<v>0.34722222222222227</v>
      </c>
      <c r="D34174">
        <v>0.45500000000000002</v>
      </c>
      <c r="E34174">
        <v>0.7</v>
      </c>
      <c r="F34174">
        <v>5.3470000000000004</v>
      </c>
      <c r="G34174">
        <f t="shared" si="1068"/>
        <v>5.2952500000000002</v>
      </c>
    </row>
    <row r="34175" spans="1:7" x14ac:dyDescent="0.3">
      <c r="A34175" s="14">
        <f t="shared" si="1067"/>
        <v>43962.350694444445</v>
      </c>
      <c r="B34175" s="15">
        <v>43962</v>
      </c>
      <c r="C34175" s="16">
        <v>0.35069444444444442</v>
      </c>
      <c r="D34175">
        <v>0.43</v>
      </c>
      <c r="E34175">
        <v>0.66</v>
      </c>
      <c r="F34175">
        <v>4.6509999999999998</v>
      </c>
      <c r="G34175">
        <f t="shared" si="1068"/>
        <v>5.0305</v>
      </c>
    </row>
    <row r="34176" spans="1:7" x14ac:dyDescent="0.3">
      <c r="A34176" s="14">
        <f t="shared" si="1067"/>
        <v>43962.354166666664</v>
      </c>
      <c r="B34176" s="15">
        <v>43962</v>
      </c>
      <c r="C34176" s="16">
        <v>0.35416666666666669</v>
      </c>
      <c r="D34176">
        <v>0.48099999999999998</v>
      </c>
      <c r="E34176">
        <v>0.49</v>
      </c>
      <c r="F34176">
        <v>4.0730000000000004</v>
      </c>
      <c r="G34176">
        <f t="shared" si="1068"/>
        <v>4.5327500000000001</v>
      </c>
    </row>
    <row r="34177" spans="1:7" x14ac:dyDescent="0.3">
      <c r="A34177" s="14">
        <f t="shared" si="1067"/>
        <v>43962.357638888891</v>
      </c>
      <c r="B34177" s="15">
        <v>43962</v>
      </c>
      <c r="C34177" s="16">
        <v>0.3576388888888889</v>
      </c>
      <c r="D34177">
        <v>0.44700000000000001</v>
      </c>
      <c r="E34177">
        <v>0.55000000000000004</v>
      </c>
      <c r="F34177">
        <v>4.0599999999999996</v>
      </c>
      <c r="G34177">
        <f t="shared" si="1068"/>
        <v>3.8912499999999999</v>
      </c>
    </row>
    <row r="34178" spans="1:7" x14ac:dyDescent="0.3">
      <c r="A34178" s="14">
        <f t="shared" si="1067"/>
        <v>43962.361111111109</v>
      </c>
      <c r="B34178" s="15">
        <v>43962</v>
      </c>
      <c r="C34178" s="16">
        <v>0.3611111111111111</v>
      </c>
      <c r="D34178">
        <v>0.379</v>
      </c>
      <c r="E34178">
        <v>0.48</v>
      </c>
      <c r="F34178">
        <v>2.7810000000000001</v>
      </c>
      <c r="G34178">
        <f t="shared" si="1068"/>
        <v>3.6687500000000002</v>
      </c>
    </row>
    <row r="34179" spans="1:7" x14ac:dyDescent="0.3">
      <c r="A34179" s="14">
        <f t="shared" si="1067"/>
        <v>43962.364583333336</v>
      </c>
      <c r="B34179" s="15">
        <v>43962</v>
      </c>
      <c r="C34179" s="16">
        <v>0.36458333333333331</v>
      </c>
      <c r="D34179">
        <v>0.45500000000000002</v>
      </c>
      <c r="E34179">
        <v>0.49</v>
      </c>
      <c r="F34179">
        <v>3.7610000000000001</v>
      </c>
      <c r="G34179">
        <f t="shared" si="1068"/>
        <v>3.6225000000000001</v>
      </c>
    </row>
    <row r="34180" spans="1:7" x14ac:dyDescent="0.3">
      <c r="A34180" s="14">
        <f t="shared" si="1067"/>
        <v>43962.368055555555</v>
      </c>
      <c r="B34180" s="15">
        <v>43962</v>
      </c>
      <c r="C34180" s="16">
        <v>0.36805555555555558</v>
      </c>
      <c r="D34180">
        <v>0.45500000000000002</v>
      </c>
      <c r="E34180">
        <v>0.51</v>
      </c>
      <c r="F34180">
        <v>3.8879999999999999</v>
      </c>
      <c r="G34180">
        <f t="shared" si="1068"/>
        <v>3.5924999999999998</v>
      </c>
    </row>
    <row r="34181" spans="1:7" x14ac:dyDescent="0.3">
      <c r="A34181" s="14">
        <f t="shared" ref="A34181:A34244" si="1069">B34181+C34181</f>
        <v>43962.371527777781</v>
      </c>
      <c r="B34181" s="15">
        <v>43962</v>
      </c>
      <c r="C34181" s="16">
        <v>0.37152777777777773</v>
      </c>
      <c r="D34181">
        <v>0.49</v>
      </c>
      <c r="E34181">
        <v>0.46</v>
      </c>
      <c r="F34181">
        <v>3.94</v>
      </c>
      <c r="G34181">
        <f t="shared" si="1068"/>
        <v>3.7182500000000003</v>
      </c>
    </row>
    <row r="34182" spans="1:7" x14ac:dyDescent="0.3">
      <c r="A34182" s="14">
        <f t="shared" si="1069"/>
        <v>43962.375</v>
      </c>
      <c r="B34182" s="15">
        <v>43962</v>
      </c>
      <c r="C34182" s="16">
        <v>0.375</v>
      </c>
      <c r="D34182">
        <v>0.45500000000000002</v>
      </c>
      <c r="E34182">
        <v>0.43</v>
      </c>
      <c r="F34182">
        <v>3.2839999999999998</v>
      </c>
      <c r="G34182">
        <f t="shared" si="1068"/>
        <v>3.5434999999999994</v>
      </c>
    </row>
    <row r="34183" spans="1:7" x14ac:dyDescent="0.3">
      <c r="A34183" s="14">
        <f t="shared" si="1069"/>
        <v>43962.378472222219</v>
      </c>
      <c r="B34183" s="15">
        <v>43962</v>
      </c>
      <c r="C34183" s="16">
        <v>0.37847222222222227</v>
      </c>
      <c r="D34183">
        <v>0.42099999999999999</v>
      </c>
      <c r="E34183">
        <v>0.45</v>
      </c>
      <c r="F34183">
        <v>3.0619999999999998</v>
      </c>
      <c r="G34183">
        <f t="shared" si="1068"/>
        <v>3.2814999999999999</v>
      </c>
    </row>
    <row r="34184" spans="1:7" x14ac:dyDescent="0.3">
      <c r="A34184" s="14">
        <f t="shared" si="1069"/>
        <v>43962.381944444445</v>
      </c>
      <c r="B34184" s="15">
        <v>43962</v>
      </c>
      <c r="C34184" s="16">
        <v>0.38194444444444442</v>
      </c>
      <c r="D34184">
        <v>0.33500000000000002</v>
      </c>
      <c r="E34184">
        <v>0.59</v>
      </c>
      <c r="F34184">
        <v>2.84</v>
      </c>
      <c r="G34184">
        <f t="shared" si="1068"/>
        <v>4.8919999999999995</v>
      </c>
    </row>
    <row r="34185" spans="1:7" x14ac:dyDescent="0.3">
      <c r="A34185" s="14">
        <f t="shared" si="1069"/>
        <v>43962.385416666664</v>
      </c>
      <c r="B34185" s="15">
        <v>43962</v>
      </c>
      <c r="C34185" s="16">
        <v>0.38541666666666669</v>
      </c>
      <c r="D34185">
        <v>0.45500000000000002</v>
      </c>
      <c r="E34185">
        <v>1.36</v>
      </c>
      <c r="F34185">
        <v>10.382</v>
      </c>
      <c r="G34185">
        <f t="shared" si="1068"/>
        <v>6.82775</v>
      </c>
    </row>
    <row r="34186" spans="1:7" x14ac:dyDescent="0.3">
      <c r="A34186" s="14">
        <f t="shared" si="1069"/>
        <v>43962.388888888891</v>
      </c>
      <c r="B34186" s="15">
        <v>43962</v>
      </c>
      <c r="C34186" s="16">
        <v>0.3888888888888889</v>
      </c>
      <c r="D34186">
        <v>0.54900000000000004</v>
      </c>
      <c r="E34186">
        <v>1.0900000000000001</v>
      </c>
      <c r="F34186">
        <v>11.026999999999999</v>
      </c>
      <c r="G34186">
        <f t="shared" si="1068"/>
        <v>7.9164999999999992</v>
      </c>
    </row>
    <row r="34187" spans="1:7" x14ac:dyDescent="0.3">
      <c r="A34187" s="14">
        <f t="shared" si="1069"/>
        <v>43962.392361111109</v>
      </c>
      <c r="B34187" s="15">
        <v>43962</v>
      </c>
      <c r="C34187" s="16">
        <v>0.3923611111111111</v>
      </c>
      <c r="D34187">
        <v>0.44700000000000001</v>
      </c>
      <c r="E34187">
        <v>1</v>
      </c>
      <c r="F34187">
        <v>7.4169999999999998</v>
      </c>
      <c r="G34187">
        <f t="shared" si="1068"/>
        <v>8.8105000000000011</v>
      </c>
    </row>
    <row r="34188" spans="1:7" x14ac:dyDescent="0.3">
      <c r="A34188" s="14">
        <f t="shared" si="1069"/>
        <v>43962.395833333336</v>
      </c>
      <c r="B34188" s="15">
        <v>43962</v>
      </c>
      <c r="C34188" s="16">
        <v>0.39583333333333331</v>
      </c>
      <c r="D34188">
        <v>0.47199999999999998</v>
      </c>
      <c r="E34188">
        <v>0.8</v>
      </c>
      <c r="F34188">
        <v>6.4160000000000004</v>
      </c>
      <c r="G34188">
        <f t="shared" si="1068"/>
        <v>7.9082499999999998</v>
      </c>
    </row>
    <row r="34189" spans="1:7" x14ac:dyDescent="0.3">
      <c r="A34189" s="14">
        <f t="shared" si="1069"/>
        <v>43962.399305555555</v>
      </c>
      <c r="B34189" s="15">
        <v>43962</v>
      </c>
      <c r="C34189" s="16">
        <v>0.39930555555555558</v>
      </c>
      <c r="D34189">
        <v>0.44700000000000001</v>
      </c>
      <c r="E34189">
        <v>0.91</v>
      </c>
      <c r="F34189">
        <v>6.7729999999999997</v>
      </c>
      <c r="G34189">
        <f t="shared" si="1068"/>
        <v>6.8965000000000005</v>
      </c>
    </row>
    <row r="34190" spans="1:7" x14ac:dyDescent="0.3">
      <c r="A34190" s="14">
        <f t="shared" si="1069"/>
        <v>43962.402777777781</v>
      </c>
      <c r="B34190" s="15">
        <v>43962</v>
      </c>
      <c r="C34190" s="16">
        <v>0.40277777777777773</v>
      </c>
      <c r="D34190">
        <v>0.47199999999999998</v>
      </c>
      <c r="E34190">
        <v>0.87</v>
      </c>
      <c r="F34190">
        <v>6.98</v>
      </c>
      <c r="G34190">
        <f t="shared" si="1068"/>
        <v>7.1847500000000002</v>
      </c>
    </row>
    <row r="34191" spans="1:7" x14ac:dyDescent="0.3">
      <c r="A34191" s="14">
        <f t="shared" si="1069"/>
        <v>43962.40625</v>
      </c>
      <c r="B34191" s="15">
        <v>43962</v>
      </c>
      <c r="C34191" s="16">
        <v>0.40625</v>
      </c>
      <c r="D34191">
        <v>0.46400000000000002</v>
      </c>
      <c r="E34191">
        <v>1.0900000000000001</v>
      </c>
      <c r="F34191">
        <v>8.57</v>
      </c>
      <c r="G34191">
        <f t="shared" si="1068"/>
        <v>7.0642500000000004</v>
      </c>
    </row>
    <row r="34192" spans="1:7" x14ac:dyDescent="0.3">
      <c r="A34192" s="14">
        <f t="shared" si="1069"/>
        <v>43962.409722222219</v>
      </c>
      <c r="B34192" s="15">
        <v>43962</v>
      </c>
      <c r="C34192" s="16">
        <v>0.40972222222222227</v>
      </c>
      <c r="D34192">
        <v>0.46400000000000002</v>
      </c>
      <c r="E34192">
        <v>0.76</v>
      </c>
      <c r="F34192">
        <v>5.9340000000000002</v>
      </c>
      <c r="G34192">
        <f t="shared" si="1068"/>
        <v>6.4292500000000006</v>
      </c>
    </row>
    <row r="34193" spans="1:7" x14ac:dyDescent="0.3">
      <c r="A34193" s="14">
        <f t="shared" si="1069"/>
        <v>43962.413194444445</v>
      </c>
      <c r="B34193" s="15">
        <v>43962</v>
      </c>
      <c r="C34193" s="16">
        <v>0.41319444444444442</v>
      </c>
      <c r="D34193">
        <v>0.438</v>
      </c>
      <c r="E34193">
        <v>0.59</v>
      </c>
      <c r="F34193">
        <v>4.2329999999999997</v>
      </c>
      <c r="G34193">
        <f t="shared" si="1068"/>
        <v>5.9282500000000002</v>
      </c>
    </row>
    <row r="34194" spans="1:7" x14ac:dyDescent="0.3">
      <c r="A34194" s="14">
        <f t="shared" si="1069"/>
        <v>43962.416666666664</v>
      </c>
      <c r="B34194" s="15">
        <v>43962</v>
      </c>
      <c r="C34194" s="16">
        <v>0.41666666666666669</v>
      </c>
      <c r="D34194">
        <v>0.41299999999999998</v>
      </c>
      <c r="E34194">
        <v>0.75</v>
      </c>
      <c r="F34194">
        <v>4.976</v>
      </c>
      <c r="G34194">
        <f t="shared" si="1068"/>
        <v>4.6890000000000001</v>
      </c>
    </row>
    <row r="34195" spans="1:7" x14ac:dyDescent="0.3">
      <c r="A34195" s="14">
        <f t="shared" si="1069"/>
        <v>43962.420138888891</v>
      </c>
      <c r="B34195" s="15">
        <v>43962</v>
      </c>
      <c r="C34195" s="16">
        <v>0.4201388888888889</v>
      </c>
      <c r="D34195">
        <v>0.45500000000000002</v>
      </c>
      <c r="E34195">
        <v>0.47</v>
      </c>
      <c r="F34195">
        <v>3.613</v>
      </c>
      <c r="G34195">
        <f t="shared" si="1068"/>
        <v>3.9914999999999998</v>
      </c>
    </row>
    <row r="34196" spans="1:7" x14ac:dyDescent="0.3">
      <c r="A34196" s="14">
        <f t="shared" si="1069"/>
        <v>43962.423611111109</v>
      </c>
      <c r="B34196" s="15">
        <v>43962</v>
      </c>
      <c r="C34196" s="16">
        <v>0.4236111111111111</v>
      </c>
      <c r="D34196">
        <v>0.41299999999999998</v>
      </c>
      <c r="E34196">
        <v>0.48</v>
      </c>
      <c r="F34196">
        <v>3.1440000000000001</v>
      </c>
      <c r="G34196">
        <f t="shared" si="1068"/>
        <v>3.9584999999999999</v>
      </c>
    </row>
    <row r="34197" spans="1:7" x14ac:dyDescent="0.3">
      <c r="A34197" s="14">
        <f t="shared" si="1069"/>
        <v>43962.427083333336</v>
      </c>
      <c r="B34197" s="15">
        <v>43962</v>
      </c>
      <c r="C34197" s="16">
        <v>0.42708333333333331</v>
      </c>
      <c r="D34197">
        <v>0.52400000000000002</v>
      </c>
      <c r="E34197">
        <v>0.44</v>
      </c>
      <c r="F34197">
        <v>4.101</v>
      </c>
      <c r="G34197">
        <f t="shared" si="1068"/>
        <v>3.4115000000000002</v>
      </c>
    </row>
    <row r="34198" spans="1:7" x14ac:dyDescent="0.3">
      <c r="A34198" s="14">
        <f t="shared" si="1069"/>
        <v>43962.430555555555</v>
      </c>
      <c r="B34198" s="15">
        <v>43962</v>
      </c>
      <c r="C34198" s="16">
        <v>0.43055555555555558</v>
      </c>
      <c r="D34198">
        <v>0.41299999999999998</v>
      </c>
      <c r="E34198">
        <v>0.42</v>
      </c>
      <c r="F34198">
        <v>2.7879999999999998</v>
      </c>
      <c r="G34198">
        <f t="shared" si="1068"/>
        <v>3.4277499999999996</v>
      </c>
    </row>
    <row r="34199" spans="1:7" x14ac:dyDescent="0.3">
      <c r="A34199" s="14">
        <f t="shared" si="1069"/>
        <v>43962.434027777781</v>
      </c>
      <c r="B34199" s="15">
        <v>43962</v>
      </c>
      <c r="C34199" s="16">
        <v>0.43402777777777773</v>
      </c>
      <c r="D34199">
        <v>0.48099999999999998</v>
      </c>
      <c r="E34199">
        <v>0.44</v>
      </c>
      <c r="F34199">
        <v>3.6779999999999999</v>
      </c>
      <c r="G34199">
        <f t="shared" si="1068"/>
        <v>3.4922500000000003</v>
      </c>
    </row>
    <row r="34200" spans="1:7" x14ac:dyDescent="0.3">
      <c r="A34200" s="14">
        <f t="shared" si="1069"/>
        <v>43962.4375</v>
      </c>
      <c r="B34200" s="15">
        <v>43962</v>
      </c>
      <c r="C34200" s="16">
        <v>0.4375</v>
      </c>
      <c r="D34200">
        <v>0.41299999999999998</v>
      </c>
      <c r="E34200">
        <v>0.52</v>
      </c>
      <c r="F34200">
        <v>3.4020000000000001</v>
      </c>
      <c r="G34200">
        <f t="shared" si="1068"/>
        <v>3.3352499999999994</v>
      </c>
    </row>
    <row r="34201" spans="1:7" x14ac:dyDescent="0.3">
      <c r="A34201" s="14">
        <f t="shared" si="1069"/>
        <v>43962.440972222219</v>
      </c>
      <c r="B34201" s="15">
        <v>43962</v>
      </c>
      <c r="C34201" s="16">
        <v>0.44097222222222227</v>
      </c>
      <c r="D34201">
        <v>0.438</v>
      </c>
      <c r="E34201">
        <v>0.48</v>
      </c>
      <c r="F34201">
        <v>3.4729999999999999</v>
      </c>
      <c r="G34201">
        <f t="shared" ref="G34201:G34264" si="1070">AVERAGE(F34199:F34202)</f>
        <v>3.30375</v>
      </c>
    </row>
    <row r="34202" spans="1:7" x14ac:dyDescent="0.3">
      <c r="A34202" s="14">
        <f t="shared" si="1069"/>
        <v>43962.444444444445</v>
      </c>
      <c r="B34202" s="15">
        <v>43962</v>
      </c>
      <c r="C34202" s="16">
        <v>0.44444444444444442</v>
      </c>
      <c r="D34202">
        <v>0.42099999999999999</v>
      </c>
      <c r="E34202">
        <v>0.39</v>
      </c>
      <c r="F34202">
        <v>2.6619999999999999</v>
      </c>
      <c r="G34202">
        <f t="shared" si="1070"/>
        <v>3.2992499999999998</v>
      </c>
    </row>
    <row r="34203" spans="1:7" x14ac:dyDescent="0.3">
      <c r="A34203" s="14">
        <f t="shared" si="1069"/>
        <v>43962.447916666664</v>
      </c>
      <c r="B34203" s="15">
        <v>43962</v>
      </c>
      <c r="C34203" s="16">
        <v>0.44791666666666669</v>
      </c>
      <c r="D34203">
        <v>0.47199999999999998</v>
      </c>
      <c r="E34203">
        <v>0.45</v>
      </c>
      <c r="F34203">
        <v>3.66</v>
      </c>
      <c r="G34203">
        <f t="shared" si="1070"/>
        <v>3.30775</v>
      </c>
    </row>
    <row r="34204" spans="1:7" x14ac:dyDescent="0.3">
      <c r="A34204" s="14">
        <f t="shared" si="1069"/>
        <v>43962.451388888891</v>
      </c>
      <c r="B34204" s="15">
        <v>43962</v>
      </c>
      <c r="C34204" s="16">
        <v>0.4513888888888889</v>
      </c>
      <c r="D34204">
        <v>0.39400000000000002</v>
      </c>
      <c r="E34204">
        <v>0.56000000000000005</v>
      </c>
      <c r="F34204">
        <v>3.4359999999999999</v>
      </c>
      <c r="G34204">
        <f t="shared" si="1070"/>
        <v>3.2289999999999996</v>
      </c>
    </row>
    <row r="34205" spans="1:7" x14ac:dyDescent="0.3">
      <c r="A34205" s="14">
        <f t="shared" si="1069"/>
        <v>43962.454861111109</v>
      </c>
      <c r="B34205" s="15">
        <v>43962</v>
      </c>
      <c r="C34205" s="16">
        <v>0.4548611111111111</v>
      </c>
      <c r="D34205">
        <v>0.40400000000000003</v>
      </c>
      <c r="E34205">
        <v>0.49</v>
      </c>
      <c r="F34205">
        <v>3.1579999999999999</v>
      </c>
      <c r="G34205">
        <f t="shared" si="1070"/>
        <v>3.3725000000000001</v>
      </c>
    </row>
    <row r="34206" spans="1:7" x14ac:dyDescent="0.3">
      <c r="A34206" s="14">
        <f t="shared" si="1069"/>
        <v>43962.458333333336</v>
      </c>
      <c r="B34206" s="15">
        <v>43962</v>
      </c>
      <c r="C34206" s="16">
        <v>0.45833333333333331</v>
      </c>
      <c r="D34206">
        <v>0.40400000000000003</v>
      </c>
      <c r="E34206">
        <v>0.51</v>
      </c>
      <c r="F34206">
        <v>3.2360000000000002</v>
      </c>
      <c r="G34206">
        <f t="shared" si="1070"/>
        <v>3.145</v>
      </c>
    </row>
    <row r="34207" spans="1:7" x14ac:dyDescent="0.3">
      <c r="A34207" s="14">
        <f t="shared" si="1069"/>
        <v>43962.461805555555</v>
      </c>
      <c r="B34207" s="15">
        <v>43962</v>
      </c>
      <c r="C34207" s="16">
        <v>0.46180555555555558</v>
      </c>
      <c r="D34207">
        <v>0.38700000000000001</v>
      </c>
      <c r="E34207">
        <v>0.46</v>
      </c>
      <c r="F34207">
        <v>2.75</v>
      </c>
      <c r="G34207">
        <f t="shared" si="1070"/>
        <v>3.1095000000000002</v>
      </c>
    </row>
    <row r="34208" spans="1:7" x14ac:dyDescent="0.3">
      <c r="A34208" s="14">
        <f t="shared" si="1069"/>
        <v>43962.465277777781</v>
      </c>
      <c r="B34208" s="15">
        <v>43962</v>
      </c>
      <c r="C34208" s="16">
        <v>0.46527777777777773</v>
      </c>
      <c r="D34208">
        <v>0.46400000000000002</v>
      </c>
      <c r="E34208">
        <v>0.42</v>
      </c>
      <c r="F34208">
        <v>3.294</v>
      </c>
      <c r="G34208">
        <f t="shared" si="1070"/>
        <v>2.9332500000000001</v>
      </c>
    </row>
    <row r="34209" spans="1:7" x14ac:dyDescent="0.3">
      <c r="A34209" s="14">
        <f t="shared" si="1069"/>
        <v>43962.46875</v>
      </c>
      <c r="B34209" s="15">
        <v>43962</v>
      </c>
      <c r="C34209" s="16">
        <v>0.46875</v>
      </c>
      <c r="D34209">
        <v>0.38700000000000001</v>
      </c>
      <c r="E34209">
        <v>0.41</v>
      </c>
      <c r="F34209">
        <v>2.4529999999999998</v>
      </c>
      <c r="G34209">
        <f t="shared" si="1070"/>
        <v>2.9660000000000002</v>
      </c>
    </row>
    <row r="34210" spans="1:7" x14ac:dyDescent="0.3">
      <c r="A34210" s="14">
        <f t="shared" si="1069"/>
        <v>43962.472222222219</v>
      </c>
      <c r="B34210" s="15">
        <v>43962</v>
      </c>
      <c r="C34210" s="16">
        <v>0.47222222222222227</v>
      </c>
      <c r="D34210">
        <v>0.48099999999999998</v>
      </c>
      <c r="E34210">
        <v>0.41</v>
      </c>
      <c r="F34210">
        <v>3.367</v>
      </c>
      <c r="G34210">
        <f t="shared" si="1070"/>
        <v>2.9695</v>
      </c>
    </row>
    <row r="34211" spans="1:7" x14ac:dyDescent="0.3">
      <c r="A34211" s="14">
        <f t="shared" si="1069"/>
        <v>43962.475694444445</v>
      </c>
      <c r="B34211" s="15">
        <v>43962</v>
      </c>
      <c r="C34211" s="16">
        <v>0.47569444444444442</v>
      </c>
      <c r="D34211">
        <v>0.40400000000000003</v>
      </c>
      <c r="E34211">
        <v>0.43</v>
      </c>
      <c r="F34211">
        <v>2.7639999999999998</v>
      </c>
      <c r="G34211">
        <f t="shared" si="1070"/>
        <v>3.0379999999999998</v>
      </c>
    </row>
    <row r="34212" spans="1:7" x14ac:dyDescent="0.3">
      <c r="A34212" s="14">
        <f t="shared" si="1069"/>
        <v>43962.479166666664</v>
      </c>
      <c r="B34212" s="15">
        <v>43962</v>
      </c>
      <c r="C34212" s="16">
        <v>0.47916666666666669</v>
      </c>
      <c r="D34212">
        <v>0.46400000000000002</v>
      </c>
      <c r="E34212">
        <v>0.45</v>
      </c>
      <c r="F34212">
        <v>3.5680000000000001</v>
      </c>
      <c r="G34212">
        <f t="shared" si="1070"/>
        <v>3.4057499999999998</v>
      </c>
    </row>
    <row r="34213" spans="1:7" x14ac:dyDescent="0.3">
      <c r="A34213" s="14">
        <f t="shared" si="1069"/>
        <v>43962.482638888891</v>
      </c>
      <c r="B34213" s="15">
        <v>43962</v>
      </c>
      <c r="C34213" s="16">
        <v>0.4826388888888889</v>
      </c>
      <c r="D34213">
        <v>0.49</v>
      </c>
      <c r="E34213">
        <v>0.46</v>
      </c>
      <c r="F34213">
        <v>3.9239999999999999</v>
      </c>
      <c r="G34213">
        <f t="shared" si="1070"/>
        <v>3.17225</v>
      </c>
    </row>
    <row r="34214" spans="1:7" x14ac:dyDescent="0.3">
      <c r="A34214" s="14">
        <f t="shared" si="1069"/>
        <v>43962.486111111109</v>
      </c>
      <c r="B34214" s="15">
        <v>43962</v>
      </c>
      <c r="C34214" s="16">
        <v>0.4861111111111111</v>
      </c>
      <c r="D34214">
        <v>0.38700000000000001</v>
      </c>
      <c r="E34214">
        <v>0.41</v>
      </c>
      <c r="F34214">
        <v>2.4329999999999998</v>
      </c>
      <c r="G34214">
        <f t="shared" si="1070"/>
        <v>3.5250000000000004</v>
      </c>
    </row>
    <row r="34215" spans="1:7" x14ac:dyDescent="0.3">
      <c r="A34215" s="14">
        <f t="shared" si="1069"/>
        <v>43962.489583333336</v>
      </c>
      <c r="B34215" s="15">
        <v>43962</v>
      </c>
      <c r="C34215" s="16">
        <v>0.48958333333333331</v>
      </c>
      <c r="D34215">
        <v>0.50700000000000001</v>
      </c>
      <c r="E34215">
        <v>0.47</v>
      </c>
      <c r="F34215">
        <v>4.1749999999999998</v>
      </c>
      <c r="G34215">
        <f t="shared" si="1070"/>
        <v>3.3082500000000001</v>
      </c>
    </row>
    <row r="34216" spans="1:7" x14ac:dyDescent="0.3">
      <c r="A34216" s="14">
        <f t="shared" si="1069"/>
        <v>43962.493055555555</v>
      </c>
      <c r="B34216" s="15">
        <v>43962</v>
      </c>
      <c r="C34216" s="16">
        <v>0.49305555555555558</v>
      </c>
      <c r="D34216">
        <v>0.41299999999999998</v>
      </c>
      <c r="E34216">
        <v>0.41</v>
      </c>
      <c r="F34216">
        <v>2.7010000000000001</v>
      </c>
      <c r="G34216">
        <f t="shared" si="1070"/>
        <v>3.0529999999999999</v>
      </c>
    </row>
    <row r="34217" spans="1:7" x14ac:dyDescent="0.3">
      <c r="A34217" s="14">
        <f t="shared" si="1069"/>
        <v>43962.496527777781</v>
      </c>
      <c r="B34217" s="15">
        <v>43962</v>
      </c>
      <c r="C34217" s="16">
        <v>0.49652777777777773</v>
      </c>
      <c r="D34217">
        <v>0.42099999999999999</v>
      </c>
      <c r="E34217">
        <v>0.43</v>
      </c>
      <c r="F34217">
        <v>2.903</v>
      </c>
      <c r="G34217">
        <f t="shared" si="1070"/>
        <v>3.2357499999999999</v>
      </c>
    </row>
    <row r="34218" spans="1:7" x14ac:dyDescent="0.3">
      <c r="A34218" s="14">
        <f t="shared" si="1069"/>
        <v>43962.5</v>
      </c>
      <c r="B34218" s="15">
        <v>43962</v>
      </c>
      <c r="C34218" s="16">
        <v>0.5</v>
      </c>
      <c r="D34218">
        <v>0.41299999999999998</v>
      </c>
      <c r="E34218">
        <v>0.48</v>
      </c>
      <c r="F34218">
        <v>3.1640000000000001</v>
      </c>
      <c r="G34218">
        <f t="shared" si="1070"/>
        <v>2.9824999999999999</v>
      </c>
    </row>
    <row r="34219" spans="1:7" x14ac:dyDescent="0.3">
      <c r="A34219" s="14">
        <f t="shared" si="1069"/>
        <v>43962.503472222219</v>
      </c>
      <c r="B34219" s="15">
        <v>43962</v>
      </c>
      <c r="C34219" s="16">
        <v>0.50347222222222221</v>
      </c>
      <c r="D34219">
        <v>0.47199999999999998</v>
      </c>
      <c r="E34219">
        <v>0.39</v>
      </c>
      <c r="F34219">
        <v>3.1619999999999999</v>
      </c>
      <c r="G34219">
        <f t="shared" si="1070"/>
        <v>3.0644999999999998</v>
      </c>
    </row>
    <row r="34220" spans="1:7" x14ac:dyDescent="0.3">
      <c r="A34220" s="14">
        <f t="shared" si="1069"/>
        <v>43962.506944444445</v>
      </c>
      <c r="B34220" s="15">
        <v>43962</v>
      </c>
      <c r="C34220" s="16">
        <v>0.50694444444444442</v>
      </c>
      <c r="D34220">
        <v>0.438</v>
      </c>
      <c r="E34220">
        <v>0.42</v>
      </c>
      <c r="F34220">
        <v>3.0289999999999999</v>
      </c>
      <c r="G34220">
        <f t="shared" si="1070"/>
        <v>2.9932500000000002</v>
      </c>
    </row>
    <row r="34221" spans="1:7" x14ac:dyDescent="0.3">
      <c r="A34221" s="14">
        <f t="shared" si="1069"/>
        <v>43962.510416666664</v>
      </c>
      <c r="B34221" s="15">
        <v>43962</v>
      </c>
      <c r="C34221" s="16">
        <v>0.51041666666666663</v>
      </c>
      <c r="D34221">
        <v>0.379</v>
      </c>
      <c r="E34221">
        <v>0.45</v>
      </c>
      <c r="F34221">
        <v>2.6179999999999999</v>
      </c>
      <c r="G34221">
        <f t="shared" si="1070"/>
        <v>2.7949999999999999</v>
      </c>
    </row>
    <row r="34222" spans="1:7" x14ac:dyDescent="0.3">
      <c r="A34222" s="14">
        <f t="shared" si="1069"/>
        <v>43962.513888888891</v>
      </c>
      <c r="B34222" s="15">
        <v>43962</v>
      </c>
      <c r="C34222" s="16">
        <v>0.51388888888888895</v>
      </c>
      <c r="D34222">
        <v>0.41299999999999998</v>
      </c>
      <c r="E34222">
        <v>0.36</v>
      </c>
      <c r="F34222">
        <v>2.371</v>
      </c>
      <c r="G34222">
        <f t="shared" si="1070"/>
        <v>2.5577500000000004</v>
      </c>
    </row>
    <row r="34223" spans="1:7" x14ac:dyDescent="0.3">
      <c r="A34223" s="14">
        <f t="shared" si="1069"/>
        <v>43962.517361111109</v>
      </c>
      <c r="B34223" s="15">
        <v>43962</v>
      </c>
      <c r="C34223" s="16">
        <v>0.51736111111111105</v>
      </c>
      <c r="D34223">
        <v>0.35299999999999998</v>
      </c>
      <c r="E34223">
        <v>0.42</v>
      </c>
      <c r="F34223">
        <v>2.2130000000000001</v>
      </c>
      <c r="G34223">
        <f t="shared" si="1070"/>
        <v>2.5347499999999998</v>
      </c>
    </row>
    <row r="34224" spans="1:7" x14ac:dyDescent="0.3">
      <c r="A34224" s="14">
        <f t="shared" si="1069"/>
        <v>43962.520833333336</v>
      </c>
      <c r="B34224" s="15">
        <v>43962</v>
      </c>
      <c r="C34224" s="16">
        <v>0.52083333333333337</v>
      </c>
      <c r="D34224">
        <v>0.46400000000000002</v>
      </c>
      <c r="E34224">
        <v>0.37</v>
      </c>
      <c r="F34224">
        <v>2.9369999999999998</v>
      </c>
      <c r="G34224">
        <f t="shared" si="1070"/>
        <v>2.7372499999999995</v>
      </c>
    </row>
    <row r="34225" spans="1:7" x14ac:dyDescent="0.3">
      <c r="A34225" s="14">
        <f t="shared" si="1069"/>
        <v>43962.524305555555</v>
      </c>
      <c r="B34225" s="15">
        <v>43962</v>
      </c>
      <c r="C34225" s="16">
        <v>0.52430555555555558</v>
      </c>
      <c r="D34225">
        <v>0.45500000000000002</v>
      </c>
      <c r="E34225">
        <v>0.45</v>
      </c>
      <c r="F34225">
        <v>3.4279999999999999</v>
      </c>
      <c r="G34225">
        <f t="shared" si="1070"/>
        <v>2.7592499999999998</v>
      </c>
    </row>
    <row r="34226" spans="1:7" x14ac:dyDescent="0.3">
      <c r="A34226" s="14">
        <f t="shared" si="1069"/>
        <v>43962.527777777781</v>
      </c>
      <c r="B34226" s="15">
        <v>43962</v>
      </c>
      <c r="C34226" s="16">
        <v>0.52777777777777779</v>
      </c>
      <c r="D34226">
        <v>0.37</v>
      </c>
      <c r="E34226">
        <v>0.44</v>
      </c>
      <c r="F34226">
        <v>2.4590000000000001</v>
      </c>
      <c r="G34226">
        <f t="shared" si="1070"/>
        <v>2.8479999999999999</v>
      </c>
    </row>
    <row r="34227" spans="1:7" x14ac:dyDescent="0.3">
      <c r="A34227" s="14">
        <f t="shared" si="1069"/>
        <v>43962.53125</v>
      </c>
      <c r="B34227" s="15">
        <v>43962</v>
      </c>
      <c r="C34227" s="16">
        <v>0.53125</v>
      </c>
      <c r="D34227">
        <v>0.40400000000000003</v>
      </c>
      <c r="E34227">
        <v>0.4</v>
      </c>
      <c r="F34227">
        <v>2.5680000000000001</v>
      </c>
      <c r="G34227">
        <f t="shared" si="1070"/>
        <v>2.7814999999999999</v>
      </c>
    </row>
    <row r="34228" spans="1:7" x14ac:dyDescent="0.3">
      <c r="A34228" s="14">
        <f t="shared" si="1069"/>
        <v>43962.534722222219</v>
      </c>
      <c r="B34228" s="15">
        <v>43962</v>
      </c>
      <c r="C34228" s="16">
        <v>0.53472222222222221</v>
      </c>
      <c r="D34228">
        <v>0.39600000000000002</v>
      </c>
      <c r="E34228">
        <v>0.43</v>
      </c>
      <c r="F34228">
        <v>2.6709999999999998</v>
      </c>
      <c r="G34228">
        <f t="shared" si="1070"/>
        <v>2.4162500000000002</v>
      </c>
    </row>
    <row r="34229" spans="1:7" x14ac:dyDescent="0.3">
      <c r="A34229" s="14">
        <f t="shared" si="1069"/>
        <v>43962.538194444445</v>
      </c>
      <c r="B34229" s="15">
        <v>43962</v>
      </c>
      <c r="C34229" s="16">
        <v>0.53819444444444442</v>
      </c>
      <c r="D34229">
        <v>0.34499999999999997</v>
      </c>
      <c r="E34229">
        <v>0.39</v>
      </c>
      <c r="F34229">
        <v>1.9670000000000001</v>
      </c>
      <c r="G34229">
        <f t="shared" si="1070"/>
        <v>2.5265</v>
      </c>
    </row>
    <row r="34230" spans="1:7" x14ac:dyDescent="0.3">
      <c r="A34230" s="14">
        <f t="shared" si="1069"/>
        <v>43962.541666666664</v>
      </c>
      <c r="B34230" s="15">
        <v>43962</v>
      </c>
      <c r="C34230" s="16">
        <v>0.54166666666666663</v>
      </c>
      <c r="D34230">
        <v>0.40400000000000003</v>
      </c>
      <c r="E34230">
        <v>0.45</v>
      </c>
      <c r="F34230">
        <v>2.9</v>
      </c>
      <c r="G34230">
        <f t="shared" si="1070"/>
        <v>2.6727500000000002</v>
      </c>
    </row>
    <row r="34231" spans="1:7" x14ac:dyDescent="0.3">
      <c r="A34231" s="14">
        <f t="shared" si="1069"/>
        <v>43962.545138888891</v>
      </c>
      <c r="B34231" s="15">
        <v>43962</v>
      </c>
      <c r="C34231" s="16">
        <v>0.54513888888888895</v>
      </c>
      <c r="D34231">
        <v>0.45500000000000002</v>
      </c>
      <c r="E34231">
        <v>0.41</v>
      </c>
      <c r="F34231">
        <v>3.153</v>
      </c>
      <c r="G34231">
        <f t="shared" si="1070"/>
        <v>2.6897500000000001</v>
      </c>
    </row>
    <row r="34232" spans="1:7" x14ac:dyDescent="0.3">
      <c r="A34232" s="14">
        <f t="shared" si="1069"/>
        <v>43962.548611111109</v>
      </c>
      <c r="B34232" s="15">
        <v>43962</v>
      </c>
      <c r="C34232" s="16">
        <v>0.54861111111111105</v>
      </c>
      <c r="D34232">
        <v>0.40400000000000003</v>
      </c>
      <c r="E34232">
        <v>0.43</v>
      </c>
      <c r="F34232">
        <v>2.7389999999999999</v>
      </c>
      <c r="G34232">
        <f t="shared" si="1070"/>
        <v>2.8380000000000001</v>
      </c>
    </row>
    <row r="34233" spans="1:7" x14ac:dyDescent="0.3">
      <c r="A34233" s="14">
        <f t="shared" si="1069"/>
        <v>43962.552083333336</v>
      </c>
      <c r="B34233" s="15">
        <v>43962</v>
      </c>
      <c r="C34233" s="16">
        <v>0.55208333333333337</v>
      </c>
      <c r="D34233">
        <v>0.43</v>
      </c>
      <c r="E34233">
        <v>0.37</v>
      </c>
      <c r="F34233">
        <v>2.56</v>
      </c>
      <c r="G34233">
        <f t="shared" si="1070"/>
        <v>2.6902499999999998</v>
      </c>
    </row>
    <row r="34234" spans="1:7" x14ac:dyDescent="0.3">
      <c r="A34234" s="14">
        <f t="shared" si="1069"/>
        <v>43962.555555555555</v>
      </c>
      <c r="B34234" s="15">
        <v>43962</v>
      </c>
      <c r="C34234" s="16">
        <v>0.55555555555555558</v>
      </c>
      <c r="D34234">
        <v>0.38700000000000001</v>
      </c>
      <c r="E34234">
        <v>0.39</v>
      </c>
      <c r="F34234">
        <v>2.3090000000000002</v>
      </c>
      <c r="G34234">
        <f t="shared" si="1070"/>
        <v>2.468</v>
      </c>
    </row>
    <row r="34235" spans="1:7" x14ac:dyDescent="0.3">
      <c r="A34235" s="14">
        <f t="shared" si="1069"/>
        <v>43962.559027777781</v>
      </c>
      <c r="B34235" s="15">
        <v>43962</v>
      </c>
      <c r="C34235" s="16">
        <v>0.55902777777777779</v>
      </c>
      <c r="D34235">
        <v>0.37</v>
      </c>
      <c r="E34235">
        <v>0.4</v>
      </c>
      <c r="F34235">
        <v>2.2639999999999998</v>
      </c>
      <c r="G34235">
        <f t="shared" si="1070"/>
        <v>2.3734999999999999</v>
      </c>
    </row>
    <row r="34236" spans="1:7" x14ac:dyDescent="0.3">
      <c r="A34236" s="14">
        <f t="shared" si="1069"/>
        <v>43962.5625</v>
      </c>
      <c r="B34236" s="15">
        <v>43962</v>
      </c>
      <c r="C34236" s="16">
        <v>0.5625</v>
      </c>
      <c r="D34236">
        <v>0.34499999999999997</v>
      </c>
      <c r="E34236">
        <v>0.47</v>
      </c>
      <c r="F34236">
        <v>2.3610000000000002</v>
      </c>
      <c r="G34236">
        <f t="shared" si="1070"/>
        <v>2.4215</v>
      </c>
    </row>
    <row r="34237" spans="1:7" x14ac:dyDescent="0.3">
      <c r="A34237" s="14">
        <f t="shared" si="1069"/>
        <v>43962.565972222219</v>
      </c>
      <c r="B34237" s="15">
        <v>43962</v>
      </c>
      <c r="C34237" s="16">
        <v>0.56597222222222221</v>
      </c>
      <c r="D34237">
        <v>0.40400000000000003</v>
      </c>
      <c r="E34237">
        <v>0.43</v>
      </c>
      <c r="F34237">
        <v>2.7519999999999998</v>
      </c>
      <c r="G34237">
        <f t="shared" si="1070"/>
        <v>2.72525</v>
      </c>
    </row>
    <row r="34238" spans="1:7" x14ac:dyDescent="0.3">
      <c r="A34238" s="14">
        <f t="shared" si="1069"/>
        <v>43962.569444444445</v>
      </c>
      <c r="B34238" s="15">
        <v>43962</v>
      </c>
      <c r="C34238" s="16">
        <v>0.56944444444444442</v>
      </c>
      <c r="D34238">
        <v>0.46400000000000002</v>
      </c>
      <c r="E34238">
        <v>0.45</v>
      </c>
      <c r="F34238">
        <v>3.524</v>
      </c>
      <c r="G34238">
        <f t="shared" si="1070"/>
        <v>2.9192499999999999</v>
      </c>
    </row>
    <row r="34239" spans="1:7" x14ac:dyDescent="0.3">
      <c r="A34239" s="14">
        <f t="shared" si="1069"/>
        <v>43962.572916666664</v>
      </c>
      <c r="B34239" s="15">
        <v>43962</v>
      </c>
      <c r="C34239" s="16">
        <v>0.57291666666666663</v>
      </c>
      <c r="D34239">
        <v>0.438</v>
      </c>
      <c r="E34239">
        <v>0.42</v>
      </c>
      <c r="F34239">
        <v>3.04</v>
      </c>
      <c r="G34239">
        <f t="shared" si="1070"/>
        <v>4.1047499999999992</v>
      </c>
    </row>
    <row r="34240" spans="1:7" x14ac:dyDescent="0.3">
      <c r="A34240" s="14">
        <f t="shared" si="1069"/>
        <v>43962.576388888891</v>
      </c>
      <c r="B34240" s="15">
        <v>43962</v>
      </c>
      <c r="C34240" s="16">
        <v>0.57638888888888895</v>
      </c>
      <c r="D34240">
        <v>0.43</v>
      </c>
      <c r="E34240">
        <v>1.01</v>
      </c>
      <c r="F34240">
        <v>7.1029999999999998</v>
      </c>
      <c r="G34240">
        <f t="shared" si="1070"/>
        <v>5.0875000000000004</v>
      </c>
    </row>
    <row r="34241" spans="1:7" x14ac:dyDescent="0.3">
      <c r="A34241" s="14">
        <f t="shared" si="1069"/>
        <v>43962.579861111109</v>
      </c>
      <c r="B34241" s="15">
        <v>43962</v>
      </c>
      <c r="C34241" s="16">
        <v>0.57986111111111105</v>
      </c>
      <c r="D34241">
        <v>0.44700000000000001</v>
      </c>
      <c r="E34241">
        <v>0.9</v>
      </c>
      <c r="F34241">
        <v>6.6829999999999998</v>
      </c>
      <c r="G34241">
        <f t="shared" si="1070"/>
        <v>5.1524999999999999</v>
      </c>
    </row>
    <row r="34242" spans="1:7" x14ac:dyDescent="0.3">
      <c r="A34242" s="14">
        <f t="shared" si="1069"/>
        <v>43962.583333333336</v>
      </c>
      <c r="B34242" s="15">
        <v>43962</v>
      </c>
      <c r="C34242" s="16">
        <v>0.58333333333333337</v>
      </c>
      <c r="D34242">
        <v>0.43</v>
      </c>
      <c r="E34242">
        <v>0.54</v>
      </c>
      <c r="F34242">
        <v>3.7839999999999998</v>
      </c>
      <c r="G34242">
        <f t="shared" si="1070"/>
        <v>5.2067500000000004</v>
      </c>
    </row>
    <row r="34243" spans="1:7" x14ac:dyDescent="0.3">
      <c r="A34243" s="14">
        <f t="shared" si="1069"/>
        <v>43962.586805555555</v>
      </c>
      <c r="B34243" s="15">
        <v>43962</v>
      </c>
      <c r="C34243" s="16">
        <v>0.58680555555555558</v>
      </c>
      <c r="D34243">
        <v>0.438</v>
      </c>
      <c r="E34243">
        <v>0.45</v>
      </c>
      <c r="F34243">
        <v>3.2570000000000001</v>
      </c>
      <c r="G34243">
        <f t="shared" si="1070"/>
        <v>4.1567499999999997</v>
      </c>
    </row>
    <row r="34244" spans="1:7" x14ac:dyDescent="0.3">
      <c r="A34244" s="14">
        <f t="shared" si="1069"/>
        <v>43962.590277777781</v>
      </c>
      <c r="B34244" s="15">
        <v>43962</v>
      </c>
      <c r="C34244" s="16">
        <v>0.59027777777777779</v>
      </c>
      <c r="D34244">
        <v>0.43</v>
      </c>
      <c r="E34244">
        <v>0.41</v>
      </c>
      <c r="F34244">
        <v>2.903</v>
      </c>
      <c r="G34244">
        <f t="shared" si="1070"/>
        <v>3.0925000000000002</v>
      </c>
    </row>
    <row r="34245" spans="1:7" x14ac:dyDescent="0.3">
      <c r="A34245" s="14">
        <f t="shared" ref="A34245:A34308" si="1071">B34245+C34245</f>
        <v>43962.59375</v>
      </c>
      <c r="B34245" s="15">
        <v>43962</v>
      </c>
      <c r="C34245" s="16">
        <v>0.59375</v>
      </c>
      <c r="D34245">
        <v>0.39600000000000002</v>
      </c>
      <c r="E34245">
        <v>0.39</v>
      </c>
      <c r="F34245">
        <v>2.4260000000000002</v>
      </c>
      <c r="G34245">
        <f t="shared" si="1070"/>
        <v>2.7697500000000002</v>
      </c>
    </row>
    <row r="34246" spans="1:7" x14ac:dyDescent="0.3">
      <c r="A34246" s="14">
        <f t="shared" si="1071"/>
        <v>43962.597222222219</v>
      </c>
      <c r="B34246" s="15">
        <v>43962</v>
      </c>
      <c r="C34246" s="16">
        <v>0.59722222222222221</v>
      </c>
      <c r="D34246">
        <v>0.40400000000000003</v>
      </c>
      <c r="E34246">
        <v>0.39</v>
      </c>
      <c r="F34246">
        <v>2.4929999999999999</v>
      </c>
      <c r="G34246">
        <f t="shared" si="1070"/>
        <v>4.39025</v>
      </c>
    </row>
    <row r="34247" spans="1:7" x14ac:dyDescent="0.3">
      <c r="A34247" s="14">
        <f t="shared" si="1071"/>
        <v>43962.600694444445</v>
      </c>
      <c r="B34247" s="15">
        <v>43962</v>
      </c>
      <c r="C34247" s="16">
        <v>0.60069444444444442</v>
      </c>
      <c r="D34247">
        <v>0.58299999999999996</v>
      </c>
      <c r="E34247">
        <v>0.88</v>
      </c>
      <c r="F34247">
        <v>9.7390000000000008</v>
      </c>
      <c r="G34247">
        <f t="shared" si="1070"/>
        <v>4.92</v>
      </c>
    </row>
    <row r="34248" spans="1:7" x14ac:dyDescent="0.3">
      <c r="A34248" s="14">
        <f t="shared" si="1071"/>
        <v>43962.604166666664</v>
      </c>
      <c r="B34248" s="15">
        <v>43962</v>
      </c>
      <c r="C34248" s="16">
        <v>0.60416666666666663</v>
      </c>
      <c r="D34248">
        <v>0.45500000000000002</v>
      </c>
      <c r="E34248">
        <v>0.66</v>
      </c>
      <c r="F34248">
        <v>5.0220000000000002</v>
      </c>
      <c r="G34248">
        <f t="shared" si="1070"/>
        <v>5.2215000000000007</v>
      </c>
    </row>
    <row r="34249" spans="1:7" x14ac:dyDescent="0.3">
      <c r="A34249" s="14">
        <f t="shared" si="1071"/>
        <v>43962.607638888891</v>
      </c>
      <c r="B34249" s="15">
        <v>43962</v>
      </c>
      <c r="C34249" s="16">
        <v>0.60763888888888895</v>
      </c>
      <c r="D34249">
        <v>0.44700000000000001</v>
      </c>
      <c r="E34249">
        <v>0.49</v>
      </c>
      <c r="F34249">
        <v>3.6320000000000001</v>
      </c>
      <c r="G34249">
        <f t="shared" si="1070"/>
        <v>5.8472500000000007</v>
      </c>
    </row>
    <row r="34250" spans="1:7" x14ac:dyDescent="0.3">
      <c r="A34250" s="14">
        <f t="shared" si="1071"/>
        <v>43962.611111111109</v>
      </c>
      <c r="B34250" s="15">
        <v>43962</v>
      </c>
      <c r="C34250" s="16">
        <v>0.61111111111111105</v>
      </c>
      <c r="D34250">
        <v>0.45500000000000002</v>
      </c>
      <c r="E34250">
        <v>0.65</v>
      </c>
      <c r="F34250">
        <v>4.9960000000000004</v>
      </c>
      <c r="G34250">
        <f t="shared" si="1070"/>
        <v>4.9107500000000002</v>
      </c>
    </row>
    <row r="34251" spans="1:7" x14ac:dyDescent="0.3">
      <c r="A34251" s="14">
        <f t="shared" si="1071"/>
        <v>43962.614583333336</v>
      </c>
      <c r="B34251" s="15">
        <v>43962</v>
      </c>
      <c r="C34251" s="16">
        <v>0.61458333333333337</v>
      </c>
      <c r="D34251">
        <v>0.47199999999999998</v>
      </c>
      <c r="E34251">
        <v>0.74</v>
      </c>
      <c r="F34251">
        <v>5.9930000000000003</v>
      </c>
      <c r="G34251">
        <f t="shared" si="1070"/>
        <v>5.1234999999999999</v>
      </c>
    </row>
    <row r="34252" spans="1:7" x14ac:dyDescent="0.3">
      <c r="A34252" s="14">
        <f t="shared" si="1071"/>
        <v>43962.618055555555</v>
      </c>
      <c r="B34252" s="15">
        <v>43962</v>
      </c>
      <c r="C34252" s="16">
        <v>0.61805555555555558</v>
      </c>
      <c r="D34252">
        <v>0.46400000000000002</v>
      </c>
      <c r="E34252">
        <v>0.75</v>
      </c>
      <c r="F34252">
        <v>5.8730000000000002</v>
      </c>
      <c r="G34252">
        <f t="shared" si="1070"/>
        <v>5.6587500000000004</v>
      </c>
    </row>
    <row r="34253" spans="1:7" x14ac:dyDescent="0.3">
      <c r="A34253" s="14">
        <f t="shared" si="1071"/>
        <v>43962.621527777781</v>
      </c>
      <c r="B34253" s="15">
        <v>43962</v>
      </c>
      <c r="C34253" s="16">
        <v>0.62152777777777779</v>
      </c>
      <c r="D34253">
        <v>0.49</v>
      </c>
      <c r="E34253">
        <v>0.68</v>
      </c>
      <c r="F34253">
        <v>5.7729999999999997</v>
      </c>
      <c r="G34253">
        <f t="shared" si="1070"/>
        <v>5.5587499999999999</v>
      </c>
    </row>
    <row r="34254" spans="1:7" x14ac:dyDescent="0.3">
      <c r="A34254" s="14">
        <f t="shared" si="1071"/>
        <v>43962.625</v>
      </c>
      <c r="B34254" s="15">
        <v>43962</v>
      </c>
      <c r="C34254" s="16">
        <v>0.625</v>
      </c>
      <c r="D34254">
        <v>0.438</v>
      </c>
      <c r="E34254">
        <v>0.64</v>
      </c>
      <c r="F34254">
        <v>4.5960000000000001</v>
      </c>
      <c r="G34254">
        <f t="shared" si="1070"/>
        <v>5.085</v>
      </c>
    </row>
    <row r="34255" spans="1:7" x14ac:dyDescent="0.3">
      <c r="A34255" s="14">
        <f t="shared" si="1071"/>
        <v>43962.628472222219</v>
      </c>
      <c r="B34255" s="15">
        <v>43962</v>
      </c>
      <c r="C34255" s="16">
        <v>0.62847222222222221</v>
      </c>
      <c r="D34255">
        <v>0.50700000000000001</v>
      </c>
      <c r="E34255">
        <v>0.46</v>
      </c>
      <c r="F34255">
        <v>4.0979999999999999</v>
      </c>
      <c r="G34255">
        <f t="shared" si="1070"/>
        <v>4.6979999999999995</v>
      </c>
    </row>
    <row r="34256" spans="1:7" x14ac:dyDescent="0.3">
      <c r="A34256" s="14">
        <f t="shared" si="1071"/>
        <v>43962.631944444445</v>
      </c>
      <c r="B34256" s="15">
        <v>43962</v>
      </c>
      <c r="C34256" s="16">
        <v>0.63194444444444442</v>
      </c>
      <c r="D34256">
        <v>0.44700000000000001</v>
      </c>
      <c r="E34256">
        <v>0.57999999999999996</v>
      </c>
      <c r="F34256">
        <v>4.3250000000000002</v>
      </c>
      <c r="G34256">
        <f t="shared" si="1070"/>
        <v>4.3049999999999997</v>
      </c>
    </row>
    <row r="34257" spans="1:7" x14ac:dyDescent="0.3">
      <c r="A34257" s="14">
        <f t="shared" si="1071"/>
        <v>43962.635416666664</v>
      </c>
      <c r="B34257" s="15">
        <v>43962</v>
      </c>
      <c r="C34257" s="16">
        <v>0.63541666666666663</v>
      </c>
      <c r="D34257">
        <v>0.438</v>
      </c>
      <c r="E34257">
        <v>0.57999999999999996</v>
      </c>
      <c r="F34257">
        <v>4.2009999999999996</v>
      </c>
      <c r="G34257">
        <f t="shared" si="1070"/>
        <v>4.0444999999999993</v>
      </c>
    </row>
    <row r="34258" spans="1:7" x14ac:dyDescent="0.3">
      <c r="A34258" s="14">
        <f t="shared" si="1071"/>
        <v>43962.638888888891</v>
      </c>
      <c r="B34258" s="15">
        <v>43962</v>
      </c>
      <c r="C34258" s="16">
        <v>0.63888888888888895</v>
      </c>
      <c r="D34258">
        <v>0.438</v>
      </c>
      <c r="E34258">
        <v>0.49</v>
      </c>
      <c r="F34258">
        <v>3.5539999999999998</v>
      </c>
      <c r="G34258">
        <f t="shared" si="1070"/>
        <v>4.0295000000000005</v>
      </c>
    </row>
    <row r="34259" spans="1:7" x14ac:dyDescent="0.3">
      <c r="A34259" s="14">
        <f t="shared" si="1071"/>
        <v>43962.642361111109</v>
      </c>
      <c r="B34259" s="15">
        <v>43962</v>
      </c>
      <c r="C34259" s="16">
        <v>0.64236111111111105</v>
      </c>
      <c r="D34259">
        <v>0.42099999999999999</v>
      </c>
      <c r="E34259">
        <v>0.59</v>
      </c>
      <c r="F34259">
        <v>4.0380000000000003</v>
      </c>
      <c r="G34259">
        <f t="shared" si="1070"/>
        <v>4.1677499999999998</v>
      </c>
    </row>
    <row r="34260" spans="1:7" x14ac:dyDescent="0.3">
      <c r="A34260" s="14">
        <f t="shared" si="1071"/>
        <v>43962.645833333336</v>
      </c>
      <c r="B34260" s="15">
        <v>43962</v>
      </c>
      <c r="C34260" s="16">
        <v>0.64583333333333337</v>
      </c>
      <c r="D34260">
        <v>0.47199999999999998</v>
      </c>
      <c r="E34260">
        <v>0.6</v>
      </c>
      <c r="F34260">
        <v>4.8780000000000001</v>
      </c>
      <c r="G34260">
        <f t="shared" si="1070"/>
        <v>4.59</v>
      </c>
    </row>
    <row r="34261" spans="1:7" x14ac:dyDescent="0.3">
      <c r="A34261" s="14">
        <f t="shared" si="1071"/>
        <v>43962.649305555555</v>
      </c>
      <c r="B34261" s="15">
        <v>43962</v>
      </c>
      <c r="C34261" s="16">
        <v>0.64930555555555558</v>
      </c>
      <c r="D34261">
        <v>0.52400000000000002</v>
      </c>
      <c r="E34261">
        <v>0.63</v>
      </c>
      <c r="F34261">
        <v>5.89</v>
      </c>
      <c r="G34261">
        <f t="shared" si="1070"/>
        <v>4.7934999999999999</v>
      </c>
    </row>
    <row r="34262" spans="1:7" x14ac:dyDescent="0.3">
      <c r="A34262" s="14">
        <f t="shared" si="1071"/>
        <v>43962.652777777781</v>
      </c>
      <c r="B34262" s="15">
        <v>43962</v>
      </c>
      <c r="C34262" s="16">
        <v>0.65277777777777779</v>
      </c>
      <c r="D34262">
        <v>0.40400000000000003</v>
      </c>
      <c r="E34262">
        <v>0.68</v>
      </c>
      <c r="F34262">
        <v>4.3680000000000003</v>
      </c>
      <c r="G34262">
        <f t="shared" si="1070"/>
        <v>5.0317500000000006</v>
      </c>
    </row>
    <row r="34263" spans="1:7" x14ac:dyDescent="0.3">
      <c r="A34263" s="14">
        <f t="shared" si="1071"/>
        <v>43962.65625</v>
      </c>
      <c r="B34263" s="15">
        <v>43962</v>
      </c>
      <c r="C34263" s="16">
        <v>0.65625</v>
      </c>
      <c r="D34263">
        <v>0.438</v>
      </c>
      <c r="E34263">
        <v>0.69</v>
      </c>
      <c r="F34263">
        <v>4.9909999999999997</v>
      </c>
      <c r="G34263">
        <f t="shared" si="1070"/>
        <v>5.1769999999999996</v>
      </c>
    </row>
    <row r="34264" spans="1:7" x14ac:dyDescent="0.3">
      <c r="A34264" s="14">
        <f t="shared" si="1071"/>
        <v>43962.659722222219</v>
      </c>
      <c r="B34264" s="15">
        <v>43962</v>
      </c>
      <c r="C34264" s="16">
        <v>0.65972222222222221</v>
      </c>
      <c r="D34264">
        <v>0.45500000000000002</v>
      </c>
      <c r="E34264">
        <v>0.72</v>
      </c>
      <c r="F34264">
        <v>5.4589999999999996</v>
      </c>
      <c r="G34264">
        <f t="shared" si="1070"/>
        <v>4.8572499999999996</v>
      </c>
    </row>
    <row r="34265" spans="1:7" x14ac:dyDescent="0.3">
      <c r="A34265" s="14">
        <f t="shared" si="1071"/>
        <v>43962.663194444445</v>
      </c>
      <c r="B34265" s="15">
        <v>43962</v>
      </c>
      <c r="C34265" s="16">
        <v>0.66319444444444442</v>
      </c>
      <c r="D34265">
        <v>0.48099999999999998</v>
      </c>
      <c r="E34265">
        <v>0.56000000000000005</v>
      </c>
      <c r="F34265">
        <v>4.6109999999999998</v>
      </c>
      <c r="G34265">
        <f t="shared" ref="G34265:G34328" si="1072">AVERAGE(F34263:F34266)</f>
        <v>4.8182499999999999</v>
      </c>
    </row>
    <row r="34266" spans="1:7" x14ac:dyDescent="0.3">
      <c r="A34266" s="14">
        <f t="shared" si="1071"/>
        <v>43962.666666666664</v>
      </c>
      <c r="B34266" s="15">
        <v>43962</v>
      </c>
      <c r="C34266" s="16">
        <v>0.66666666666666663</v>
      </c>
      <c r="D34266">
        <v>0.46400000000000002</v>
      </c>
      <c r="E34266">
        <v>0.54</v>
      </c>
      <c r="F34266">
        <v>4.2119999999999997</v>
      </c>
      <c r="G34266">
        <f t="shared" si="1072"/>
        <v>4.6927500000000002</v>
      </c>
    </row>
    <row r="34267" spans="1:7" x14ac:dyDescent="0.3">
      <c r="A34267" s="14">
        <f t="shared" si="1071"/>
        <v>43962.670138888891</v>
      </c>
      <c r="B34267" s="15">
        <v>43962</v>
      </c>
      <c r="C34267" s="16">
        <v>0.67013888888888884</v>
      </c>
      <c r="D34267">
        <v>0.45500000000000002</v>
      </c>
      <c r="E34267">
        <v>0.59</v>
      </c>
      <c r="F34267">
        <v>4.4889999999999999</v>
      </c>
      <c r="G34267">
        <f t="shared" si="1072"/>
        <v>4.2965</v>
      </c>
    </row>
    <row r="34268" spans="1:7" x14ac:dyDescent="0.3">
      <c r="A34268" s="14">
        <f t="shared" si="1071"/>
        <v>43962.673611111109</v>
      </c>
      <c r="B34268" s="15">
        <v>43962</v>
      </c>
      <c r="C34268" s="16">
        <v>0.67361111111111116</v>
      </c>
      <c r="D34268">
        <v>0.438</v>
      </c>
      <c r="E34268">
        <v>0.54</v>
      </c>
      <c r="F34268">
        <v>3.8740000000000001</v>
      </c>
      <c r="G34268">
        <f t="shared" si="1072"/>
        <v>4.0295000000000005</v>
      </c>
    </row>
    <row r="34269" spans="1:7" x14ac:dyDescent="0.3">
      <c r="A34269" s="14">
        <f t="shared" si="1071"/>
        <v>43962.677083333336</v>
      </c>
      <c r="B34269" s="15">
        <v>43962</v>
      </c>
      <c r="C34269" s="16">
        <v>0.67708333333333337</v>
      </c>
      <c r="D34269">
        <v>0.39600000000000002</v>
      </c>
      <c r="E34269">
        <v>0.56999999999999995</v>
      </c>
      <c r="F34269">
        <v>3.5430000000000001</v>
      </c>
      <c r="G34269">
        <f t="shared" si="1072"/>
        <v>3.9779999999999998</v>
      </c>
    </row>
    <row r="34270" spans="1:7" x14ac:dyDescent="0.3">
      <c r="A34270" s="14">
        <f t="shared" si="1071"/>
        <v>43962.680555555555</v>
      </c>
      <c r="B34270" s="15">
        <v>43962</v>
      </c>
      <c r="C34270" s="16">
        <v>0.68055555555555547</v>
      </c>
      <c r="D34270">
        <v>0.35299999999999998</v>
      </c>
      <c r="E34270">
        <v>0.77</v>
      </c>
      <c r="F34270">
        <v>4.0060000000000002</v>
      </c>
      <c r="G34270">
        <f t="shared" si="1072"/>
        <v>6.1652500000000003</v>
      </c>
    </row>
    <row r="34271" spans="1:7" x14ac:dyDescent="0.3">
      <c r="A34271" s="14">
        <f t="shared" si="1071"/>
        <v>43962.684027777781</v>
      </c>
      <c r="B34271" s="15">
        <v>43962</v>
      </c>
      <c r="C34271" s="16">
        <v>0.68402777777777779</v>
      </c>
      <c r="D34271">
        <v>0.72799999999999998</v>
      </c>
      <c r="E34271">
        <v>0.86</v>
      </c>
      <c r="F34271">
        <v>13.238</v>
      </c>
      <c r="G34271">
        <f t="shared" si="1072"/>
        <v>9.0359999999999996</v>
      </c>
    </row>
    <row r="34272" spans="1:7" x14ac:dyDescent="0.3">
      <c r="A34272" s="14">
        <f t="shared" si="1071"/>
        <v>43962.6875</v>
      </c>
      <c r="B34272" s="15">
        <v>43962</v>
      </c>
      <c r="C34272" s="16">
        <v>0.6875</v>
      </c>
      <c r="D34272">
        <v>0.67700000000000005</v>
      </c>
      <c r="E34272">
        <v>1.1100000000000001</v>
      </c>
      <c r="F34272">
        <v>15.356999999999999</v>
      </c>
      <c r="G34272">
        <f t="shared" si="1072"/>
        <v>12.248999999999999</v>
      </c>
    </row>
    <row r="34273" spans="1:7" x14ac:dyDescent="0.3">
      <c r="A34273" s="14">
        <f t="shared" si="1071"/>
        <v>43962.690972222219</v>
      </c>
      <c r="B34273" s="15">
        <v>43962</v>
      </c>
      <c r="C34273" s="16">
        <v>0.69097222222222221</v>
      </c>
      <c r="D34273">
        <v>0.57499999999999996</v>
      </c>
      <c r="E34273">
        <v>1.52</v>
      </c>
      <c r="F34273">
        <v>16.395</v>
      </c>
      <c r="G34273">
        <f t="shared" si="1072"/>
        <v>18.2195</v>
      </c>
    </row>
    <row r="34274" spans="1:7" x14ac:dyDescent="0.3">
      <c r="A34274" s="14">
        <f t="shared" si="1071"/>
        <v>43962.694444444445</v>
      </c>
      <c r="B34274" s="15">
        <v>43962</v>
      </c>
      <c r="C34274" s="16">
        <v>0.69444444444444453</v>
      </c>
      <c r="D34274">
        <v>0.76200000000000001</v>
      </c>
      <c r="E34274">
        <v>1.69</v>
      </c>
      <c r="F34274">
        <v>27.888000000000002</v>
      </c>
      <c r="G34274">
        <f t="shared" si="1072"/>
        <v>21.131499999999999</v>
      </c>
    </row>
    <row r="34275" spans="1:7" x14ac:dyDescent="0.3">
      <c r="A34275" s="14">
        <f t="shared" si="1071"/>
        <v>43962.697916666664</v>
      </c>
      <c r="B34275" s="15">
        <v>43962</v>
      </c>
      <c r="C34275" s="16">
        <v>0.69791666666666663</v>
      </c>
      <c r="D34275">
        <v>0.72</v>
      </c>
      <c r="E34275">
        <v>1.64</v>
      </c>
      <c r="F34275">
        <v>24.885999999999999</v>
      </c>
      <c r="G34275">
        <f t="shared" si="1072"/>
        <v>22.136499999999998</v>
      </c>
    </row>
    <row r="34276" spans="1:7" x14ac:dyDescent="0.3">
      <c r="A34276" s="14">
        <f t="shared" si="1071"/>
        <v>43962.701388888891</v>
      </c>
      <c r="B34276" s="15">
        <v>43962</v>
      </c>
      <c r="C34276" s="16">
        <v>0.70138888888888884</v>
      </c>
      <c r="D34276">
        <v>0.63400000000000001</v>
      </c>
      <c r="E34276">
        <v>1.55</v>
      </c>
      <c r="F34276">
        <v>19.376999999999999</v>
      </c>
      <c r="G34276">
        <f t="shared" si="1072"/>
        <v>21.65625</v>
      </c>
    </row>
    <row r="34277" spans="1:7" x14ac:dyDescent="0.3">
      <c r="A34277" s="14">
        <f t="shared" si="1071"/>
        <v>43962.704861111109</v>
      </c>
      <c r="B34277" s="15">
        <v>43962</v>
      </c>
      <c r="C34277" s="16">
        <v>0.70486111111111116</v>
      </c>
      <c r="D34277">
        <v>0.56599999999999995</v>
      </c>
      <c r="E34277">
        <v>1.37</v>
      </c>
      <c r="F34277">
        <v>14.474</v>
      </c>
      <c r="G34277">
        <f t="shared" si="1072"/>
        <v>17.38025</v>
      </c>
    </row>
    <row r="34278" spans="1:7" x14ac:dyDescent="0.3">
      <c r="A34278" s="14">
        <f t="shared" si="1071"/>
        <v>43962.708333333336</v>
      </c>
      <c r="B34278" s="15">
        <v>43962</v>
      </c>
      <c r="C34278" s="16">
        <v>0.70833333333333337</v>
      </c>
      <c r="D34278">
        <v>0.50700000000000001</v>
      </c>
      <c r="E34278">
        <v>1.2</v>
      </c>
      <c r="F34278">
        <v>10.784000000000001</v>
      </c>
      <c r="G34278">
        <f t="shared" si="1072"/>
        <v>13.3505</v>
      </c>
    </row>
    <row r="34279" spans="1:7" x14ac:dyDescent="0.3">
      <c r="A34279" s="14">
        <f t="shared" si="1071"/>
        <v>43962.711805555555</v>
      </c>
      <c r="B34279" s="15">
        <v>43962</v>
      </c>
      <c r="C34279" s="16">
        <v>0.71180555555555547</v>
      </c>
      <c r="D34279">
        <v>0.53200000000000003</v>
      </c>
      <c r="E34279">
        <v>0.91</v>
      </c>
      <c r="F34279">
        <v>8.7669999999999995</v>
      </c>
      <c r="G34279">
        <f t="shared" si="1072"/>
        <v>10.169750000000001</v>
      </c>
    </row>
    <row r="34280" spans="1:7" x14ac:dyDescent="0.3">
      <c r="A34280" s="14">
        <f t="shared" si="1071"/>
        <v>43962.715277777781</v>
      </c>
      <c r="B34280" s="15">
        <v>43962</v>
      </c>
      <c r="C34280" s="16">
        <v>0.71527777777777779</v>
      </c>
      <c r="D34280">
        <v>0.45500000000000002</v>
      </c>
      <c r="E34280">
        <v>0.87</v>
      </c>
      <c r="F34280">
        <v>6.6539999999999999</v>
      </c>
      <c r="G34280">
        <f t="shared" si="1072"/>
        <v>7.9355000000000002</v>
      </c>
    </row>
    <row r="34281" spans="1:7" x14ac:dyDescent="0.3">
      <c r="A34281" s="14">
        <f t="shared" si="1071"/>
        <v>43962.71875</v>
      </c>
      <c r="B34281" s="15">
        <v>43962</v>
      </c>
      <c r="C34281" s="16">
        <v>0.71875</v>
      </c>
      <c r="D34281">
        <v>0.438</v>
      </c>
      <c r="E34281">
        <v>0.77</v>
      </c>
      <c r="F34281">
        <v>5.5369999999999999</v>
      </c>
      <c r="G34281">
        <f t="shared" si="1072"/>
        <v>6.734</v>
      </c>
    </row>
    <row r="34282" spans="1:7" x14ac:dyDescent="0.3">
      <c r="A34282" s="14">
        <f t="shared" si="1071"/>
        <v>43962.722222222219</v>
      </c>
      <c r="B34282" s="15">
        <v>43962</v>
      </c>
      <c r="C34282" s="16">
        <v>0.72222222222222221</v>
      </c>
      <c r="D34282">
        <v>0.45500000000000002</v>
      </c>
      <c r="E34282">
        <v>0.78</v>
      </c>
      <c r="F34282">
        <v>5.9779999999999998</v>
      </c>
      <c r="G34282">
        <f t="shared" si="1072"/>
        <v>5.6982499999999989</v>
      </c>
    </row>
    <row r="34283" spans="1:7" x14ac:dyDescent="0.3">
      <c r="A34283" s="14">
        <f t="shared" si="1071"/>
        <v>43962.725694444445</v>
      </c>
      <c r="B34283" s="15">
        <v>43962</v>
      </c>
      <c r="C34283" s="16">
        <v>0.72569444444444453</v>
      </c>
      <c r="D34283">
        <v>0.47199999999999998</v>
      </c>
      <c r="E34283">
        <v>0.56999999999999995</v>
      </c>
      <c r="F34283">
        <v>4.6239999999999997</v>
      </c>
      <c r="G34283">
        <f t="shared" si="1072"/>
        <v>5.0042499999999999</v>
      </c>
    </row>
    <row r="34284" spans="1:7" x14ac:dyDescent="0.3">
      <c r="A34284" s="14">
        <f t="shared" si="1071"/>
        <v>43962.729166666664</v>
      </c>
      <c r="B34284" s="15">
        <v>43962</v>
      </c>
      <c r="C34284" s="16">
        <v>0.72916666666666663</v>
      </c>
      <c r="D34284">
        <v>0.438</v>
      </c>
      <c r="E34284">
        <v>0.54</v>
      </c>
      <c r="F34284">
        <v>3.8780000000000001</v>
      </c>
      <c r="G34284">
        <f t="shared" si="1072"/>
        <v>4.5367499999999996</v>
      </c>
    </row>
    <row r="34285" spans="1:7" x14ac:dyDescent="0.3">
      <c r="A34285" s="14">
        <f t="shared" si="1071"/>
        <v>43962.732638888891</v>
      </c>
      <c r="B34285" s="15">
        <v>43962</v>
      </c>
      <c r="C34285" s="16">
        <v>0.73263888888888884</v>
      </c>
      <c r="D34285">
        <v>0.42099999999999999</v>
      </c>
      <c r="E34285">
        <v>0.54</v>
      </c>
      <c r="F34285">
        <v>3.6669999999999998</v>
      </c>
      <c r="G34285">
        <f t="shared" si="1072"/>
        <v>4.0089999999999995</v>
      </c>
    </row>
    <row r="34286" spans="1:7" x14ac:dyDescent="0.3">
      <c r="A34286" s="14">
        <f t="shared" si="1071"/>
        <v>43962.736111111109</v>
      </c>
      <c r="B34286" s="15">
        <v>43962</v>
      </c>
      <c r="C34286" s="16">
        <v>0.73611111111111116</v>
      </c>
      <c r="D34286">
        <v>0.48099999999999998</v>
      </c>
      <c r="E34286">
        <v>0.47</v>
      </c>
      <c r="F34286">
        <v>3.867</v>
      </c>
      <c r="G34286">
        <f t="shared" si="1072"/>
        <v>3.8059999999999996</v>
      </c>
    </row>
    <row r="34287" spans="1:7" x14ac:dyDescent="0.3">
      <c r="A34287" s="14">
        <f t="shared" si="1071"/>
        <v>43962.739583333336</v>
      </c>
      <c r="B34287" s="15">
        <v>43962</v>
      </c>
      <c r="C34287" s="16">
        <v>0.73958333333333337</v>
      </c>
      <c r="D34287">
        <v>0.438</v>
      </c>
      <c r="E34287">
        <v>0.53</v>
      </c>
      <c r="F34287">
        <v>3.8119999999999998</v>
      </c>
      <c r="G34287">
        <f t="shared" si="1072"/>
        <v>3.8297499999999998</v>
      </c>
    </row>
    <row r="34288" spans="1:7" x14ac:dyDescent="0.3">
      <c r="A34288" s="14">
        <f t="shared" si="1071"/>
        <v>43962.743055555555</v>
      </c>
      <c r="B34288" s="15">
        <v>43962</v>
      </c>
      <c r="C34288" s="16">
        <v>0.74305555555555547</v>
      </c>
      <c r="D34288">
        <v>0.45500000000000002</v>
      </c>
      <c r="E34288">
        <v>0.52</v>
      </c>
      <c r="F34288">
        <v>3.9729999999999999</v>
      </c>
      <c r="G34288">
        <f t="shared" si="1072"/>
        <v>3.7380000000000004</v>
      </c>
    </row>
    <row r="34289" spans="1:7" x14ac:dyDescent="0.3">
      <c r="A34289" s="14">
        <f t="shared" si="1071"/>
        <v>43962.746527777781</v>
      </c>
      <c r="B34289" s="15">
        <v>43962</v>
      </c>
      <c r="C34289" s="16">
        <v>0.74652777777777779</v>
      </c>
      <c r="D34289">
        <v>0.438</v>
      </c>
      <c r="E34289">
        <v>0.46</v>
      </c>
      <c r="F34289">
        <v>3.3</v>
      </c>
      <c r="G34289">
        <f t="shared" si="1072"/>
        <v>3.6122500000000004</v>
      </c>
    </row>
    <row r="34290" spans="1:7" x14ac:dyDescent="0.3">
      <c r="A34290" s="14">
        <f t="shared" si="1071"/>
        <v>43962.75</v>
      </c>
      <c r="B34290" s="15">
        <v>43962</v>
      </c>
      <c r="C34290" s="16">
        <v>0.75</v>
      </c>
      <c r="D34290">
        <v>0.43</v>
      </c>
      <c r="E34290">
        <v>0.48</v>
      </c>
      <c r="F34290">
        <v>3.3639999999999999</v>
      </c>
      <c r="G34290">
        <f t="shared" si="1072"/>
        <v>3.4430000000000001</v>
      </c>
    </row>
    <row r="34291" spans="1:7" x14ac:dyDescent="0.3">
      <c r="A34291" s="14">
        <f t="shared" si="1071"/>
        <v>43962.753472222219</v>
      </c>
      <c r="B34291" s="15">
        <v>43962</v>
      </c>
      <c r="C34291" s="16">
        <v>0.75347222222222221</v>
      </c>
      <c r="D34291">
        <v>0.38700000000000001</v>
      </c>
      <c r="E34291">
        <v>0.52</v>
      </c>
      <c r="F34291">
        <v>3.1349999999999998</v>
      </c>
      <c r="G34291">
        <f t="shared" si="1072"/>
        <v>3.4397500000000001</v>
      </c>
    </row>
    <row r="34292" spans="1:7" x14ac:dyDescent="0.3">
      <c r="A34292" s="14">
        <f t="shared" si="1071"/>
        <v>43962.756944444445</v>
      </c>
      <c r="B34292" s="15">
        <v>43962</v>
      </c>
      <c r="C34292" s="16">
        <v>0.75694444444444453</v>
      </c>
      <c r="D34292">
        <v>0.49</v>
      </c>
      <c r="E34292">
        <v>0.47</v>
      </c>
      <c r="F34292">
        <v>3.96</v>
      </c>
      <c r="G34292">
        <f t="shared" si="1072"/>
        <v>3.7989999999999999</v>
      </c>
    </row>
    <row r="34293" spans="1:7" x14ac:dyDescent="0.3">
      <c r="A34293" s="14">
        <f t="shared" si="1071"/>
        <v>43962.760416666664</v>
      </c>
      <c r="B34293" s="15">
        <v>43962</v>
      </c>
      <c r="C34293" s="16">
        <v>0.76041666666666663</v>
      </c>
      <c r="D34293">
        <v>0.44700000000000001</v>
      </c>
      <c r="E34293">
        <v>0.64</v>
      </c>
      <c r="F34293">
        <v>4.7370000000000001</v>
      </c>
      <c r="G34293">
        <f t="shared" si="1072"/>
        <v>3.8962500000000002</v>
      </c>
    </row>
    <row r="34294" spans="1:7" x14ac:dyDescent="0.3">
      <c r="A34294" s="14">
        <f t="shared" si="1071"/>
        <v>43962.763888888891</v>
      </c>
      <c r="B34294" s="15">
        <v>43962</v>
      </c>
      <c r="C34294" s="16">
        <v>0.76388888888888884</v>
      </c>
      <c r="D34294">
        <v>0.41299999999999998</v>
      </c>
      <c r="E34294">
        <v>0.56999999999999995</v>
      </c>
      <c r="F34294">
        <v>3.7530000000000001</v>
      </c>
      <c r="G34294">
        <f t="shared" si="1072"/>
        <v>4.0465</v>
      </c>
    </row>
    <row r="34295" spans="1:7" x14ac:dyDescent="0.3">
      <c r="A34295" s="14">
        <f t="shared" si="1071"/>
        <v>43962.767361111109</v>
      </c>
      <c r="B34295" s="15">
        <v>43962</v>
      </c>
      <c r="C34295" s="16">
        <v>0.76736111111111116</v>
      </c>
      <c r="D34295">
        <v>0.42099999999999999</v>
      </c>
      <c r="E34295">
        <v>0.55000000000000004</v>
      </c>
      <c r="F34295">
        <v>3.7360000000000002</v>
      </c>
      <c r="G34295">
        <f t="shared" si="1072"/>
        <v>3.9762500000000003</v>
      </c>
    </row>
    <row r="34296" spans="1:7" x14ac:dyDescent="0.3">
      <c r="A34296" s="14">
        <f t="shared" si="1071"/>
        <v>43962.770833333336</v>
      </c>
      <c r="B34296" s="15">
        <v>43962</v>
      </c>
      <c r="C34296" s="16">
        <v>0.77083333333333337</v>
      </c>
      <c r="D34296">
        <v>0.39600000000000002</v>
      </c>
      <c r="E34296">
        <v>0.59</v>
      </c>
      <c r="F34296">
        <v>3.6789999999999998</v>
      </c>
      <c r="G34296">
        <f t="shared" si="1072"/>
        <v>3.7057500000000001</v>
      </c>
    </row>
    <row r="34297" spans="1:7" x14ac:dyDescent="0.3">
      <c r="A34297" s="14">
        <f t="shared" si="1071"/>
        <v>43962.774305555555</v>
      </c>
      <c r="B34297" s="15">
        <v>43962</v>
      </c>
      <c r="C34297" s="16">
        <v>0.77430555555555547</v>
      </c>
      <c r="D34297">
        <v>0.42099999999999999</v>
      </c>
      <c r="E34297">
        <v>0.54</v>
      </c>
      <c r="F34297">
        <v>3.6549999999999998</v>
      </c>
      <c r="G34297">
        <f t="shared" si="1072"/>
        <v>3.7350000000000003</v>
      </c>
    </row>
    <row r="34298" spans="1:7" x14ac:dyDescent="0.3">
      <c r="A34298" s="14">
        <f t="shared" si="1071"/>
        <v>43962.777777777781</v>
      </c>
      <c r="B34298" s="15">
        <v>43962</v>
      </c>
      <c r="C34298" s="16">
        <v>0.77777777777777779</v>
      </c>
      <c r="D34298">
        <v>0.46400000000000002</v>
      </c>
      <c r="E34298">
        <v>0.49</v>
      </c>
      <c r="F34298">
        <v>3.87</v>
      </c>
      <c r="G34298">
        <f t="shared" si="1072"/>
        <v>3.71225</v>
      </c>
    </row>
    <row r="34299" spans="1:7" x14ac:dyDescent="0.3">
      <c r="A34299" s="14">
        <f t="shared" si="1071"/>
        <v>43962.78125</v>
      </c>
      <c r="B34299" s="15">
        <v>43962</v>
      </c>
      <c r="C34299" s="16">
        <v>0.78125</v>
      </c>
      <c r="D34299">
        <v>0.43</v>
      </c>
      <c r="E34299">
        <v>0.52</v>
      </c>
      <c r="F34299">
        <v>3.645</v>
      </c>
      <c r="G34299">
        <f t="shared" si="1072"/>
        <v>3.347</v>
      </c>
    </row>
    <row r="34300" spans="1:7" x14ac:dyDescent="0.3">
      <c r="A34300" s="14">
        <f t="shared" si="1071"/>
        <v>43962.784722222219</v>
      </c>
      <c r="B34300" s="15">
        <v>43962</v>
      </c>
      <c r="C34300" s="16">
        <v>0.78472222222222221</v>
      </c>
      <c r="D34300">
        <v>0.35299999999999998</v>
      </c>
      <c r="E34300">
        <v>0.43</v>
      </c>
      <c r="F34300">
        <v>2.218</v>
      </c>
      <c r="G34300">
        <f t="shared" si="1072"/>
        <v>3.4202500000000002</v>
      </c>
    </row>
    <row r="34301" spans="1:7" x14ac:dyDescent="0.3">
      <c r="A34301" s="14">
        <f t="shared" si="1071"/>
        <v>43962.788194444445</v>
      </c>
      <c r="B34301" s="15">
        <v>43962</v>
      </c>
      <c r="C34301" s="16">
        <v>0.78819444444444453</v>
      </c>
      <c r="D34301">
        <v>0.47199999999999998</v>
      </c>
      <c r="E34301">
        <v>0.49</v>
      </c>
      <c r="F34301">
        <v>3.948</v>
      </c>
      <c r="G34301">
        <f t="shared" si="1072"/>
        <v>3.2090000000000001</v>
      </c>
    </row>
    <row r="34302" spans="1:7" x14ac:dyDescent="0.3">
      <c r="A34302" s="14">
        <f t="shared" si="1071"/>
        <v>43962.791666666664</v>
      </c>
      <c r="B34302" s="15">
        <v>43962</v>
      </c>
      <c r="C34302" s="16">
        <v>0.79166666666666663</v>
      </c>
      <c r="D34302">
        <v>0.49</v>
      </c>
      <c r="E34302">
        <v>0.36</v>
      </c>
      <c r="F34302">
        <v>3.0249999999999999</v>
      </c>
      <c r="G34302">
        <f t="shared" si="1072"/>
        <v>2.79325</v>
      </c>
    </row>
    <row r="34303" spans="1:7" x14ac:dyDescent="0.3">
      <c r="A34303" s="14">
        <f t="shared" si="1071"/>
        <v>43962.795138888891</v>
      </c>
      <c r="B34303" s="15">
        <v>43962</v>
      </c>
      <c r="C34303" s="16">
        <v>0.79513888888888884</v>
      </c>
      <c r="D34303">
        <v>0.36</v>
      </c>
      <c r="E34303">
        <v>0.37</v>
      </c>
      <c r="F34303">
        <v>1.982</v>
      </c>
      <c r="G34303">
        <f t="shared" si="1072"/>
        <v>2.9119999999999999</v>
      </c>
    </row>
    <row r="34304" spans="1:7" x14ac:dyDescent="0.3">
      <c r="A34304" s="14">
        <f t="shared" si="1071"/>
        <v>43962.798611111109</v>
      </c>
      <c r="B34304" s="15">
        <v>43962</v>
      </c>
      <c r="C34304" s="16">
        <v>0.79861111111111116</v>
      </c>
      <c r="D34304">
        <v>0.38700000000000001</v>
      </c>
      <c r="E34304">
        <v>0.45</v>
      </c>
      <c r="F34304">
        <v>2.6930000000000001</v>
      </c>
      <c r="G34304">
        <f t="shared" si="1072"/>
        <v>2.5229999999999997</v>
      </c>
    </row>
    <row r="34305" spans="1:7" x14ac:dyDescent="0.3">
      <c r="A34305" s="14">
        <f t="shared" si="1071"/>
        <v>43962.802083333336</v>
      </c>
      <c r="B34305" s="15">
        <v>43962</v>
      </c>
      <c r="C34305" s="16">
        <v>0.80208333333333337</v>
      </c>
      <c r="D34305">
        <v>0.37</v>
      </c>
      <c r="E34305">
        <v>0.43</v>
      </c>
      <c r="F34305">
        <v>2.3919999999999999</v>
      </c>
      <c r="G34305">
        <f t="shared" si="1072"/>
        <v>2.50875</v>
      </c>
    </row>
    <row r="34306" spans="1:7" x14ac:dyDescent="0.3">
      <c r="A34306" s="14">
        <f t="shared" si="1071"/>
        <v>43962.805555555555</v>
      </c>
      <c r="B34306" s="15">
        <v>43962</v>
      </c>
      <c r="C34306" s="16">
        <v>0.80555555555555547</v>
      </c>
      <c r="D34306">
        <v>0.438</v>
      </c>
      <c r="E34306">
        <v>0.41</v>
      </c>
      <c r="F34306">
        <v>2.968</v>
      </c>
      <c r="G34306">
        <f t="shared" si="1072"/>
        <v>2.7390000000000003</v>
      </c>
    </row>
    <row r="34307" spans="1:7" x14ac:dyDescent="0.3">
      <c r="A34307" s="14">
        <f t="shared" si="1071"/>
        <v>43962.809027777781</v>
      </c>
      <c r="B34307" s="15">
        <v>43962</v>
      </c>
      <c r="C34307" s="16">
        <v>0.80902777777777779</v>
      </c>
      <c r="D34307">
        <v>0.438</v>
      </c>
      <c r="E34307">
        <v>0.4</v>
      </c>
      <c r="F34307">
        <v>2.903</v>
      </c>
      <c r="G34307">
        <f t="shared" si="1072"/>
        <v>2.9132500000000001</v>
      </c>
    </row>
    <row r="34308" spans="1:7" x14ac:dyDescent="0.3">
      <c r="A34308" s="14">
        <f t="shared" si="1071"/>
        <v>43962.8125</v>
      </c>
      <c r="B34308" s="15">
        <v>43962</v>
      </c>
      <c r="C34308" s="16">
        <v>0.8125</v>
      </c>
      <c r="D34308">
        <v>0.45500000000000002</v>
      </c>
      <c r="E34308">
        <v>0.44</v>
      </c>
      <c r="F34308">
        <v>3.39</v>
      </c>
      <c r="G34308">
        <f t="shared" si="1072"/>
        <v>2.9585000000000004</v>
      </c>
    </row>
    <row r="34309" spans="1:7" x14ac:dyDescent="0.3">
      <c r="A34309" s="14">
        <f t="shared" ref="A34309:A34372" si="1073">B34309+C34309</f>
        <v>43962.815972222219</v>
      </c>
      <c r="B34309" s="15">
        <v>43962</v>
      </c>
      <c r="C34309" s="16">
        <v>0.81597222222222221</v>
      </c>
      <c r="D34309">
        <v>0.42099999999999999</v>
      </c>
      <c r="E34309">
        <v>0.38</v>
      </c>
      <c r="F34309">
        <v>2.573</v>
      </c>
      <c r="G34309">
        <f t="shared" si="1072"/>
        <v>2.7469999999999999</v>
      </c>
    </row>
    <row r="34310" spans="1:7" x14ac:dyDescent="0.3">
      <c r="A34310" s="14">
        <f t="shared" si="1073"/>
        <v>43962.819444444445</v>
      </c>
      <c r="B34310" s="15">
        <v>43962</v>
      </c>
      <c r="C34310" s="16">
        <v>0.81944444444444453</v>
      </c>
      <c r="D34310">
        <v>0.35199999999999998</v>
      </c>
      <c r="E34310">
        <v>0.41</v>
      </c>
      <c r="F34310">
        <v>2.1219999999999999</v>
      </c>
      <c r="G34310">
        <f t="shared" si="1072"/>
        <v>2.5662500000000001</v>
      </c>
    </row>
    <row r="34311" spans="1:7" x14ac:dyDescent="0.3">
      <c r="A34311" s="14">
        <f t="shared" si="1073"/>
        <v>43962.822916666664</v>
      </c>
      <c r="B34311" s="15">
        <v>43962</v>
      </c>
      <c r="C34311" s="16">
        <v>0.82291666666666663</v>
      </c>
      <c r="D34311">
        <v>0.379</v>
      </c>
      <c r="E34311">
        <v>0.38</v>
      </c>
      <c r="F34311">
        <v>2.1800000000000002</v>
      </c>
      <c r="G34311">
        <f t="shared" si="1072"/>
        <v>2.4642499999999998</v>
      </c>
    </row>
    <row r="34312" spans="1:7" x14ac:dyDescent="0.3">
      <c r="A34312" s="14">
        <f t="shared" si="1073"/>
        <v>43962.826388888891</v>
      </c>
      <c r="B34312" s="15">
        <v>43962</v>
      </c>
      <c r="C34312" s="16">
        <v>0.82638888888888884</v>
      </c>
      <c r="D34312">
        <v>0.44700000000000001</v>
      </c>
      <c r="E34312">
        <v>0.4</v>
      </c>
      <c r="F34312">
        <v>2.9820000000000002</v>
      </c>
      <c r="G34312">
        <f t="shared" si="1072"/>
        <v>2.5382500000000001</v>
      </c>
    </row>
    <row r="34313" spans="1:7" x14ac:dyDescent="0.3">
      <c r="A34313" s="14">
        <f t="shared" si="1073"/>
        <v>43962.829861111109</v>
      </c>
      <c r="B34313" s="15">
        <v>43962</v>
      </c>
      <c r="C34313" s="16">
        <v>0.82986111111111116</v>
      </c>
      <c r="D34313">
        <v>0.438</v>
      </c>
      <c r="E34313">
        <v>0.4</v>
      </c>
      <c r="F34313">
        <v>2.8690000000000002</v>
      </c>
      <c r="G34313">
        <f t="shared" si="1072"/>
        <v>2.8285</v>
      </c>
    </row>
    <row r="34314" spans="1:7" x14ac:dyDescent="0.3">
      <c r="A34314" s="14">
        <f t="shared" si="1073"/>
        <v>43962.833333333336</v>
      </c>
      <c r="B34314" s="15">
        <v>43962</v>
      </c>
      <c r="C34314" s="16">
        <v>0.83333333333333337</v>
      </c>
      <c r="D34314">
        <v>0.49</v>
      </c>
      <c r="E34314">
        <v>0.39</v>
      </c>
      <c r="F34314">
        <v>3.2829999999999999</v>
      </c>
      <c r="G34314">
        <f t="shared" si="1072"/>
        <v>2.8479999999999999</v>
      </c>
    </row>
    <row r="34315" spans="1:7" x14ac:dyDescent="0.3">
      <c r="A34315" s="14">
        <f t="shared" si="1073"/>
        <v>43962.836805555555</v>
      </c>
      <c r="B34315" s="15">
        <v>43962</v>
      </c>
      <c r="C34315" s="16">
        <v>0.83680555555555547</v>
      </c>
      <c r="D34315">
        <v>0.39400000000000002</v>
      </c>
      <c r="E34315">
        <v>0.37</v>
      </c>
      <c r="F34315">
        <v>2.258</v>
      </c>
      <c r="G34315">
        <f t="shared" si="1072"/>
        <v>2.6894999999999998</v>
      </c>
    </row>
    <row r="34316" spans="1:7" x14ac:dyDescent="0.3">
      <c r="A34316" s="14">
        <f t="shared" si="1073"/>
        <v>43962.840277777781</v>
      </c>
      <c r="B34316" s="15">
        <v>43962</v>
      </c>
      <c r="C34316" s="16">
        <v>0.84027777777777779</v>
      </c>
      <c r="D34316">
        <v>0.379</v>
      </c>
      <c r="E34316">
        <v>0.41</v>
      </c>
      <c r="F34316">
        <v>2.3479999999999999</v>
      </c>
      <c r="G34316">
        <f t="shared" si="1072"/>
        <v>2.5677500000000002</v>
      </c>
    </row>
    <row r="34317" spans="1:7" x14ac:dyDescent="0.3">
      <c r="A34317" s="14">
        <f t="shared" si="1073"/>
        <v>43962.84375</v>
      </c>
      <c r="B34317" s="15">
        <v>43962</v>
      </c>
      <c r="C34317" s="16">
        <v>0.84375</v>
      </c>
      <c r="D34317">
        <v>0.39600000000000002</v>
      </c>
      <c r="E34317">
        <v>0.38</v>
      </c>
      <c r="F34317">
        <v>2.3820000000000001</v>
      </c>
      <c r="G34317">
        <f t="shared" si="1072"/>
        <v>2.4855</v>
      </c>
    </row>
    <row r="34318" spans="1:7" x14ac:dyDescent="0.3">
      <c r="A34318" s="14">
        <f t="shared" si="1073"/>
        <v>43962.847222222219</v>
      </c>
      <c r="B34318" s="15">
        <v>43962</v>
      </c>
      <c r="C34318" s="16">
        <v>0.84722222222222221</v>
      </c>
      <c r="D34318">
        <v>0.43</v>
      </c>
      <c r="E34318">
        <v>0.42</v>
      </c>
      <c r="F34318">
        <v>2.9540000000000002</v>
      </c>
      <c r="G34318">
        <f t="shared" si="1072"/>
        <v>3.2870000000000004</v>
      </c>
    </row>
    <row r="34319" spans="1:7" x14ac:dyDescent="0.3">
      <c r="A34319" s="14">
        <f t="shared" si="1073"/>
        <v>43962.850694444445</v>
      </c>
      <c r="B34319" s="15">
        <v>43962</v>
      </c>
      <c r="C34319" s="16">
        <v>0.85069444444444453</v>
      </c>
      <c r="D34319">
        <v>0.50700000000000001</v>
      </c>
      <c r="E34319">
        <v>0.61</v>
      </c>
      <c r="F34319">
        <v>5.4640000000000004</v>
      </c>
      <c r="G34319">
        <f t="shared" si="1072"/>
        <v>8.74</v>
      </c>
    </row>
    <row r="34320" spans="1:7" x14ac:dyDescent="0.3">
      <c r="A34320" s="14">
        <f t="shared" si="1073"/>
        <v>43962.854166666664</v>
      </c>
      <c r="B34320" s="15">
        <v>43962</v>
      </c>
      <c r="C34320" s="16">
        <v>0.85416666666666663</v>
      </c>
      <c r="D34320">
        <v>0.72</v>
      </c>
      <c r="E34320">
        <v>1.6</v>
      </c>
      <c r="F34320">
        <v>24.16</v>
      </c>
      <c r="G34320">
        <f t="shared" si="1072"/>
        <v>13.65075</v>
      </c>
    </row>
    <row r="34321" spans="1:7" x14ac:dyDescent="0.3">
      <c r="A34321" s="14">
        <f t="shared" si="1073"/>
        <v>43962.857638888891</v>
      </c>
      <c r="B34321" s="15">
        <v>43962</v>
      </c>
      <c r="C34321" s="16">
        <v>0.85763888888888884</v>
      </c>
      <c r="D34321">
        <v>0.65100000000000002</v>
      </c>
      <c r="E34321">
        <v>1.69</v>
      </c>
      <c r="F34321">
        <v>22.024999999999999</v>
      </c>
      <c r="G34321">
        <f t="shared" si="1072"/>
        <v>16.239750000000001</v>
      </c>
    </row>
    <row r="34322" spans="1:7" x14ac:dyDescent="0.3">
      <c r="A34322" s="14">
        <f t="shared" si="1073"/>
        <v>43962.861111111109</v>
      </c>
      <c r="B34322" s="15">
        <v>43962</v>
      </c>
      <c r="C34322" s="16">
        <v>0.86111111111111116</v>
      </c>
      <c r="D34322">
        <v>0.54100000000000004</v>
      </c>
      <c r="E34322">
        <v>1.35</v>
      </c>
      <c r="F34322">
        <v>13.31</v>
      </c>
      <c r="G34322">
        <f t="shared" si="1072"/>
        <v>17.153750000000002</v>
      </c>
    </row>
    <row r="34323" spans="1:7" x14ac:dyDescent="0.3">
      <c r="A34323" s="14">
        <f t="shared" si="1073"/>
        <v>43962.864583333336</v>
      </c>
      <c r="B34323" s="15">
        <v>43962</v>
      </c>
      <c r="C34323" s="16">
        <v>0.86458333333333337</v>
      </c>
      <c r="D34323">
        <v>0.49</v>
      </c>
      <c r="E34323">
        <v>1.07</v>
      </c>
      <c r="F34323">
        <v>9.1199999999999992</v>
      </c>
      <c r="G34323">
        <f t="shared" si="1072"/>
        <v>13.327500000000001</v>
      </c>
    </row>
    <row r="34324" spans="1:7" x14ac:dyDescent="0.3">
      <c r="A34324" s="14">
        <f t="shared" si="1073"/>
        <v>43962.868055555555</v>
      </c>
      <c r="B34324" s="15">
        <v>43962</v>
      </c>
      <c r="C34324" s="16">
        <v>0.86805555555555547</v>
      </c>
      <c r="D34324">
        <v>0.48099999999999998</v>
      </c>
      <c r="E34324">
        <v>1.07</v>
      </c>
      <c r="F34324">
        <v>8.8550000000000004</v>
      </c>
      <c r="G34324">
        <f t="shared" si="1072"/>
        <v>9.6527499999999993</v>
      </c>
    </row>
    <row r="34325" spans="1:7" x14ac:dyDescent="0.3">
      <c r="A34325" s="14">
        <f t="shared" si="1073"/>
        <v>43962.871527777781</v>
      </c>
      <c r="B34325" s="15">
        <v>43962</v>
      </c>
      <c r="C34325" s="16">
        <v>0.87152777777777779</v>
      </c>
      <c r="D34325">
        <v>0.498</v>
      </c>
      <c r="E34325">
        <v>0.84</v>
      </c>
      <c r="F34325">
        <v>7.3259999999999996</v>
      </c>
      <c r="G34325">
        <f t="shared" si="1072"/>
        <v>7.3925000000000001</v>
      </c>
    </row>
    <row r="34326" spans="1:7" x14ac:dyDescent="0.3">
      <c r="A34326" s="14">
        <f t="shared" si="1073"/>
        <v>43962.875</v>
      </c>
      <c r="B34326" s="15">
        <v>43962</v>
      </c>
      <c r="C34326" s="16">
        <v>0.875</v>
      </c>
      <c r="D34326">
        <v>0.45500000000000002</v>
      </c>
      <c r="E34326">
        <v>0.56000000000000005</v>
      </c>
      <c r="F34326">
        <v>4.2690000000000001</v>
      </c>
      <c r="G34326">
        <f t="shared" si="1072"/>
        <v>6.2512500000000006</v>
      </c>
    </row>
    <row r="34327" spans="1:7" x14ac:dyDescent="0.3">
      <c r="A34327" s="14">
        <f t="shared" si="1073"/>
        <v>43962.878472222219</v>
      </c>
      <c r="B34327" s="15">
        <v>43962</v>
      </c>
      <c r="C34327" s="16">
        <v>0.87847222222222221</v>
      </c>
      <c r="D34327">
        <v>0.52400000000000002</v>
      </c>
      <c r="E34327">
        <v>0.48</v>
      </c>
      <c r="F34327">
        <v>4.5549999999999997</v>
      </c>
      <c r="G34327">
        <f t="shared" si="1072"/>
        <v>5.1502499999999998</v>
      </c>
    </row>
    <row r="34328" spans="1:7" x14ac:dyDescent="0.3">
      <c r="A34328" s="14">
        <f t="shared" si="1073"/>
        <v>43962.881944444445</v>
      </c>
      <c r="B34328" s="15">
        <v>43962</v>
      </c>
      <c r="C34328" s="16">
        <v>0.88194444444444453</v>
      </c>
      <c r="D34328">
        <v>0.42099999999999999</v>
      </c>
      <c r="E34328">
        <v>0.65</v>
      </c>
      <c r="F34328">
        <v>4.4509999999999996</v>
      </c>
      <c r="G34328">
        <f t="shared" si="1072"/>
        <v>4.5584999999999996</v>
      </c>
    </row>
    <row r="34329" spans="1:7" x14ac:dyDescent="0.3">
      <c r="A34329" s="14">
        <f t="shared" si="1073"/>
        <v>43962.885416666664</v>
      </c>
      <c r="B34329" s="15">
        <v>43962</v>
      </c>
      <c r="C34329" s="16">
        <v>0.88541666666666663</v>
      </c>
      <c r="D34329">
        <v>0.45500000000000002</v>
      </c>
      <c r="E34329">
        <v>0.65</v>
      </c>
      <c r="F34329">
        <v>4.9589999999999996</v>
      </c>
      <c r="G34329">
        <f t="shared" ref="G34329:G34392" si="1074">AVERAGE(F34327:F34330)</f>
        <v>4.2110000000000003</v>
      </c>
    </row>
    <row r="34330" spans="1:7" x14ac:dyDescent="0.3">
      <c r="A34330" s="14">
        <f t="shared" si="1073"/>
        <v>43962.888888888891</v>
      </c>
      <c r="B34330" s="15">
        <v>43962</v>
      </c>
      <c r="C34330" s="16">
        <v>0.88888888888888884</v>
      </c>
      <c r="D34330">
        <v>0.36899999999999999</v>
      </c>
      <c r="E34330">
        <v>0.52</v>
      </c>
      <c r="F34330">
        <v>2.879</v>
      </c>
      <c r="G34330">
        <f t="shared" si="1074"/>
        <v>4.1817500000000001</v>
      </c>
    </row>
    <row r="34331" spans="1:7" x14ac:dyDescent="0.3">
      <c r="A34331" s="14">
        <f t="shared" si="1073"/>
        <v>43962.892361111109</v>
      </c>
      <c r="B34331" s="15">
        <v>43962</v>
      </c>
      <c r="C34331" s="16">
        <v>0.89236111111111116</v>
      </c>
      <c r="D34331">
        <v>0.438</v>
      </c>
      <c r="E34331">
        <v>0.62</v>
      </c>
      <c r="F34331">
        <v>4.4379999999999997</v>
      </c>
      <c r="G34331">
        <f t="shared" si="1074"/>
        <v>3.9147499999999997</v>
      </c>
    </row>
    <row r="34332" spans="1:7" x14ac:dyDescent="0.3">
      <c r="A34332" s="14">
        <f t="shared" si="1073"/>
        <v>43962.895833333336</v>
      </c>
      <c r="B34332" s="15">
        <v>43962</v>
      </c>
      <c r="C34332" s="16">
        <v>0.89583333333333337</v>
      </c>
      <c r="D34332">
        <v>0.40400000000000003</v>
      </c>
      <c r="E34332">
        <v>0.53</v>
      </c>
      <c r="F34332">
        <v>3.383</v>
      </c>
      <c r="G34332">
        <f t="shared" si="1074"/>
        <v>3.9472499999999999</v>
      </c>
    </row>
    <row r="34333" spans="1:7" x14ac:dyDescent="0.3">
      <c r="A34333" s="14">
        <f t="shared" si="1073"/>
        <v>43962.899305555555</v>
      </c>
      <c r="B34333" s="15">
        <v>43962</v>
      </c>
      <c r="C34333" s="16">
        <v>0.89930555555555547</v>
      </c>
      <c r="D34333">
        <v>0.40400000000000003</v>
      </c>
      <c r="E34333">
        <v>0.8</v>
      </c>
      <c r="F34333">
        <v>5.0890000000000004</v>
      </c>
      <c r="G34333">
        <f t="shared" si="1074"/>
        <v>4.8034999999999997</v>
      </c>
    </row>
    <row r="34334" spans="1:7" x14ac:dyDescent="0.3">
      <c r="A34334" s="14">
        <f t="shared" si="1073"/>
        <v>43962.902777777781</v>
      </c>
      <c r="B34334" s="15">
        <v>43962</v>
      </c>
      <c r="C34334" s="16">
        <v>0.90277777777777779</v>
      </c>
      <c r="D34334">
        <v>0.438</v>
      </c>
      <c r="E34334">
        <v>0.87</v>
      </c>
      <c r="F34334">
        <v>6.3040000000000003</v>
      </c>
      <c r="G34334">
        <f t="shared" si="1074"/>
        <v>5.0850000000000009</v>
      </c>
    </row>
    <row r="34335" spans="1:7" x14ac:dyDescent="0.3">
      <c r="A34335" s="14">
        <f t="shared" si="1073"/>
        <v>43962.90625</v>
      </c>
      <c r="B34335" s="15">
        <v>43962</v>
      </c>
      <c r="C34335" s="16">
        <v>0.90625</v>
      </c>
      <c r="D34335">
        <v>0.45500000000000002</v>
      </c>
      <c r="E34335">
        <v>0.73</v>
      </c>
      <c r="F34335">
        <v>5.5640000000000001</v>
      </c>
      <c r="G34335">
        <f t="shared" si="1074"/>
        <v>5.3870000000000005</v>
      </c>
    </row>
    <row r="34336" spans="1:7" x14ac:dyDescent="0.3">
      <c r="A34336" s="14">
        <f t="shared" si="1073"/>
        <v>43962.909722222219</v>
      </c>
      <c r="B34336" s="15">
        <v>43962</v>
      </c>
      <c r="C34336" s="16">
        <v>0.90972222222222221</v>
      </c>
      <c r="D34336">
        <v>0.45500000000000002</v>
      </c>
      <c r="E34336">
        <v>0.6</v>
      </c>
      <c r="F34336">
        <v>4.5910000000000002</v>
      </c>
      <c r="G34336">
        <f t="shared" si="1074"/>
        <v>5.3484999999999996</v>
      </c>
    </row>
    <row r="34337" spans="1:7" x14ac:dyDescent="0.3">
      <c r="A34337" s="14">
        <f t="shared" si="1073"/>
        <v>43962.913194444445</v>
      </c>
      <c r="B34337" s="15">
        <v>43962</v>
      </c>
      <c r="C34337" s="16">
        <v>0.91319444444444453</v>
      </c>
      <c r="D34337">
        <v>0.42099999999999999</v>
      </c>
      <c r="E34337">
        <v>0.73</v>
      </c>
      <c r="F34337">
        <v>4.9349999999999996</v>
      </c>
      <c r="G34337">
        <f t="shared" si="1074"/>
        <v>5.1345000000000001</v>
      </c>
    </row>
    <row r="34338" spans="1:7" x14ac:dyDescent="0.3">
      <c r="A34338" s="14">
        <f t="shared" si="1073"/>
        <v>43962.916666666664</v>
      </c>
      <c r="B34338" s="15">
        <v>43962</v>
      </c>
      <c r="C34338" s="16">
        <v>0.91666666666666663</v>
      </c>
      <c r="D34338">
        <v>0.41299999999999998</v>
      </c>
      <c r="E34338">
        <v>0.83</v>
      </c>
      <c r="F34338">
        <v>5.4480000000000004</v>
      </c>
      <c r="G34338">
        <f t="shared" si="1074"/>
        <v>7.0455000000000005</v>
      </c>
    </row>
    <row r="34339" spans="1:7" x14ac:dyDescent="0.3">
      <c r="A34339" s="14">
        <f t="shared" si="1073"/>
        <v>43962.920138888891</v>
      </c>
      <c r="B34339" s="15">
        <v>43962</v>
      </c>
      <c r="C34339" s="16">
        <v>0.92013888888888884</v>
      </c>
      <c r="D34339">
        <v>0.54100000000000004</v>
      </c>
      <c r="E34339">
        <v>1.34</v>
      </c>
      <c r="F34339">
        <v>13.208</v>
      </c>
      <c r="G34339">
        <f t="shared" si="1074"/>
        <v>8.4977499999999999</v>
      </c>
    </row>
    <row r="34340" spans="1:7" x14ac:dyDescent="0.3">
      <c r="A34340" s="14">
        <f t="shared" si="1073"/>
        <v>43962.923611111109</v>
      </c>
      <c r="B34340" s="15">
        <v>43962</v>
      </c>
      <c r="C34340" s="16">
        <v>0.92361111111111116</v>
      </c>
      <c r="D34340">
        <v>0.498</v>
      </c>
      <c r="E34340">
        <v>1.19</v>
      </c>
      <c r="F34340">
        <v>10.4</v>
      </c>
      <c r="G34340">
        <f t="shared" si="1074"/>
        <v>10.016749999999998</v>
      </c>
    </row>
    <row r="34341" spans="1:7" x14ac:dyDescent="0.3">
      <c r="A34341" s="14">
        <f t="shared" si="1073"/>
        <v>43962.927083333336</v>
      </c>
      <c r="B34341" s="15">
        <v>43962</v>
      </c>
      <c r="C34341" s="16">
        <v>0.92708333333333337</v>
      </c>
      <c r="D34341">
        <v>0.51500000000000001</v>
      </c>
      <c r="E34341">
        <v>1.2</v>
      </c>
      <c r="F34341">
        <v>11.010999999999999</v>
      </c>
      <c r="G34341">
        <f t="shared" si="1074"/>
        <v>11.24775</v>
      </c>
    </row>
    <row r="34342" spans="1:7" x14ac:dyDescent="0.3">
      <c r="A34342" s="14">
        <f t="shared" si="1073"/>
        <v>43962.930555555555</v>
      </c>
      <c r="B34342" s="15">
        <v>43962</v>
      </c>
      <c r="C34342" s="16">
        <v>0.93055555555555547</v>
      </c>
      <c r="D34342">
        <v>0.50700000000000001</v>
      </c>
      <c r="E34342">
        <v>1.1599999999999999</v>
      </c>
      <c r="F34342">
        <v>10.372</v>
      </c>
      <c r="G34342">
        <f t="shared" si="1074"/>
        <v>10.17625</v>
      </c>
    </row>
    <row r="34343" spans="1:7" x14ac:dyDescent="0.3">
      <c r="A34343" s="14">
        <f t="shared" si="1073"/>
        <v>43962.934027777781</v>
      </c>
      <c r="B34343" s="15">
        <v>43962</v>
      </c>
      <c r="C34343" s="16">
        <v>0.93402777777777779</v>
      </c>
      <c r="D34343">
        <v>0.45500000000000002</v>
      </c>
      <c r="E34343">
        <v>1.17</v>
      </c>
      <c r="F34343">
        <v>8.9220000000000006</v>
      </c>
      <c r="G34343">
        <f t="shared" si="1074"/>
        <v>9.6772500000000008</v>
      </c>
    </row>
    <row r="34344" spans="1:7" x14ac:dyDescent="0.3">
      <c r="A34344" s="14">
        <f t="shared" si="1073"/>
        <v>43962.9375</v>
      </c>
      <c r="B34344" s="15">
        <v>43962</v>
      </c>
      <c r="C34344" s="16">
        <v>0.9375</v>
      </c>
      <c r="D34344">
        <v>0.50700000000000001</v>
      </c>
      <c r="E34344">
        <v>0.94</v>
      </c>
      <c r="F34344">
        <v>8.4039999999999999</v>
      </c>
      <c r="G34344">
        <f t="shared" si="1074"/>
        <v>8.8945000000000007</v>
      </c>
    </row>
    <row r="34345" spans="1:7" x14ac:dyDescent="0.3">
      <c r="A34345" s="14">
        <f t="shared" si="1073"/>
        <v>43962.940972222219</v>
      </c>
      <c r="B34345" s="15">
        <v>43962</v>
      </c>
      <c r="C34345" s="16">
        <v>0.94097222222222221</v>
      </c>
      <c r="D34345">
        <v>0.498</v>
      </c>
      <c r="E34345">
        <v>0.9</v>
      </c>
      <c r="F34345">
        <v>7.88</v>
      </c>
      <c r="G34345">
        <f t="shared" si="1074"/>
        <v>8.7415000000000003</v>
      </c>
    </row>
    <row r="34346" spans="1:7" x14ac:dyDescent="0.3">
      <c r="A34346" s="14">
        <f t="shared" si="1073"/>
        <v>43962.944444444445</v>
      </c>
      <c r="B34346" s="15">
        <v>43962</v>
      </c>
      <c r="C34346" s="16">
        <v>0.94444444444444453</v>
      </c>
      <c r="D34346">
        <v>0.50700000000000001</v>
      </c>
      <c r="E34346">
        <v>1.0900000000000001</v>
      </c>
      <c r="F34346">
        <v>9.76</v>
      </c>
      <c r="G34346">
        <f t="shared" si="1074"/>
        <v>8.3017499999999984</v>
      </c>
    </row>
    <row r="34347" spans="1:7" x14ac:dyDescent="0.3">
      <c r="A34347" s="14">
        <f t="shared" si="1073"/>
        <v>43962.947916666664</v>
      </c>
      <c r="B34347" s="15">
        <v>43962</v>
      </c>
      <c r="C34347" s="16">
        <v>0.94791666666666663</v>
      </c>
      <c r="D34347">
        <v>0.438</v>
      </c>
      <c r="E34347">
        <v>0.99</v>
      </c>
      <c r="F34347">
        <v>7.1630000000000003</v>
      </c>
      <c r="G34347">
        <f t="shared" si="1074"/>
        <v>9.2127499999999998</v>
      </c>
    </row>
    <row r="34348" spans="1:7" x14ac:dyDescent="0.3">
      <c r="A34348" s="14">
        <f t="shared" si="1073"/>
        <v>43962.951388888891</v>
      </c>
      <c r="B34348" s="15">
        <v>43962</v>
      </c>
      <c r="C34348" s="16">
        <v>0.95138888888888884</v>
      </c>
      <c r="D34348">
        <v>0.52400000000000002</v>
      </c>
      <c r="E34348">
        <v>1.28</v>
      </c>
      <c r="F34348">
        <v>12.048</v>
      </c>
      <c r="G34348">
        <f t="shared" si="1074"/>
        <v>10.2195</v>
      </c>
    </row>
    <row r="34349" spans="1:7" x14ac:dyDescent="0.3">
      <c r="A34349" s="14">
        <f t="shared" si="1073"/>
        <v>43962.954861111109</v>
      </c>
      <c r="B34349" s="15">
        <v>43962</v>
      </c>
      <c r="C34349" s="16">
        <v>0.95486111111111116</v>
      </c>
      <c r="D34349">
        <v>0.48099999999999998</v>
      </c>
      <c r="E34349">
        <v>1.44</v>
      </c>
      <c r="F34349">
        <v>11.907</v>
      </c>
      <c r="G34349">
        <f t="shared" si="1074"/>
        <v>10.908249999999999</v>
      </c>
    </row>
    <row r="34350" spans="1:7" x14ac:dyDescent="0.3">
      <c r="A34350" s="14">
        <f t="shared" si="1073"/>
        <v>43962.958333333336</v>
      </c>
      <c r="B34350" s="15">
        <v>43962</v>
      </c>
      <c r="C34350" s="16">
        <v>0.95833333333333337</v>
      </c>
      <c r="D34350">
        <v>0.54100000000000004</v>
      </c>
      <c r="E34350">
        <v>1.27</v>
      </c>
      <c r="F34350">
        <v>12.515000000000001</v>
      </c>
      <c r="G34350">
        <f t="shared" si="1074"/>
        <v>12.154999999999999</v>
      </c>
    </row>
    <row r="34351" spans="1:7" x14ac:dyDescent="0.3">
      <c r="A34351" s="14">
        <f t="shared" si="1073"/>
        <v>43962.961805555555</v>
      </c>
      <c r="B34351" s="15">
        <v>43962</v>
      </c>
      <c r="C34351" s="16">
        <v>0.96180555555555547</v>
      </c>
      <c r="D34351">
        <v>0.53200000000000003</v>
      </c>
      <c r="E34351">
        <v>1.26</v>
      </c>
      <c r="F34351">
        <v>12.15</v>
      </c>
      <c r="G34351">
        <f t="shared" si="1074"/>
        <v>12.27975</v>
      </c>
    </row>
    <row r="34352" spans="1:7" x14ac:dyDescent="0.3">
      <c r="A34352" s="14">
        <f t="shared" si="1073"/>
        <v>43962.965277777781</v>
      </c>
      <c r="B34352" s="15">
        <v>43962</v>
      </c>
      <c r="C34352" s="16">
        <v>0.96527777777777779</v>
      </c>
      <c r="D34352">
        <v>0.55800000000000005</v>
      </c>
      <c r="E34352">
        <v>1.21</v>
      </c>
      <c r="F34352">
        <v>12.547000000000001</v>
      </c>
      <c r="G34352">
        <f t="shared" si="1074"/>
        <v>11.8695</v>
      </c>
    </row>
    <row r="34353" spans="1:7" x14ac:dyDescent="0.3">
      <c r="A34353" s="14">
        <f t="shared" si="1073"/>
        <v>43962.96875</v>
      </c>
      <c r="B34353" s="15">
        <v>43962</v>
      </c>
      <c r="C34353" s="16">
        <v>0.96875</v>
      </c>
      <c r="D34353">
        <v>0.498</v>
      </c>
      <c r="E34353">
        <v>1.18</v>
      </c>
      <c r="F34353">
        <v>10.266</v>
      </c>
      <c r="G34353">
        <f t="shared" si="1074"/>
        <v>11.283250000000001</v>
      </c>
    </row>
    <row r="34354" spans="1:7" x14ac:dyDescent="0.3">
      <c r="A34354" s="14">
        <f t="shared" si="1073"/>
        <v>43962.972222222219</v>
      </c>
      <c r="B34354" s="15">
        <v>43962</v>
      </c>
      <c r="C34354" s="16">
        <v>0.97222222222222221</v>
      </c>
      <c r="D34354">
        <v>0.43</v>
      </c>
      <c r="E34354">
        <v>1.45</v>
      </c>
      <c r="F34354">
        <v>10.17</v>
      </c>
      <c r="G34354">
        <f t="shared" si="1074"/>
        <v>11.851000000000001</v>
      </c>
    </row>
    <row r="34355" spans="1:7" x14ac:dyDescent="0.3">
      <c r="A34355" s="14">
        <f t="shared" si="1073"/>
        <v>43962.975694444445</v>
      </c>
      <c r="B34355" s="15">
        <v>43962</v>
      </c>
      <c r="C34355" s="16">
        <v>0.97569444444444453</v>
      </c>
      <c r="D34355">
        <v>0.54900000000000004</v>
      </c>
      <c r="E34355">
        <v>1.43</v>
      </c>
      <c r="F34355">
        <v>14.420999999999999</v>
      </c>
      <c r="G34355">
        <f t="shared" si="1074"/>
        <v>12.09625</v>
      </c>
    </row>
    <row r="34356" spans="1:7" x14ac:dyDescent="0.3">
      <c r="A34356" s="14">
        <f t="shared" si="1073"/>
        <v>43962.979166666664</v>
      </c>
      <c r="B34356" s="15">
        <v>43962</v>
      </c>
      <c r="C34356" s="16">
        <v>0.97916666666666663</v>
      </c>
      <c r="D34356">
        <v>0.65100000000000002</v>
      </c>
      <c r="E34356">
        <v>1.04</v>
      </c>
      <c r="F34356">
        <v>13.528</v>
      </c>
      <c r="G34356">
        <f t="shared" si="1074"/>
        <v>14.116</v>
      </c>
    </row>
    <row r="34357" spans="1:7" x14ac:dyDescent="0.3">
      <c r="A34357" s="14">
        <f t="shared" si="1073"/>
        <v>43962.982638888891</v>
      </c>
      <c r="B34357" s="15">
        <v>43962</v>
      </c>
      <c r="C34357" s="16">
        <v>0.98263888888888884</v>
      </c>
      <c r="D34357">
        <v>0.65100000000000002</v>
      </c>
      <c r="E34357">
        <v>1.41</v>
      </c>
      <c r="F34357">
        <v>18.344999999999999</v>
      </c>
      <c r="G34357">
        <f t="shared" si="1074"/>
        <v>15.172749999999999</v>
      </c>
    </row>
    <row r="34358" spans="1:7" x14ac:dyDescent="0.3">
      <c r="A34358" s="14">
        <f t="shared" si="1073"/>
        <v>43962.986111111109</v>
      </c>
      <c r="B34358" s="15">
        <v>43962</v>
      </c>
      <c r="C34358" s="16">
        <v>0.98611111111111116</v>
      </c>
      <c r="D34358">
        <v>0.65100000000000002</v>
      </c>
      <c r="E34358">
        <v>1.1000000000000001</v>
      </c>
      <c r="F34358">
        <v>14.397</v>
      </c>
      <c r="G34358">
        <f t="shared" si="1074"/>
        <v>15.668499999999998</v>
      </c>
    </row>
    <row r="34359" spans="1:7" x14ac:dyDescent="0.3">
      <c r="A34359" s="14">
        <f t="shared" si="1073"/>
        <v>43962.989583333336</v>
      </c>
      <c r="B34359" s="15">
        <v>43962</v>
      </c>
      <c r="C34359" s="16">
        <v>0.98958333333333337</v>
      </c>
      <c r="D34359">
        <v>0.63400000000000001</v>
      </c>
      <c r="E34359">
        <v>1.31</v>
      </c>
      <c r="F34359">
        <v>16.404</v>
      </c>
      <c r="G34359">
        <f t="shared" si="1074"/>
        <v>15.239000000000001</v>
      </c>
    </row>
    <row r="34360" spans="1:7" x14ac:dyDescent="0.3">
      <c r="A34360" s="14">
        <f t="shared" si="1073"/>
        <v>43962.993055555555</v>
      </c>
      <c r="B34360" s="15">
        <v>43962</v>
      </c>
      <c r="C34360" s="16">
        <v>0.99305555555555547</v>
      </c>
      <c r="D34360">
        <v>0.61699999999999999</v>
      </c>
      <c r="E34360">
        <v>0.98</v>
      </c>
      <c r="F34360">
        <v>11.81</v>
      </c>
      <c r="G34360">
        <f t="shared" si="1074"/>
        <v>14.632750000000001</v>
      </c>
    </row>
    <row r="34361" spans="1:7" x14ac:dyDescent="0.3">
      <c r="A34361" s="14">
        <f t="shared" si="1073"/>
        <v>43962.996527777781</v>
      </c>
      <c r="B34361" s="15">
        <v>43962</v>
      </c>
      <c r="C34361" s="16">
        <v>0.99652777777777779</v>
      </c>
      <c r="D34361">
        <v>0.63400000000000001</v>
      </c>
      <c r="E34361">
        <v>1.27</v>
      </c>
      <c r="F34361">
        <v>15.92</v>
      </c>
      <c r="G34361">
        <f t="shared" si="1074"/>
        <v>15.05925</v>
      </c>
    </row>
    <row r="34362" spans="1:7" x14ac:dyDescent="0.3">
      <c r="A34362" s="14">
        <f t="shared" si="1073"/>
        <v>43963</v>
      </c>
      <c r="B34362" s="15">
        <v>43963</v>
      </c>
      <c r="C34362" s="16">
        <v>0</v>
      </c>
      <c r="D34362">
        <v>0.6</v>
      </c>
      <c r="E34362">
        <v>1.4</v>
      </c>
      <c r="F34362">
        <v>16.103000000000002</v>
      </c>
      <c r="G34362">
        <f t="shared" si="1074"/>
        <v>15.6815</v>
      </c>
    </row>
    <row r="34363" spans="1:7" x14ac:dyDescent="0.3">
      <c r="A34363" s="14">
        <f t="shared" si="1073"/>
        <v>43963.003472222219</v>
      </c>
      <c r="B34363" s="15">
        <v>43963</v>
      </c>
      <c r="C34363" s="16">
        <v>3.472222222222222E-3</v>
      </c>
      <c r="D34363">
        <v>0.64300000000000002</v>
      </c>
      <c r="E34363">
        <v>1.48</v>
      </c>
      <c r="F34363">
        <v>18.893000000000001</v>
      </c>
      <c r="G34363">
        <f t="shared" si="1074"/>
        <v>16.2285</v>
      </c>
    </row>
    <row r="34364" spans="1:7" x14ac:dyDescent="0.3">
      <c r="A34364" s="14">
        <f t="shared" si="1073"/>
        <v>43963.006944444445</v>
      </c>
      <c r="B34364" s="15">
        <v>43963</v>
      </c>
      <c r="C34364" s="16">
        <v>6.9444444444444441E-3</v>
      </c>
      <c r="D34364">
        <v>0.66900000000000004</v>
      </c>
      <c r="E34364">
        <v>1.03</v>
      </c>
      <c r="F34364">
        <v>13.997999999999999</v>
      </c>
      <c r="G34364">
        <f t="shared" si="1074"/>
        <v>14.358750000000001</v>
      </c>
    </row>
    <row r="34365" spans="1:7" x14ac:dyDescent="0.3">
      <c r="A34365" s="14">
        <f t="shared" si="1073"/>
        <v>43963.010416666664</v>
      </c>
      <c r="B34365" s="15">
        <v>43963</v>
      </c>
      <c r="C34365" s="16">
        <v>1.0416666666666666E-2</v>
      </c>
      <c r="D34365">
        <v>0.60899999999999999</v>
      </c>
      <c r="E34365">
        <v>0.72</v>
      </c>
      <c r="F34365">
        <v>8.4410000000000007</v>
      </c>
      <c r="G34365">
        <f t="shared" si="1074"/>
        <v>13.314</v>
      </c>
    </row>
    <row r="34366" spans="1:7" x14ac:dyDescent="0.3">
      <c r="A34366" s="14">
        <f t="shared" si="1073"/>
        <v>43963.013888888891</v>
      </c>
      <c r="B34366" s="15">
        <v>43963</v>
      </c>
      <c r="C34366" s="16">
        <v>1.3888888888888888E-2</v>
      </c>
      <c r="D34366">
        <v>0.65100000000000002</v>
      </c>
      <c r="E34366">
        <v>0.91</v>
      </c>
      <c r="F34366">
        <v>11.923999999999999</v>
      </c>
      <c r="G34366">
        <f t="shared" si="1074"/>
        <v>12.6305</v>
      </c>
    </row>
    <row r="34367" spans="1:7" x14ac:dyDescent="0.3">
      <c r="A34367" s="14">
        <f t="shared" si="1073"/>
        <v>43963.017361111109</v>
      </c>
      <c r="B34367" s="15">
        <v>43963</v>
      </c>
      <c r="C34367" s="16">
        <v>1.7361111111111112E-2</v>
      </c>
      <c r="D34367">
        <v>0.68600000000000005</v>
      </c>
      <c r="E34367">
        <v>1.1499999999999999</v>
      </c>
      <c r="F34367">
        <v>16.158999999999999</v>
      </c>
      <c r="G34367">
        <f t="shared" si="1074"/>
        <v>15.12275</v>
      </c>
    </row>
    <row r="34368" spans="1:7" x14ac:dyDescent="0.3">
      <c r="A34368" s="14">
        <f t="shared" si="1073"/>
        <v>43963.020833333336</v>
      </c>
      <c r="B34368" s="15">
        <v>43963</v>
      </c>
      <c r="C34368" s="16">
        <v>2.0833333333333332E-2</v>
      </c>
      <c r="D34368">
        <v>0.745</v>
      </c>
      <c r="E34368">
        <v>1.5</v>
      </c>
      <c r="F34368">
        <v>23.966999999999999</v>
      </c>
      <c r="G34368">
        <f t="shared" si="1074"/>
        <v>18.403500000000001</v>
      </c>
    </row>
    <row r="34369" spans="1:7" x14ac:dyDescent="0.3">
      <c r="A34369" s="14">
        <f t="shared" si="1073"/>
        <v>43963.024305555555</v>
      </c>
      <c r="B34369" s="15">
        <v>43963</v>
      </c>
      <c r="C34369" s="16">
        <v>2.4305555555555556E-2</v>
      </c>
      <c r="D34369">
        <v>0.65100000000000002</v>
      </c>
      <c r="E34369">
        <v>1.65</v>
      </c>
      <c r="F34369">
        <v>21.564</v>
      </c>
      <c r="G34369">
        <f t="shared" si="1074"/>
        <v>20.810749999999999</v>
      </c>
    </row>
    <row r="34370" spans="1:7" x14ac:dyDescent="0.3">
      <c r="A34370" s="14">
        <f t="shared" si="1073"/>
        <v>43963.027777777781</v>
      </c>
      <c r="B34370" s="15">
        <v>43963</v>
      </c>
      <c r="C34370" s="16">
        <v>2.7777777777777776E-2</v>
      </c>
      <c r="D34370">
        <v>0.64300000000000002</v>
      </c>
      <c r="E34370">
        <v>1.69</v>
      </c>
      <c r="F34370">
        <v>21.553000000000001</v>
      </c>
      <c r="G34370">
        <f t="shared" si="1074"/>
        <v>21.706250000000001</v>
      </c>
    </row>
    <row r="34371" spans="1:7" x14ac:dyDescent="0.3">
      <c r="A34371" s="14">
        <f t="shared" si="1073"/>
        <v>43963.03125</v>
      </c>
      <c r="B34371" s="15">
        <v>43963</v>
      </c>
      <c r="C34371" s="16">
        <v>3.125E-2</v>
      </c>
      <c r="D34371">
        <v>0.59199999999999997</v>
      </c>
      <c r="E34371">
        <v>1.75</v>
      </c>
      <c r="F34371">
        <v>19.741</v>
      </c>
      <c r="G34371">
        <f t="shared" si="1074"/>
        <v>21.405250000000002</v>
      </c>
    </row>
    <row r="34372" spans="1:7" x14ac:dyDescent="0.3">
      <c r="A34372" s="14">
        <f t="shared" si="1073"/>
        <v>43963.034722222219</v>
      </c>
      <c r="B34372" s="15">
        <v>43963</v>
      </c>
      <c r="C34372" s="16">
        <v>3.4722222222222224E-2</v>
      </c>
      <c r="D34372">
        <v>0.65100000000000002</v>
      </c>
      <c r="E34372">
        <v>1.75</v>
      </c>
      <c r="F34372">
        <v>22.763000000000002</v>
      </c>
      <c r="G34372">
        <f t="shared" si="1074"/>
        <v>20.82225</v>
      </c>
    </row>
    <row r="34373" spans="1:7" x14ac:dyDescent="0.3">
      <c r="A34373" s="14">
        <f t="shared" ref="A34373:A34436" si="1075">B34373+C34373</f>
        <v>43963.038194444445</v>
      </c>
      <c r="B34373" s="15">
        <v>43963</v>
      </c>
      <c r="C34373" s="16">
        <v>3.8194444444444441E-2</v>
      </c>
      <c r="D34373">
        <v>0.63400000000000001</v>
      </c>
      <c r="E34373">
        <v>1.53</v>
      </c>
      <c r="F34373">
        <v>19.231999999999999</v>
      </c>
      <c r="G34373">
        <f t="shared" si="1074"/>
        <v>20.845750000000002</v>
      </c>
    </row>
    <row r="34374" spans="1:7" x14ac:dyDescent="0.3">
      <c r="A34374" s="14">
        <f t="shared" si="1075"/>
        <v>43963.041666666664</v>
      </c>
      <c r="B34374" s="15">
        <v>43963</v>
      </c>
      <c r="C34374" s="16">
        <v>4.1666666666666664E-2</v>
      </c>
      <c r="D34374">
        <v>0.626</v>
      </c>
      <c r="E34374">
        <v>1.76</v>
      </c>
      <c r="F34374">
        <v>21.646999999999998</v>
      </c>
      <c r="G34374">
        <f t="shared" si="1074"/>
        <v>22.124000000000002</v>
      </c>
    </row>
    <row r="34375" spans="1:7" x14ac:dyDescent="0.3">
      <c r="A34375" s="14">
        <f t="shared" si="1075"/>
        <v>43963.045138888891</v>
      </c>
      <c r="B34375" s="15">
        <v>43963</v>
      </c>
      <c r="C34375" s="16">
        <v>4.5138888888888888E-2</v>
      </c>
      <c r="D34375">
        <v>0.68600000000000005</v>
      </c>
      <c r="E34375">
        <v>1.77</v>
      </c>
      <c r="F34375">
        <v>24.853999999999999</v>
      </c>
      <c r="G34375">
        <f t="shared" si="1074"/>
        <v>20.958500000000001</v>
      </c>
    </row>
    <row r="34376" spans="1:7" x14ac:dyDescent="0.3">
      <c r="A34376" s="14">
        <f t="shared" si="1075"/>
        <v>43963.048611111109</v>
      </c>
      <c r="B34376" s="15">
        <v>43963</v>
      </c>
      <c r="C34376" s="16">
        <v>4.8611111111111112E-2</v>
      </c>
      <c r="D34376">
        <v>0.72</v>
      </c>
      <c r="E34376">
        <v>1.2</v>
      </c>
      <c r="F34376">
        <v>18.100999999999999</v>
      </c>
      <c r="G34376">
        <f t="shared" si="1074"/>
        <v>20.974499999999999</v>
      </c>
    </row>
    <row r="34377" spans="1:7" x14ac:dyDescent="0.3">
      <c r="A34377" s="14">
        <f t="shared" si="1075"/>
        <v>43963.052083333336</v>
      </c>
      <c r="B34377" s="15">
        <v>43963</v>
      </c>
      <c r="C34377" s="16">
        <v>5.2083333333333336E-2</v>
      </c>
      <c r="D34377">
        <v>0.745</v>
      </c>
      <c r="E34377">
        <v>1.21</v>
      </c>
      <c r="F34377">
        <v>19.295999999999999</v>
      </c>
      <c r="G34377">
        <f t="shared" si="1074"/>
        <v>19.122</v>
      </c>
    </row>
    <row r="34378" spans="1:7" x14ac:dyDescent="0.3">
      <c r="A34378" s="14">
        <f t="shared" si="1075"/>
        <v>43963.055555555555</v>
      </c>
      <c r="B34378" s="15">
        <v>43963</v>
      </c>
      <c r="C34378" s="16">
        <v>5.5555555555555552E-2</v>
      </c>
      <c r="D34378">
        <v>0.66900000000000004</v>
      </c>
      <c r="E34378">
        <v>1.05</v>
      </c>
      <c r="F34378">
        <v>14.237</v>
      </c>
      <c r="G34378">
        <f t="shared" si="1074"/>
        <v>17.532250000000001</v>
      </c>
    </row>
    <row r="34379" spans="1:7" x14ac:dyDescent="0.3">
      <c r="A34379" s="14">
        <f t="shared" si="1075"/>
        <v>43963.059027777781</v>
      </c>
      <c r="B34379" s="15">
        <v>43963</v>
      </c>
      <c r="C34379" s="16">
        <v>5.9027777777777783E-2</v>
      </c>
      <c r="D34379">
        <v>0.6</v>
      </c>
      <c r="E34379">
        <v>1.6</v>
      </c>
      <c r="F34379">
        <v>18.495000000000001</v>
      </c>
      <c r="G34379">
        <f t="shared" si="1074"/>
        <v>19.135000000000002</v>
      </c>
    </row>
    <row r="34380" spans="1:7" x14ac:dyDescent="0.3">
      <c r="A34380" s="14">
        <f t="shared" si="1075"/>
        <v>43963.0625</v>
      </c>
      <c r="B34380" s="15">
        <v>43963</v>
      </c>
      <c r="C34380" s="16">
        <v>6.25E-2</v>
      </c>
      <c r="D34380">
        <v>0.73699999999999999</v>
      </c>
      <c r="E34380">
        <v>1.56</v>
      </c>
      <c r="F34380">
        <v>24.512</v>
      </c>
      <c r="G34380">
        <f t="shared" si="1074"/>
        <v>20.012999999999998</v>
      </c>
    </row>
    <row r="34381" spans="1:7" x14ac:dyDescent="0.3">
      <c r="A34381" s="14">
        <f t="shared" si="1075"/>
        <v>43963.065972222219</v>
      </c>
      <c r="B34381" s="15">
        <v>43963</v>
      </c>
      <c r="C34381" s="16">
        <v>6.5972222222222224E-2</v>
      </c>
      <c r="D34381">
        <v>0.66900000000000004</v>
      </c>
      <c r="E34381">
        <v>1.68</v>
      </c>
      <c r="F34381">
        <v>22.808</v>
      </c>
      <c r="G34381">
        <f t="shared" si="1074"/>
        <v>21.896249999999998</v>
      </c>
    </row>
    <row r="34382" spans="1:7" x14ac:dyDescent="0.3">
      <c r="A34382" s="14">
        <f t="shared" si="1075"/>
        <v>43963.069444444445</v>
      </c>
      <c r="B34382" s="15">
        <v>43963</v>
      </c>
      <c r="C34382" s="16">
        <v>6.9444444444444434E-2</v>
      </c>
      <c r="D34382">
        <v>0.66900000000000004</v>
      </c>
      <c r="E34382">
        <v>1.61</v>
      </c>
      <c r="F34382">
        <v>21.77</v>
      </c>
      <c r="G34382">
        <f t="shared" si="1074"/>
        <v>22.080750000000002</v>
      </c>
    </row>
    <row r="34383" spans="1:7" x14ac:dyDescent="0.3">
      <c r="A34383" s="14">
        <f t="shared" si="1075"/>
        <v>43963.072916666664</v>
      </c>
      <c r="B34383" s="15">
        <v>43963</v>
      </c>
      <c r="C34383" s="16">
        <v>7.2916666666666671E-2</v>
      </c>
      <c r="D34383">
        <v>0.6</v>
      </c>
      <c r="E34383">
        <v>1.67</v>
      </c>
      <c r="F34383">
        <v>19.233000000000001</v>
      </c>
      <c r="G34383">
        <f t="shared" si="1074"/>
        <v>20.753750000000004</v>
      </c>
    </row>
    <row r="34384" spans="1:7" x14ac:dyDescent="0.3">
      <c r="A34384" s="14">
        <f t="shared" si="1075"/>
        <v>43963.076388888891</v>
      </c>
      <c r="B34384" s="15">
        <v>43963</v>
      </c>
      <c r="C34384" s="16">
        <v>7.6388888888888895E-2</v>
      </c>
      <c r="D34384">
        <v>0.59199999999999997</v>
      </c>
      <c r="E34384">
        <v>1.7</v>
      </c>
      <c r="F34384">
        <v>19.204000000000001</v>
      </c>
      <c r="G34384">
        <f t="shared" si="1074"/>
        <v>19.231999999999999</v>
      </c>
    </row>
    <row r="34385" spans="1:7" x14ac:dyDescent="0.3">
      <c r="A34385" s="14">
        <f t="shared" si="1075"/>
        <v>43963.079861111109</v>
      </c>
      <c r="B34385" s="15">
        <v>43963</v>
      </c>
      <c r="C34385" s="16">
        <v>7.9861111111111105E-2</v>
      </c>
      <c r="D34385">
        <v>0.59199999999999997</v>
      </c>
      <c r="E34385">
        <v>1.48</v>
      </c>
      <c r="F34385">
        <v>16.721</v>
      </c>
      <c r="G34385">
        <f t="shared" si="1074"/>
        <v>17.829250000000002</v>
      </c>
    </row>
    <row r="34386" spans="1:7" x14ac:dyDescent="0.3">
      <c r="A34386" s="14">
        <f t="shared" si="1075"/>
        <v>43963.083333333336</v>
      </c>
      <c r="B34386" s="15">
        <v>43963</v>
      </c>
      <c r="C34386" s="16">
        <v>8.3333333333333329E-2</v>
      </c>
      <c r="D34386">
        <v>0.60899999999999999</v>
      </c>
      <c r="E34386">
        <v>1.37</v>
      </c>
      <c r="F34386">
        <v>16.158999999999999</v>
      </c>
      <c r="G34386">
        <f t="shared" si="1074"/>
        <v>16.497999999999998</v>
      </c>
    </row>
    <row r="34387" spans="1:7" x14ac:dyDescent="0.3">
      <c r="A34387" s="14">
        <f t="shared" si="1075"/>
        <v>43963.086805555555</v>
      </c>
      <c r="B34387" s="15">
        <v>43963</v>
      </c>
      <c r="C34387" s="16">
        <v>8.6805555555555566E-2</v>
      </c>
      <c r="D34387">
        <v>0.55800000000000005</v>
      </c>
      <c r="E34387">
        <v>1.35</v>
      </c>
      <c r="F34387">
        <v>13.907999999999999</v>
      </c>
      <c r="G34387">
        <f t="shared" si="1074"/>
        <v>15.03</v>
      </c>
    </row>
    <row r="34388" spans="1:7" x14ac:dyDescent="0.3">
      <c r="A34388" s="14">
        <f t="shared" si="1075"/>
        <v>43963.090277777781</v>
      </c>
      <c r="B34388" s="15">
        <v>43963</v>
      </c>
      <c r="C34388" s="16">
        <v>9.0277777777777776E-2</v>
      </c>
      <c r="D34388">
        <v>0.59199999999999997</v>
      </c>
      <c r="E34388">
        <v>1.18</v>
      </c>
      <c r="F34388">
        <v>13.332000000000001</v>
      </c>
      <c r="G34388">
        <f t="shared" si="1074"/>
        <v>13.022500000000001</v>
      </c>
    </row>
    <row r="34389" spans="1:7" x14ac:dyDescent="0.3">
      <c r="A34389" s="14">
        <f t="shared" si="1075"/>
        <v>43963.09375</v>
      </c>
      <c r="B34389" s="15">
        <v>43963</v>
      </c>
      <c r="C34389" s="16">
        <v>9.375E-2</v>
      </c>
      <c r="D34389">
        <v>0.438</v>
      </c>
      <c r="E34389">
        <v>1.21</v>
      </c>
      <c r="F34389">
        <v>8.6910000000000007</v>
      </c>
      <c r="G34389">
        <f t="shared" si="1074"/>
        <v>11.985000000000001</v>
      </c>
    </row>
    <row r="34390" spans="1:7" x14ac:dyDescent="0.3">
      <c r="A34390" s="14">
        <f t="shared" si="1075"/>
        <v>43963.097222222219</v>
      </c>
      <c r="B34390" s="15">
        <v>43963</v>
      </c>
      <c r="C34390" s="16">
        <v>9.7222222222222224E-2</v>
      </c>
      <c r="D34390">
        <v>0.51500000000000001</v>
      </c>
      <c r="E34390">
        <v>1.31</v>
      </c>
      <c r="F34390">
        <v>12.009</v>
      </c>
      <c r="G34390">
        <f t="shared" si="1074"/>
        <v>10.748750000000001</v>
      </c>
    </row>
    <row r="34391" spans="1:7" x14ac:dyDescent="0.3">
      <c r="A34391" s="14">
        <f t="shared" si="1075"/>
        <v>43963.100694444445</v>
      </c>
      <c r="B34391" s="15">
        <v>43963</v>
      </c>
      <c r="C34391" s="16">
        <v>0.10069444444444443</v>
      </c>
      <c r="D34391">
        <v>0.44700000000000001</v>
      </c>
      <c r="E34391">
        <v>1.21</v>
      </c>
      <c r="F34391">
        <v>8.9629999999999992</v>
      </c>
      <c r="G34391">
        <f t="shared" si="1074"/>
        <v>10.082000000000001</v>
      </c>
    </row>
    <row r="34392" spans="1:7" x14ac:dyDescent="0.3">
      <c r="A34392" s="14">
        <f t="shared" si="1075"/>
        <v>43963.104166666664</v>
      </c>
      <c r="B34392" s="15">
        <v>43963</v>
      </c>
      <c r="C34392" s="16">
        <v>0.10416666666666667</v>
      </c>
      <c r="D34392">
        <v>0.52400000000000002</v>
      </c>
      <c r="E34392">
        <v>1.1299999999999999</v>
      </c>
      <c r="F34392">
        <v>10.664999999999999</v>
      </c>
      <c r="G34392">
        <f t="shared" si="1074"/>
        <v>11.824</v>
      </c>
    </row>
    <row r="34393" spans="1:7" x14ac:dyDescent="0.3">
      <c r="A34393" s="14">
        <f t="shared" si="1075"/>
        <v>43963.107638888891</v>
      </c>
      <c r="B34393" s="15">
        <v>43963</v>
      </c>
      <c r="C34393" s="16">
        <v>0.1076388888888889</v>
      </c>
      <c r="D34393">
        <v>0.53200000000000003</v>
      </c>
      <c r="E34393">
        <v>1.63</v>
      </c>
      <c r="F34393">
        <v>15.659000000000001</v>
      </c>
      <c r="G34393">
        <f t="shared" ref="G34393:G34456" si="1076">AVERAGE(F34391:F34394)</f>
        <v>14.361750000000001</v>
      </c>
    </row>
    <row r="34394" spans="1:7" x14ac:dyDescent="0.3">
      <c r="A34394" s="14">
        <f t="shared" si="1075"/>
        <v>43963.111111111109</v>
      </c>
      <c r="B34394" s="15">
        <v>43963</v>
      </c>
      <c r="C34394" s="16">
        <v>0.1111111111111111</v>
      </c>
      <c r="D34394">
        <v>0.68600000000000005</v>
      </c>
      <c r="E34394">
        <v>1.57</v>
      </c>
      <c r="F34394">
        <v>22.16</v>
      </c>
      <c r="G34394">
        <f t="shared" si="1076"/>
        <v>16.9315</v>
      </c>
    </row>
    <row r="34395" spans="1:7" x14ac:dyDescent="0.3">
      <c r="A34395" s="14">
        <f t="shared" si="1075"/>
        <v>43963.114583333336</v>
      </c>
      <c r="B34395" s="15">
        <v>43963</v>
      </c>
      <c r="C34395" s="16">
        <v>0.11458333333333333</v>
      </c>
      <c r="D34395">
        <v>0.66</v>
      </c>
      <c r="E34395">
        <v>1.45</v>
      </c>
      <c r="F34395">
        <v>19.242000000000001</v>
      </c>
      <c r="G34395">
        <f t="shared" si="1076"/>
        <v>17.772000000000002</v>
      </c>
    </row>
    <row r="34396" spans="1:7" x14ac:dyDescent="0.3">
      <c r="A34396" s="14">
        <f t="shared" si="1075"/>
        <v>43963.118055555555</v>
      </c>
      <c r="B34396" s="15">
        <v>43963</v>
      </c>
      <c r="C34396" s="16">
        <v>0.11805555555555557</v>
      </c>
      <c r="D34396">
        <v>0.51500000000000001</v>
      </c>
      <c r="E34396">
        <v>1.53</v>
      </c>
      <c r="F34396">
        <v>14.026999999999999</v>
      </c>
      <c r="G34396">
        <f t="shared" si="1076"/>
        <v>17.580249999999999</v>
      </c>
    </row>
    <row r="34397" spans="1:7" x14ac:dyDescent="0.3">
      <c r="A34397" s="14">
        <f t="shared" si="1075"/>
        <v>43963.121527777781</v>
      </c>
      <c r="B34397" s="15">
        <v>43963</v>
      </c>
      <c r="C34397" s="16">
        <v>0.12152777777777778</v>
      </c>
      <c r="D34397">
        <v>0.58299999999999996</v>
      </c>
      <c r="E34397">
        <v>1.35</v>
      </c>
      <c r="F34397">
        <v>14.891999999999999</v>
      </c>
      <c r="G34397">
        <f t="shared" si="1076"/>
        <v>15.111000000000001</v>
      </c>
    </row>
    <row r="34398" spans="1:7" x14ac:dyDescent="0.3">
      <c r="A34398" s="14">
        <f t="shared" si="1075"/>
        <v>43963.125</v>
      </c>
      <c r="B34398" s="15">
        <v>43963</v>
      </c>
      <c r="C34398" s="16">
        <v>0.125</v>
      </c>
      <c r="D34398">
        <v>0.48099999999999998</v>
      </c>
      <c r="E34398">
        <v>1.48</v>
      </c>
      <c r="F34398">
        <v>12.282999999999999</v>
      </c>
      <c r="G34398">
        <f t="shared" si="1076"/>
        <v>13.66175</v>
      </c>
    </row>
    <row r="34399" spans="1:7" x14ac:dyDescent="0.3">
      <c r="A34399" s="14">
        <f t="shared" si="1075"/>
        <v>43963.128472222219</v>
      </c>
      <c r="B34399" s="15">
        <v>43963</v>
      </c>
      <c r="C34399" s="16">
        <v>0.12847222222222224</v>
      </c>
      <c r="D34399">
        <v>0.55800000000000005</v>
      </c>
      <c r="E34399">
        <v>1.3</v>
      </c>
      <c r="F34399">
        <v>13.445</v>
      </c>
      <c r="G34399">
        <f t="shared" si="1076"/>
        <v>12.7745</v>
      </c>
    </row>
    <row r="34400" spans="1:7" x14ac:dyDescent="0.3">
      <c r="A34400" s="14">
        <f t="shared" si="1075"/>
        <v>43963.131944444445</v>
      </c>
      <c r="B34400" s="15">
        <v>43963</v>
      </c>
      <c r="C34400" s="16">
        <v>0.13194444444444445</v>
      </c>
      <c r="D34400">
        <v>0.45500000000000002</v>
      </c>
      <c r="E34400">
        <v>1.37</v>
      </c>
      <c r="F34400">
        <v>10.478</v>
      </c>
      <c r="G34400">
        <f t="shared" si="1076"/>
        <v>12.423750000000002</v>
      </c>
    </row>
    <row r="34401" spans="1:7" x14ac:dyDescent="0.3">
      <c r="A34401" s="14">
        <f t="shared" si="1075"/>
        <v>43963.135416666664</v>
      </c>
      <c r="B34401" s="15">
        <v>43963</v>
      </c>
      <c r="C34401" s="16">
        <v>0.13541666666666666</v>
      </c>
      <c r="D34401">
        <v>0.50700000000000001</v>
      </c>
      <c r="E34401">
        <v>1.51</v>
      </c>
      <c r="F34401">
        <v>13.489000000000001</v>
      </c>
      <c r="G34401">
        <f t="shared" si="1076"/>
        <v>12.296750000000001</v>
      </c>
    </row>
    <row r="34402" spans="1:7" x14ac:dyDescent="0.3">
      <c r="A34402" s="14">
        <f t="shared" si="1075"/>
        <v>43963.138888888891</v>
      </c>
      <c r="B34402" s="15">
        <v>43963</v>
      </c>
      <c r="C34402" s="16">
        <v>0.1388888888888889</v>
      </c>
      <c r="D34402">
        <v>0.52400000000000002</v>
      </c>
      <c r="E34402">
        <v>1.25</v>
      </c>
      <c r="F34402">
        <v>11.775</v>
      </c>
      <c r="G34402">
        <f t="shared" si="1076"/>
        <v>11.546999999999999</v>
      </c>
    </row>
    <row r="34403" spans="1:7" x14ac:dyDescent="0.3">
      <c r="A34403" s="14">
        <f t="shared" si="1075"/>
        <v>43963.142361111109</v>
      </c>
      <c r="B34403" s="15">
        <v>43963</v>
      </c>
      <c r="C34403" s="16">
        <v>0.1423611111111111</v>
      </c>
      <c r="D34403">
        <v>0.50700000000000001</v>
      </c>
      <c r="E34403">
        <v>1.17</v>
      </c>
      <c r="F34403">
        <v>10.446</v>
      </c>
      <c r="G34403">
        <f t="shared" si="1076"/>
        <v>12.073499999999999</v>
      </c>
    </row>
    <row r="34404" spans="1:7" x14ac:dyDescent="0.3">
      <c r="A34404" s="14">
        <f t="shared" si="1075"/>
        <v>43963.145833333336</v>
      </c>
      <c r="B34404" s="15">
        <v>43963</v>
      </c>
      <c r="C34404" s="16">
        <v>0.14583333333333334</v>
      </c>
      <c r="D34404">
        <v>0.52400000000000002</v>
      </c>
      <c r="E34404">
        <v>1.34</v>
      </c>
      <c r="F34404">
        <v>12.584</v>
      </c>
      <c r="G34404">
        <f t="shared" si="1076"/>
        <v>11.63875</v>
      </c>
    </row>
    <row r="34405" spans="1:7" x14ac:dyDescent="0.3">
      <c r="A34405" s="14">
        <f t="shared" si="1075"/>
        <v>43963.149305555555</v>
      </c>
      <c r="B34405" s="15">
        <v>43963</v>
      </c>
      <c r="C34405" s="16">
        <v>0.14930555555555555</v>
      </c>
      <c r="D34405">
        <v>0.51500000000000001</v>
      </c>
      <c r="E34405">
        <v>1.28</v>
      </c>
      <c r="F34405">
        <v>11.75</v>
      </c>
      <c r="G34405">
        <f t="shared" si="1076"/>
        <v>11.2895</v>
      </c>
    </row>
    <row r="34406" spans="1:7" x14ac:dyDescent="0.3">
      <c r="A34406" s="14">
        <f t="shared" si="1075"/>
        <v>43963.152777777781</v>
      </c>
      <c r="B34406" s="15">
        <v>43963</v>
      </c>
      <c r="C34406" s="16">
        <v>0.15277777777777776</v>
      </c>
      <c r="D34406">
        <v>0.50700000000000001</v>
      </c>
      <c r="E34406">
        <v>1.1599999999999999</v>
      </c>
      <c r="F34406">
        <v>10.378</v>
      </c>
      <c r="G34406">
        <f t="shared" si="1076"/>
        <v>11.062000000000001</v>
      </c>
    </row>
    <row r="34407" spans="1:7" x14ac:dyDescent="0.3">
      <c r="A34407" s="14">
        <f t="shared" si="1075"/>
        <v>43963.15625</v>
      </c>
      <c r="B34407" s="15">
        <v>43963</v>
      </c>
      <c r="C34407" s="16">
        <v>0.15625</v>
      </c>
      <c r="D34407">
        <v>0.47199999999999998</v>
      </c>
      <c r="E34407">
        <v>1.18</v>
      </c>
      <c r="F34407">
        <v>9.5359999999999996</v>
      </c>
      <c r="G34407">
        <f t="shared" si="1076"/>
        <v>10.717750000000001</v>
      </c>
    </row>
    <row r="34408" spans="1:7" x14ac:dyDescent="0.3">
      <c r="A34408" s="14">
        <f t="shared" si="1075"/>
        <v>43963.159722222219</v>
      </c>
      <c r="B34408" s="15">
        <v>43963</v>
      </c>
      <c r="C34408" s="16">
        <v>0.15972222222222224</v>
      </c>
      <c r="D34408">
        <v>0.53200000000000003</v>
      </c>
      <c r="E34408">
        <v>1.1599999999999999</v>
      </c>
      <c r="F34408">
        <v>11.207000000000001</v>
      </c>
      <c r="G34408">
        <f t="shared" si="1076"/>
        <v>10.302250000000001</v>
      </c>
    </row>
    <row r="34409" spans="1:7" x14ac:dyDescent="0.3">
      <c r="A34409" s="14">
        <f t="shared" si="1075"/>
        <v>43963.163194444445</v>
      </c>
      <c r="B34409" s="15">
        <v>43963</v>
      </c>
      <c r="C34409" s="16">
        <v>0.16319444444444445</v>
      </c>
      <c r="D34409">
        <v>0.52400000000000002</v>
      </c>
      <c r="E34409">
        <v>1.07</v>
      </c>
      <c r="F34409">
        <v>10.087999999999999</v>
      </c>
      <c r="G34409">
        <f t="shared" si="1076"/>
        <v>9.9972500000000011</v>
      </c>
    </row>
    <row r="34410" spans="1:7" x14ac:dyDescent="0.3">
      <c r="A34410" s="14">
        <f t="shared" si="1075"/>
        <v>43963.166666666664</v>
      </c>
      <c r="B34410" s="15">
        <v>43963</v>
      </c>
      <c r="C34410" s="16">
        <v>0.16666666666666666</v>
      </c>
      <c r="D34410">
        <v>0.47199999999999998</v>
      </c>
      <c r="E34410">
        <v>1.1399999999999999</v>
      </c>
      <c r="F34410">
        <v>9.1579999999999995</v>
      </c>
      <c r="G34410">
        <f t="shared" si="1076"/>
        <v>9.5065000000000008</v>
      </c>
    </row>
    <row r="34411" spans="1:7" x14ac:dyDescent="0.3">
      <c r="A34411" s="14">
        <f t="shared" si="1075"/>
        <v>43963.170138888891</v>
      </c>
      <c r="B34411" s="15">
        <v>43963</v>
      </c>
      <c r="C34411" s="16">
        <v>0.17013888888888887</v>
      </c>
      <c r="D34411">
        <v>0.41299999999999998</v>
      </c>
      <c r="E34411">
        <v>1.1499999999999999</v>
      </c>
      <c r="F34411">
        <v>7.5730000000000004</v>
      </c>
      <c r="G34411">
        <f t="shared" si="1076"/>
        <v>8.5927499999999988</v>
      </c>
    </row>
    <row r="34412" spans="1:7" x14ac:dyDescent="0.3">
      <c r="A34412" s="14">
        <f t="shared" si="1075"/>
        <v>43963.173611111109</v>
      </c>
      <c r="B34412" s="15">
        <v>43963</v>
      </c>
      <c r="C34412" s="16">
        <v>0.17361111111111113</v>
      </c>
      <c r="D34412">
        <v>0.40400000000000003</v>
      </c>
      <c r="E34412">
        <v>1.18</v>
      </c>
      <c r="F34412">
        <v>7.5519999999999996</v>
      </c>
      <c r="G34412">
        <f t="shared" si="1076"/>
        <v>8.0922499999999999</v>
      </c>
    </row>
    <row r="34413" spans="1:7" x14ac:dyDescent="0.3">
      <c r="A34413" s="14">
        <f t="shared" si="1075"/>
        <v>43963.177083333336</v>
      </c>
      <c r="B34413" s="15">
        <v>43963</v>
      </c>
      <c r="C34413" s="16">
        <v>0.17708333333333334</v>
      </c>
      <c r="D34413">
        <v>0.47199999999999998</v>
      </c>
      <c r="E34413">
        <v>1</v>
      </c>
      <c r="F34413">
        <v>8.0860000000000003</v>
      </c>
      <c r="G34413">
        <f t="shared" si="1076"/>
        <v>7.8674999999999997</v>
      </c>
    </row>
    <row r="34414" spans="1:7" x14ac:dyDescent="0.3">
      <c r="A34414" s="14">
        <f t="shared" si="1075"/>
        <v>43963.180555555555</v>
      </c>
      <c r="B34414" s="15">
        <v>43963</v>
      </c>
      <c r="C34414" s="16">
        <v>0.18055555555555555</v>
      </c>
      <c r="D34414">
        <v>0.46400000000000002</v>
      </c>
      <c r="E34414">
        <v>1.05</v>
      </c>
      <c r="F34414">
        <v>8.2590000000000003</v>
      </c>
      <c r="G34414">
        <f t="shared" si="1076"/>
        <v>10.173</v>
      </c>
    </row>
    <row r="34415" spans="1:7" x14ac:dyDescent="0.3">
      <c r="A34415" s="14">
        <f t="shared" si="1075"/>
        <v>43963.184027777781</v>
      </c>
      <c r="B34415" s="15">
        <v>43963</v>
      </c>
      <c r="C34415" s="16">
        <v>0.18402777777777779</v>
      </c>
      <c r="D34415">
        <v>0.57499999999999996</v>
      </c>
      <c r="E34415">
        <v>1.55</v>
      </c>
      <c r="F34415">
        <v>16.795000000000002</v>
      </c>
      <c r="G34415">
        <f t="shared" si="1076"/>
        <v>13.080249999999999</v>
      </c>
    </row>
    <row r="34416" spans="1:7" x14ac:dyDescent="0.3">
      <c r="A34416" s="14">
        <f t="shared" si="1075"/>
        <v>43963.1875</v>
      </c>
      <c r="B34416" s="15">
        <v>43963</v>
      </c>
      <c r="C34416" s="16">
        <v>0.1875</v>
      </c>
      <c r="D34416">
        <v>0.60899999999999999</v>
      </c>
      <c r="E34416">
        <v>1.63</v>
      </c>
      <c r="F34416">
        <v>19.181000000000001</v>
      </c>
      <c r="G34416">
        <f t="shared" si="1076"/>
        <v>15.725</v>
      </c>
    </row>
    <row r="34417" spans="1:7" x14ac:dyDescent="0.3">
      <c r="A34417" s="14">
        <f t="shared" si="1075"/>
        <v>43963.190972222219</v>
      </c>
      <c r="B34417" s="15">
        <v>43963</v>
      </c>
      <c r="C34417" s="16">
        <v>0.19097222222222221</v>
      </c>
      <c r="D34417">
        <v>0.60899999999999999</v>
      </c>
      <c r="E34417">
        <v>1.58</v>
      </c>
      <c r="F34417">
        <v>18.664999999999999</v>
      </c>
      <c r="G34417">
        <f t="shared" si="1076"/>
        <v>18.417749999999998</v>
      </c>
    </row>
    <row r="34418" spans="1:7" x14ac:dyDescent="0.3">
      <c r="A34418" s="14">
        <f t="shared" si="1075"/>
        <v>43963.194444444445</v>
      </c>
      <c r="B34418" s="15">
        <v>43963</v>
      </c>
      <c r="C34418" s="16">
        <v>0.19444444444444445</v>
      </c>
      <c r="D34418">
        <v>0.60899999999999999</v>
      </c>
      <c r="E34418">
        <v>1.61</v>
      </c>
      <c r="F34418">
        <v>19.03</v>
      </c>
      <c r="G34418">
        <f t="shared" si="1076"/>
        <v>18.1585</v>
      </c>
    </row>
    <row r="34419" spans="1:7" x14ac:dyDescent="0.3">
      <c r="A34419" s="14">
        <f t="shared" si="1075"/>
        <v>43963.197916666664</v>
      </c>
      <c r="B34419" s="15">
        <v>43963</v>
      </c>
      <c r="C34419" s="16">
        <v>0.19791666666666666</v>
      </c>
      <c r="D34419">
        <v>0.58299999999999996</v>
      </c>
      <c r="E34419">
        <v>1.43</v>
      </c>
      <c r="F34419">
        <v>15.757999999999999</v>
      </c>
      <c r="G34419">
        <f t="shared" si="1076"/>
        <v>15.96625</v>
      </c>
    </row>
    <row r="34420" spans="1:7" x14ac:dyDescent="0.3">
      <c r="A34420" s="14">
        <f t="shared" si="1075"/>
        <v>43963.201388888891</v>
      </c>
      <c r="B34420" s="15">
        <v>43963</v>
      </c>
      <c r="C34420" s="16">
        <v>0.20138888888888887</v>
      </c>
      <c r="D34420">
        <v>0.45500000000000002</v>
      </c>
      <c r="E34420">
        <v>1.36</v>
      </c>
      <c r="F34420">
        <v>10.412000000000001</v>
      </c>
      <c r="G34420">
        <f t="shared" si="1076"/>
        <v>14.186999999999999</v>
      </c>
    </row>
    <row r="34421" spans="1:7" x14ac:dyDescent="0.3">
      <c r="A34421" s="14">
        <f t="shared" si="1075"/>
        <v>43963.204861111109</v>
      </c>
      <c r="B34421" s="15">
        <v>43963</v>
      </c>
      <c r="C34421" s="16">
        <v>0.20486111111111113</v>
      </c>
      <c r="D34421">
        <v>0.54100000000000004</v>
      </c>
      <c r="E34421">
        <v>1.17</v>
      </c>
      <c r="F34421">
        <v>11.548</v>
      </c>
      <c r="G34421">
        <f t="shared" si="1076"/>
        <v>12.467500000000001</v>
      </c>
    </row>
    <row r="34422" spans="1:7" x14ac:dyDescent="0.3">
      <c r="A34422" s="14">
        <f t="shared" si="1075"/>
        <v>43963.208333333336</v>
      </c>
      <c r="B34422" s="15">
        <v>43963</v>
      </c>
      <c r="C34422" s="16">
        <v>0.20833333333333334</v>
      </c>
      <c r="D34422">
        <v>0.53200000000000003</v>
      </c>
      <c r="E34422">
        <v>1.26</v>
      </c>
      <c r="F34422">
        <v>12.151999999999999</v>
      </c>
      <c r="G34422">
        <f t="shared" si="1076"/>
        <v>12.26525</v>
      </c>
    </row>
    <row r="34423" spans="1:7" x14ac:dyDescent="0.3">
      <c r="A34423" s="14">
        <f t="shared" si="1075"/>
        <v>43963.211805555555</v>
      </c>
      <c r="B34423" s="15">
        <v>43963</v>
      </c>
      <c r="C34423" s="16">
        <v>0.21180555555555555</v>
      </c>
      <c r="D34423">
        <v>0.54100000000000004</v>
      </c>
      <c r="E34423">
        <v>1.51</v>
      </c>
      <c r="F34423">
        <v>14.949</v>
      </c>
      <c r="G34423">
        <f t="shared" si="1076"/>
        <v>14.0215</v>
      </c>
    </row>
    <row r="34424" spans="1:7" x14ac:dyDescent="0.3">
      <c r="A34424" s="14">
        <f t="shared" si="1075"/>
        <v>43963.215277777781</v>
      </c>
      <c r="B34424" s="15">
        <v>43963</v>
      </c>
      <c r="C34424" s="16">
        <v>0.21527777777777779</v>
      </c>
      <c r="D34424">
        <v>0.56599999999999995</v>
      </c>
      <c r="E34424">
        <v>1.65</v>
      </c>
      <c r="F34424">
        <v>17.437000000000001</v>
      </c>
      <c r="G34424">
        <f t="shared" si="1076"/>
        <v>14.76925</v>
      </c>
    </row>
    <row r="34425" spans="1:7" x14ac:dyDescent="0.3">
      <c r="A34425" s="14">
        <f t="shared" si="1075"/>
        <v>43963.21875</v>
      </c>
      <c r="B34425" s="15">
        <v>43963</v>
      </c>
      <c r="C34425" s="16">
        <v>0.21875</v>
      </c>
      <c r="D34425">
        <v>0.54900000000000004</v>
      </c>
      <c r="E34425">
        <v>1.44</v>
      </c>
      <c r="F34425">
        <v>14.539</v>
      </c>
      <c r="G34425">
        <f t="shared" si="1076"/>
        <v>14.8125</v>
      </c>
    </row>
    <row r="34426" spans="1:7" x14ac:dyDescent="0.3">
      <c r="A34426" s="14">
        <f t="shared" si="1075"/>
        <v>43963.222222222219</v>
      </c>
      <c r="B34426" s="15">
        <v>43963</v>
      </c>
      <c r="C34426" s="16">
        <v>0.22222222222222221</v>
      </c>
      <c r="D34426">
        <v>0.53200000000000003</v>
      </c>
      <c r="E34426">
        <v>1.28</v>
      </c>
      <c r="F34426">
        <v>12.324999999999999</v>
      </c>
      <c r="G34426">
        <f t="shared" si="1076"/>
        <v>13.995000000000001</v>
      </c>
    </row>
    <row r="34427" spans="1:7" x14ac:dyDescent="0.3">
      <c r="A34427" s="14">
        <f t="shared" si="1075"/>
        <v>43963.225694444445</v>
      </c>
      <c r="B34427" s="15">
        <v>43963</v>
      </c>
      <c r="C34427" s="16">
        <v>0.22569444444444445</v>
      </c>
      <c r="D34427">
        <v>0.52400000000000002</v>
      </c>
      <c r="E34427">
        <v>1.24</v>
      </c>
      <c r="F34427">
        <v>11.679</v>
      </c>
      <c r="G34427">
        <f t="shared" si="1076"/>
        <v>12.51825</v>
      </c>
    </row>
    <row r="34428" spans="1:7" x14ac:dyDescent="0.3">
      <c r="A34428" s="14">
        <f t="shared" si="1075"/>
        <v>43963.229166666664</v>
      </c>
      <c r="B34428" s="15">
        <v>43963</v>
      </c>
      <c r="C34428" s="16">
        <v>0.22916666666666666</v>
      </c>
      <c r="D34428">
        <v>0.498</v>
      </c>
      <c r="E34428">
        <v>1.32</v>
      </c>
      <c r="F34428">
        <v>11.53</v>
      </c>
      <c r="G34428">
        <f t="shared" si="1076"/>
        <v>15.056000000000001</v>
      </c>
    </row>
    <row r="34429" spans="1:7" x14ac:dyDescent="0.3">
      <c r="A34429" s="14">
        <f t="shared" si="1075"/>
        <v>43963.232638888891</v>
      </c>
      <c r="B34429" s="15">
        <v>43963</v>
      </c>
      <c r="C34429" s="16">
        <v>0.23263888888888887</v>
      </c>
      <c r="D34429">
        <v>0.68600000000000005</v>
      </c>
      <c r="E34429">
        <v>1.75</v>
      </c>
      <c r="F34429">
        <v>24.69</v>
      </c>
      <c r="G34429">
        <f t="shared" si="1076"/>
        <v>15.32475</v>
      </c>
    </row>
    <row r="34430" spans="1:7" x14ac:dyDescent="0.3">
      <c r="A34430" s="14">
        <f t="shared" si="1075"/>
        <v>43963.236111111109</v>
      </c>
      <c r="B34430" s="15">
        <v>43963</v>
      </c>
      <c r="C34430" s="16">
        <v>0.23611111111111113</v>
      </c>
      <c r="D34430">
        <v>0.56599999999999995</v>
      </c>
      <c r="E34430">
        <v>1.27</v>
      </c>
      <c r="F34430">
        <v>13.4</v>
      </c>
      <c r="G34430">
        <f t="shared" si="1076"/>
        <v>18.826750000000001</v>
      </c>
    </row>
    <row r="34431" spans="1:7" x14ac:dyDescent="0.3">
      <c r="A34431" s="14">
        <f t="shared" si="1075"/>
        <v>43963.239583333336</v>
      </c>
      <c r="B34431" s="15">
        <v>43963</v>
      </c>
      <c r="C34431" s="16">
        <v>0.23958333333333334</v>
      </c>
      <c r="D34431">
        <v>0.71099999999999997</v>
      </c>
      <c r="E34431">
        <v>1.73</v>
      </c>
      <c r="F34431">
        <v>25.687000000000001</v>
      </c>
      <c r="G34431">
        <f t="shared" si="1076"/>
        <v>20.65175</v>
      </c>
    </row>
    <row r="34432" spans="1:7" x14ac:dyDescent="0.3">
      <c r="A34432" s="14">
        <f t="shared" si="1075"/>
        <v>43963.243055555555</v>
      </c>
      <c r="B34432" s="15">
        <v>43963</v>
      </c>
      <c r="C34432" s="16">
        <v>0.24305555555555555</v>
      </c>
      <c r="D34432">
        <v>0.60899999999999999</v>
      </c>
      <c r="E34432">
        <v>1.6</v>
      </c>
      <c r="F34432">
        <v>18.829999999999998</v>
      </c>
      <c r="G34432">
        <f t="shared" si="1076"/>
        <v>17.248249999999999</v>
      </c>
    </row>
    <row r="34433" spans="1:7" x14ac:dyDescent="0.3">
      <c r="A34433" s="14">
        <f t="shared" si="1075"/>
        <v>43963.246527777781</v>
      </c>
      <c r="B34433" s="15">
        <v>43963</v>
      </c>
      <c r="C34433" s="16">
        <v>0.24652777777777779</v>
      </c>
      <c r="D34433">
        <v>0.50700000000000001</v>
      </c>
      <c r="E34433">
        <v>1.24</v>
      </c>
      <c r="F34433">
        <v>11.076000000000001</v>
      </c>
      <c r="G34433">
        <f t="shared" si="1076"/>
        <v>16.515000000000001</v>
      </c>
    </row>
    <row r="34434" spans="1:7" x14ac:dyDescent="0.3">
      <c r="A34434" s="14">
        <f t="shared" si="1075"/>
        <v>43963.25</v>
      </c>
      <c r="B34434" s="15">
        <v>43963</v>
      </c>
      <c r="C34434" s="16">
        <v>0.25</v>
      </c>
      <c r="D34434">
        <v>0.50700000000000001</v>
      </c>
      <c r="E34434">
        <v>1.17</v>
      </c>
      <c r="F34434">
        <v>10.467000000000001</v>
      </c>
      <c r="G34434">
        <f t="shared" si="1076"/>
        <v>12.841249999999999</v>
      </c>
    </row>
    <row r="34435" spans="1:7" x14ac:dyDescent="0.3">
      <c r="A34435" s="14">
        <f t="shared" si="1075"/>
        <v>43963.253472222219</v>
      </c>
      <c r="B34435" s="15">
        <v>43963</v>
      </c>
      <c r="C34435" s="16">
        <v>0.25347222222222221</v>
      </c>
      <c r="D34435">
        <v>0.498</v>
      </c>
      <c r="E34435">
        <v>1.26</v>
      </c>
      <c r="F34435">
        <v>10.992000000000001</v>
      </c>
      <c r="G34435">
        <f t="shared" si="1076"/>
        <v>11.1845</v>
      </c>
    </row>
    <row r="34436" spans="1:7" x14ac:dyDescent="0.3">
      <c r="A34436" s="14">
        <f t="shared" si="1075"/>
        <v>43963.256944444445</v>
      </c>
      <c r="B34436" s="15">
        <v>43963</v>
      </c>
      <c r="C34436" s="16">
        <v>0.25694444444444448</v>
      </c>
      <c r="D34436">
        <v>0.54100000000000004</v>
      </c>
      <c r="E34436">
        <v>1.24</v>
      </c>
      <c r="F34436">
        <v>12.202999999999999</v>
      </c>
      <c r="G34436">
        <f t="shared" si="1076"/>
        <v>9.9405000000000019</v>
      </c>
    </row>
    <row r="34437" spans="1:7" x14ac:dyDescent="0.3">
      <c r="A34437" s="14">
        <f t="shared" ref="A34437:A34500" si="1077">B34437+C34437</f>
        <v>43963.260416666664</v>
      </c>
      <c r="B34437" s="15">
        <v>43963</v>
      </c>
      <c r="C34437" s="16">
        <v>0.26041666666666669</v>
      </c>
      <c r="D34437">
        <v>0.39600000000000002</v>
      </c>
      <c r="E34437">
        <v>0.99</v>
      </c>
      <c r="F34437">
        <v>6.1</v>
      </c>
      <c r="G34437">
        <f t="shared" si="1076"/>
        <v>9.7695000000000007</v>
      </c>
    </row>
    <row r="34438" spans="1:7" x14ac:dyDescent="0.3">
      <c r="A34438" s="14">
        <f t="shared" si="1077"/>
        <v>43963.263888888891</v>
      </c>
      <c r="B34438" s="15">
        <v>43963</v>
      </c>
      <c r="C34438" s="16">
        <v>0.2638888888888889</v>
      </c>
      <c r="D34438">
        <v>0.48099999999999998</v>
      </c>
      <c r="E34438">
        <v>1.18</v>
      </c>
      <c r="F34438">
        <v>9.7829999999999995</v>
      </c>
      <c r="G34438">
        <f t="shared" si="1076"/>
        <v>11.707999999999998</v>
      </c>
    </row>
    <row r="34439" spans="1:7" x14ac:dyDescent="0.3">
      <c r="A34439" s="14">
        <f t="shared" si="1077"/>
        <v>43963.267361111109</v>
      </c>
      <c r="B34439" s="15">
        <v>43963</v>
      </c>
      <c r="C34439" s="16">
        <v>0.2673611111111111</v>
      </c>
      <c r="D34439">
        <v>0.6</v>
      </c>
      <c r="E34439">
        <v>1.62</v>
      </c>
      <c r="F34439">
        <v>18.745999999999999</v>
      </c>
      <c r="G34439">
        <f t="shared" si="1076"/>
        <v>11.664</v>
      </c>
    </row>
    <row r="34440" spans="1:7" x14ac:dyDescent="0.3">
      <c r="A34440" s="14">
        <f t="shared" si="1077"/>
        <v>43963.270833333336</v>
      </c>
      <c r="B34440" s="15">
        <v>43963</v>
      </c>
      <c r="C34440" s="16">
        <v>0.27083333333333331</v>
      </c>
      <c r="D34440">
        <v>0.50700000000000001</v>
      </c>
      <c r="E34440">
        <v>1.34</v>
      </c>
      <c r="F34440">
        <v>12.026999999999999</v>
      </c>
      <c r="G34440">
        <f t="shared" si="1076"/>
        <v>12.0915</v>
      </c>
    </row>
    <row r="34441" spans="1:7" x14ac:dyDescent="0.3">
      <c r="A34441" s="14">
        <f t="shared" si="1077"/>
        <v>43963.274305555555</v>
      </c>
      <c r="B34441" s="15">
        <v>43963</v>
      </c>
      <c r="C34441" s="16">
        <v>0.27430555555555552</v>
      </c>
      <c r="D34441">
        <v>0.438</v>
      </c>
      <c r="E34441">
        <v>1.08</v>
      </c>
      <c r="F34441">
        <v>7.81</v>
      </c>
      <c r="G34441">
        <f t="shared" si="1076"/>
        <v>11.410499999999999</v>
      </c>
    </row>
    <row r="34442" spans="1:7" x14ac:dyDescent="0.3">
      <c r="A34442" s="14">
        <f t="shared" si="1077"/>
        <v>43963.277777777781</v>
      </c>
      <c r="B34442" s="15">
        <v>43963</v>
      </c>
      <c r="C34442" s="16">
        <v>0.27777777777777779</v>
      </c>
      <c r="D34442">
        <v>0.38700000000000001</v>
      </c>
      <c r="E34442">
        <v>1.18</v>
      </c>
      <c r="F34442">
        <v>7.0590000000000002</v>
      </c>
      <c r="G34442">
        <f t="shared" si="1076"/>
        <v>9.1132500000000007</v>
      </c>
    </row>
    <row r="34443" spans="1:7" x14ac:dyDescent="0.3">
      <c r="A34443" s="14">
        <f t="shared" si="1077"/>
        <v>43963.28125</v>
      </c>
      <c r="B34443" s="15">
        <v>43963</v>
      </c>
      <c r="C34443" s="16">
        <v>0.28125</v>
      </c>
      <c r="D34443">
        <v>0.45500000000000002</v>
      </c>
      <c r="E34443">
        <v>1.25</v>
      </c>
      <c r="F34443">
        <v>9.5570000000000004</v>
      </c>
      <c r="G34443">
        <f t="shared" si="1076"/>
        <v>9.1875</v>
      </c>
    </row>
    <row r="34444" spans="1:7" x14ac:dyDescent="0.3">
      <c r="A34444" s="14">
        <f t="shared" si="1077"/>
        <v>43963.284722222219</v>
      </c>
      <c r="B34444" s="15">
        <v>43963</v>
      </c>
      <c r="C34444" s="16">
        <v>0.28472222222222221</v>
      </c>
      <c r="D34444">
        <v>0.50700000000000001</v>
      </c>
      <c r="E34444">
        <v>1.38</v>
      </c>
      <c r="F34444">
        <v>12.324</v>
      </c>
      <c r="G34444">
        <f t="shared" si="1076"/>
        <v>9.2929999999999993</v>
      </c>
    </row>
    <row r="34445" spans="1:7" x14ac:dyDescent="0.3">
      <c r="A34445" s="14">
        <f t="shared" si="1077"/>
        <v>43963.288194444445</v>
      </c>
      <c r="B34445" s="15">
        <v>43963</v>
      </c>
      <c r="C34445" s="16">
        <v>0.28819444444444448</v>
      </c>
      <c r="D34445">
        <v>0.47199999999999998</v>
      </c>
      <c r="E34445">
        <v>1.02</v>
      </c>
      <c r="F34445">
        <v>8.2319999999999993</v>
      </c>
      <c r="G34445">
        <f t="shared" si="1076"/>
        <v>9.9935000000000009</v>
      </c>
    </row>
    <row r="34446" spans="1:7" x14ac:dyDescent="0.3">
      <c r="A34446" s="14">
        <f t="shared" si="1077"/>
        <v>43963.291666666664</v>
      </c>
      <c r="B34446" s="15">
        <v>43963</v>
      </c>
      <c r="C34446" s="16">
        <v>0.29166666666666669</v>
      </c>
      <c r="D34446">
        <v>0.51500000000000001</v>
      </c>
      <c r="E34446">
        <v>1.07</v>
      </c>
      <c r="F34446">
        <v>9.8610000000000007</v>
      </c>
      <c r="G34446">
        <f t="shared" si="1076"/>
        <v>9.4740000000000002</v>
      </c>
    </row>
    <row r="34447" spans="1:7" x14ac:dyDescent="0.3">
      <c r="A34447" s="14">
        <f t="shared" si="1077"/>
        <v>43963.295138888891</v>
      </c>
      <c r="B34447" s="15">
        <v>43963</v>
      </c>
      <c r="C34447" s="16">
        <v>0.2951388888888889</v>
      </c>
      <c r="D34447">
        <v>0.45500000000000002</v>
      </c>
      <c r="E34447">
        <v>0.98</v>
      </c>
      <c r="F34447">
        <v>7.4790000000000001</v>
      </c>
      <c r="G34447">
        <f t="shared" si="1076"/>
        <v>8.1192499999999992</v>
      </c>
    </row>
    <row r="34448" spans="1:7" x14ac:dyDescent="0.3">
      <c r="A34448" s="14">
        <f t="shared" si="1077"/>
        <v>43963.298611111109</v>
      </c>
      <c r="B34448" s="15">
        <v>43963</v>
      </c>
      <c r="C34448" s="16">
        <v>0.2986111111111111</v>
      </c>
      <c r="D34448">
        <v>0.44700000000000001</v>
      </c>
      <c r="E34448">
        <v>0.93</v>
      </c>
      <c r="F34448">
        <v>6.9050000000000002</v>
      </c>
      <c r="G34448">
        <f t="shared" si="1076"/>
        <v>7.6775000000000002</v>
      </c>
    </row>
    <row r="34449" spans="1:7" x14ac:dyDescent="0.3">
      <c r="A34449" s="14">
        <f t="shared" si="1077"/>
        <v>43963.302083333336</v>
      </c>
      <c r="B34449" s="15">
        <v>43963</v>
      </c>
      <c r="C34449" s="16">
        <v>0.30208333333333331</v>
      </c>
      <c r="D34449">
        <v>0.438</v>
      </c>
      <c r="E34449">
        <v>0.9</v>
      </c>
      <c r="F34449">
        <v>6.4649999999999999</v>
      </c>
      <c r="G34449">
        <f t="shared" si="1076"/>
        <v>7.423</v>
      </c>
    </row>
    <row r="34450" spans="1:7" x14ac:dyDescent="0.3">
      <c r="A34450" s="14">
        <f t="shared" si="1077"/>
        <v>43963.305555555555</v>
      </c>
      <c r="B34450" s="15">
        <v>43963</v>
      </c>
      <c r="C34450" s="16">
        <v>0.30555555555555552</v>
      </c>
      <c r="D34450">
        <v>0.53200000000000003</v>
      </c>
      <c r="E34450">
        <v>0.92</v>
      </c>
      <c r="F34450">
        <v>8.843</v>
      </c>
      <c r="G34450">
        <f t="shared" si="1076"/>
        <v>7.484</v>
      </c>
    </row>
    <row r="34451" spans="1:7" x14ac:dyDescent="0.3">
      <c r="A34451" s="14">
        <f t="shared" si="1077"/>
        <v>43963.309027777781</v>
      </c>
      <c r="B34451" s="15">
        <v>43963</v>
      </c>
      <c r="C34451" s="16">
        <v>0.30902777777777779</v>
      </c>
      <c r="D34451">
        <v>0.49</v>
      </c>
      <c r="E34451">
        <v>0.91</v>
      </c>
      <c r="F34451">
        <v>7.7229999999999999</v>
      </c>
      <c r="G34451">
        <f t="shared" si="1076"/>
        <v>7.3084999999999996</v>
      </c>
    </row>
    <row r="34452" spans="1:7" x14ac:dyDescent="0.3">
      <c r="A34452" s="14">
        <f t="shared" si="1077"/>
        <v>43963.3125</v>
      </c>
      <c r="B34452" s="15">
        <v>43963</v>
      </c>
      <c r="C34452" s="16">
        <v>0.3125</v>
      </c>
      <c r="D34452">
        <v>0.438</v>
      </c>
      <c r="E34452">
        <v>0.86</v>
      </c>
      <c r="F34452">
        <v>6.2030000000000003</v>
      </c>
      <c r="G34452">
        <f t="shared" si="1076"/>
        <v>7.5807500000000001</v>
      </c>
    </row>
    <row r="34453" spans="1:7" x14ac:dyDescent="0.3">
      <c r="A34453" s="14">
        <f t="shared" si="1077"/>
        <v>43963.315972222219</v>
      </c>
      <c r="B34453" s="15">
        <v>43963</v>
      </c>
      <c r="C34453" s="16">
        <v>0.31597222222222221</v>
      </c>
      <c r="D34453">
        <v>0.51500000000000001</v>
      </c>
      <c r="E34453">
        <v>0.82</v>
      </c>
      <c r="F34453">
        <v>7.5540000000000003</v>
      </c>
      <c r="G34453">
        <f t="shared" si="1076"/>
        <v>6.6520000000000001</v>
      </c>
    </row>
    <row r="34454" spans="1:7" x14ac:dyDescent="0.3">
      <c r="A34454" s="14">
        <f t="shared" si="1077"/>
        <v>43963.319444444445</v>
      </c>
      <c r="B34454" s="15">
        <v>43963</v>
      </c>
      <c r="C34454" s="16">
        <v>0.31944444444444448</v>
      </c>
      <c r="D34454">
        <v>0.42099999999999999</v>
      </c>
      <c r="E34454">
        <v>0.75</v>
      </c>
      <c r="F34454">
        <v>5.1280000000000001</v>
      </c>
      <c r="G34454">
        <f t="shared" si="1076"/>
        <v>6.1660000000000004</v>
      </c>
    </row>
    <row r="34455" spans="1:7" x14ac:dyDescent="0.3">
      <c r="A34455" s="14">
        <f t="shared" si="1077"/>
        <v>43963.322916666664</v>
      </c>
      <c r="B34455" s="15">
        <v>43963</v>
      </c>
      <c r="C34455" s="16">
        <v>0.32291666666666669</v>
      </c>
      <c r="D34455">
        <v>0.438</v>
      </c>
      <c r="E34455">
        <v>0.8</v>
      </c>
      <c r="F34455">
        <v>5.7789999999999999</v>
      </c>
      <c r="G34455">
        <f t="shared" si="1076"/>
        <v>6.0975000000000001</v>
      </c>
    </row>
    <row r="34456" spans="1:7" x14ac:dyDescent="0.3">
      <c r="A34456" s="14">
        <f t="shared" si="1077"/>
        <v>43963.326388888891</v>
      </c>
      <c r="B34456" s="15">
        <v>43963</v>
      </c>
      <c r="C34456" s="16">
        <v>0.3263888888888889</v>
      </c>
      <c r="D34456">
        <v>0.48099999999999998</v>
      </c>
      <c r="E34456">
        <v>0.72</v>
      </c>
      <c r="F34456">
        <v>5.9290000000000003</v>
      </c>
      <c r="G34456">
        <f t="shared" si="1076"/>
        <v>5.4567499999999995</v>
      </c>
    </row>
    <row r="34457" spans="1:7" x14ac:dyDescent="0.3">
      <c r="A34457" s="14">
        <f t="shared" si="1077"/>
        <v>43963.329861111109</v>
      </c>
      <c r="B34457" s="15">
        <v>43963</v>
      </c>
      <c r="C34457" s="16">
        <v>0.3298611111111111</v>
      </c>
      <c r="D34457">
        <v>0.379</v>
      </c>
      <c r="E34457">
        <v>0.86</v>
      </c>
      <c r="F34457">
        <v>4.9909999999999997</v>
      </c>
      <c r="G34457">
        <f t="shared" ref="G34457:G34520" si="1078">AVERAGE(F34455:F34458)</f>
        <v>5.598749999999999</v>
      </c>
    </row>
    <row r="34458" spans="1:7" x14ac:dyDescent="0.3">
      <c r="A34458" s="14">
        <f t="shared" si="1077"/>
        <v>43963.333333333336</v>
      </c>
      <c r="B34458" s="15">
        <v>43963</v>
      </c>
      <c r="C34458" s="16">
        <v>0.33333333333333331</v>
      </c>
      <c r="D34458">
        <v>0.41299999999999998</v>
      </c>
      <c r="E34458">
        <v>0.86</v>
      </c>
      <c r="F34458">
        <v>5.6959999999999997</v>
      </c>
      <c r="G34458">
        <f t="shared" si="1078"/>
        <v>5.7927499999999998</v>
      </c>
    </row>
    <row r="34459" spans="1:7" x14ac:dyDescent="0.3">
      <c r="A34459" s="14">
        <f t="shared" si="1077"/>
        <v>43963.336805555555</v>
      </c>
      <c r="B34459" s="15">
        <v>43963</v>
      </c>
      <c r="C34459" s="16">
        <v>0.33680555555555558</v>
      </c>
      <c r="D34459">
        <v>0.44700000000000001</v>
      </c>
      <c r="E34459">
        <v>0.88</v>
      </c>
      <c r="F34459">
        <v>6.5549999999999997</v>
      </c>
      <c r="G34459">
        <f t="shared" si="1078"/>
        <v>6.2407499999999994</v>
      </c>
    </row>
    <row r="34460" spans="1:7" x14ac:dyDescent="0.3">
      <c r="A34460" s="14">
        <f t="shared" si="1077"/>
        <v>43963.340277777781</v>
      </c>
      <c r="B34460" s="15">
        <v>43963</v>
      </c>
      <c r="C34460" s="16">
        <v>0.34027777777777773</v>
      </c>
      <c r="D34460">
        <v>0.498</v>
      </c>
      <c r="E34460">
        <v>0.88</v>
      </c>
      <c r="F34460">
        <v>7.7210000000000001</v>
      </c>
      <c r="G34460">
        <f t="shared" si="1078"/>
        <v>6.6052499999999998</v>
      </c>
    </row>
    <row r="34461" spans="1:7" x14ac:dyDescent="0.3">
      <c r="A34461" s="14">
        <f t="shared" si="1077"/>
        <v>43963.34375</v>
      </c>
      <c r="B34461" s="15">
        <v>43963</v>
      </c>
      <c r="C34461" s="16">
        <v>0.34375</v>
      </c>
      <c r="D34461">
        <v>0.46400000000000002</v>
      </c>
      <c r="E34461">
        <v>0.82</v>
      </c>
      <c r="F34461">
        <v>6.4489999999999998</v>
      </c>
      <c r="G34461">
        <f t="shared" si="1078"/>
        <v>6.625</v>
      </c>
    </row>
    <row r="34462" spans="1:7" x14ac:dyDescent="0.3">
      <c r="A34462" s="14">
        <f t="shared" si="1077"/>
        <v>43963.347222222219</v>
      </c>
      <c r="B34462" s="15">
        <v>43963</v>
      </c>
      <c r="C34462" s="16">
        <v>0.34722222222222227</v>
      </c>
      <c r="D34462">
        <v>0.438</v>
      </c>
      <c r="E34462">
        <v>0.8</v>
      </c>
      <c r="F34462">
        <v>5.7750000000000004</v>
      </c>
      <c r="G34462">
        <f t="shared" si="1078"/>
        <v>6.7095000000000002</v>
      </c>
    </row>
    <row r="34463" spans="1:7" x14ac:dyDescent="0.3">
      <c r="A34463" s="14">
        <f t="shared" si="1077"/>
        <v>43963.350694444445</v>
      </c>
      <c r="B34463" s="15">
        <v>43963</v>
      </c>
      <c r="C34463" s="16">
        <v>0.35069444444444442</v>
      </c>
      <c r="D34463">
        <v>0.47199999999999998</v>
      </c>
      <c r="E34463">
        <v>0.85</v>
      </c>
      <c r="F34463">
        <v>6.8929999999999998</v>
      </c>
      <c r="G34463">
        <f t="shared" si="1078"/>
        <v>5.92225</v>
      </c>
    </row>
    <row r="34464" spans="1:7" x14ac:dyDescent="0.3">
      <c r="A34464" s="14">
        <f t="shared" si="1077"/>
        <v>43963.354166666664</v>
      </c>
      <c r="B34464" s="15">
        <v>43963</v>
      </c>
      <c r="C34464" s="16">
        <v>0.35416666666666669</v>
      </c>
      <c r="D34464">
        <v>0.438</v>
      </c>
      <c r="E34464">
        <v>0.63</v>
      </c>
      <c r="F34464">
        <v>4.5720000000000001</v>
      </c>
      <c r="G34464">
        <f t="shared" si="1078"/>
        <v>5.2477499999999999</v>
      </c>
    </row>
    <row r="34465" spans="1:7" x14ac:dyDescent="0.3">
      <c r="A34465" s="14">
        <f t="shared" si="1077"/>
        <v>43963.357638888891</v>
      </c>
      <c r="B34465" s="15">
        <v>43963</v>
      </c>
      <c r="C34465" s="16">
        <v>0.3576388888888889</v>
      </c>
      <c r="D34465">
        <v>0.36199999999999999</v>
      </c>
      <c r="E34465">
        <v>0.69</v>
      </c>
      <c r="F34465">
        <v>3.7509999999999999</v>
      </c>
      <c r="G34465">
        <f t="shared" si="1078"/>
        <v>4.8087499999999999</v>
      </c>
    </row>
    <row r="34466" spans="1:7" x14ac:dyDescent="0.3">
      <c r="A34466" s="14">
        <f t="shared" si="1077"/>
        <v>43963.361111111109</v>
      </c>
      <c r="B34466" s="15">
        <v>43963</v>
      </c>
      <c r="C34466" s="16">
        <v>0.3611111111111111</v>
      </c>
      <c r="D34466">
        <v>0.43</v>
      </c>
      <c r="E34466">
        <v>0.56999999999999995</v>
      </c>
      <c r="F34466">
        <v>4.0190000000000001</v>
      </c>
      <c r="G34466">
        <f t="shared" si="1078"/>
        <v>3.9697500000000003</v>
      </c>
    </row>
    <row r="34467" spans="1:7" x14ac:dyDescent="0.3">
      <c r="A34467" s="14">
        <f t="shared" si="1077"/>
        <v>43963.364583333336</v>
      </c>
      <c r="B34467" s="15">
        <v>43963</v>
      </c>
      <c r="C34467" s="16">
        <v>0.36458333333333331</v>
      </c>
      <c r="D34467">
        <v>0.39600000000000002</v>
      </c>
      <c r="E34467">
        <v>0.56999999999999995</v>
      </c>
      <c r="F34467">
        <v>3.5369999999999999</v>
      </c>
      <c r="G34467">
        <f t="shared" si="1078"/>
        <v>3.9774999999999996</v>
      </c>
    </row>
    <row r="34468" spans="1:7" x14ac:dyDescent="0.3">
      <c r="A34468" s="14">
        <f t="shared" si="1077"/>
        <v>43963.368055555555</v>
      </c>
      <c r="B34468" s="15">
        <v>43963</v>
      </c>
      <c r="C34468" s="16">
        <v>0.36805555555555558</v>
      </c>
      <c r="D34468">
        <v>0.43</v>
      </c>
      <c r="E34468">
        <v>0.66</v>
      </c>
      <c r="F34468">
        <v>4.6029999999999998</v>
      </c>
      <c r="G34468">
        <f t="shared" si="1078"/>
        <v>4.5252499999999998</v>
      </c>
    </row>
    <row r="34469" spans="1:7" x14ac:dyDescent="0.3">
      <c r="A34469" s="14">
        <f t="shared" si="1077"/>
        <v>43963.371527777781</v>
      </c>
      <c r="B34469" s="15">
        <v>43963</v>
      </c>
      <c r="C34469" s="16">
        <v>0.37152777777777773</v>
      </c>
      <c r="D34469">
        <v>0.44700000000000001</v>
      </c>
      <c r="E34469">
        <v>0.8</v>
      </c>
      <c r="F34469">
        <v>5.9420000000000002</v>
      </c>
      <c r="G34469">
        <f t="shared" si="1078"/>
        <v>5.0055000000000005</v>
      </c>
    </row>
    <row r="34470" spans="1:7" x14ac:dyDescent="0.3">
      <c r="A34470" s="14">
        <f t="shared" si="1077"/>
        <v>43963.375</v>
      </c>
      <c r="B34470" s="15">
        <v>43963</v>
      </c>
      <c r="C34470" s="16">
        <v>0.375</v>
      </c>
      <c r="D34470">
        <v>0.498</v>
      </c>
      <c r="E34470">
        <v>0.68</v>
      </c>
      <c r="F34470">
        <v>5.94</v>
      </c>
      <c r="G34470">
        <f t="shared" si="1078"/>
        <v>5.3564999999999996</v>
      </c>
    </row>
    <row r="34471" spans="1:7" x14ac:dyDescent="0.3">
      <c r="A34471" s="14">
        <f t="shared" si="1077"/>
        <v>43963.378472222219</v>
      </c>
      <c r="B34471" s="15">
        <v>43963</v>
      </c>
      <c r="C34471" s="16">
        <v>0.37847222222222227</v>
      </c>
      <c r="D34471">
        <v>0.44700000000000001</v>
      </c>
      <c r="E34471">
        <v>0.67</v>
      </c>
      <c r="F34471">
        <v>4.9409999999999998</v>
      </c>
      <c r="G34471">
        <f t="shared" si="1078"/>
        <v>5.5910000000000002</v>
      </c>
    </row>
    <row r="34472" spans="1:7" x14ac:dyDescent="0.3">
      <c r="A34472" s="14">
        <f t="shared" si="1077"/>
        <v>43963.381944444445</v>
      </c>
      <c r="B34472" s="15">
        <v>43963</v>
      </c>
      <c r="C34472" s="16">
        <v>0.38194444444444442</v>
      </c>
      <c r="D34472">
        <v>0.50700000000000001</v>
      </c>
      <c r="E34472">
        <v>0.62</v>
      </c>
      <c r="F34472">
        <v>5.5410000000000004</v>
      </c>
      <c r="G34472">
        <f t="shared" si="1078"/>
        <v>5.1494999999999997</v>
      </c>
    </row>
    <row r="34473" spans="1:7" x14ac:dyDescent="0.3">
      <c r="A34473" s="14">
        <f t="shared" si="1077"/>
        <v>43963.385416666664</v>
      </c>
      <c r="B34473" s="15">
        <v>43963</v>
      </c>
      <c r="C34473" s="16">
        <v>0.38541666666666669</v>
      </c>
      <c r="D34473">
        <v>0.48099999999999998</v>
      </c>
      <c r="E34473">
        <v>0.5</v>
      </c>
      <c r="F34473">
        <v>4.1760000000000002</v>
      </c>
      <c r="G34473">
        <f t="shared" si="1078"/>
        <v>4.8022499999999999</v>
      </c>
    </row>
    <row r="34474" spans="1:7" x14ac:dyDescent="0.3">
      <c r="A34474" s="14">
        <f t="shared" si="1077"/>
        <v>43963.388888888891</v>
      </c>
      <c r="B34474" s="15">
        <v>43963</v>
      </c>
      <c r="C34474" s="16">
        <v>0.3888888888888889</v>
      </c>
      <c r="D34474">
        <v>0.44700000000000001</v>
      </c>
      <c r="E34474">
        <v>0.61</v>
      </c>
      <c r="F34474">
        <v>4.5510000000000002</v>
      </c>
      <c r="G34474">
        <f t="shared" si="1078"/>
        <v>4.8895</v>
      </c>
    </row>
    <row r="34475" spans="1:7" x14ac:dyDescent="0.3">
      <c r="A34475" s="14">
        <f t="shared" si="1077"/>
        <v>43963.392361111109</v>
      </c>
      <c r="B34475" s="15">
        <v>43963</v>
      </c>
      <c r="C34475" s="16">
        <v>0.3923611111111111</v>
      </c>
      <c r="D34475">
        <v>0.49</v>
      </c>
      <c r="E34475">
        <v>0.62</v>
      </c>
      <c r="F34475">
        <v>5.29</v>
      </c>
      <c r="G34475">
        <f t="shared" si="1078"/>
        <v>4.7324999999999999</v>
      </c>
    </row>
    <row r="34476" spans="1:7" x14ac:dyDescent="0.3">
      <c r="A34476" s="14">
        <f t="shared" si="1077"/>
        <v>43963.395833333336</v>
      </c>
      <c r="B34476" s="15">
        <v>43963</v>
      </c>
      <c r="C34476" s="16">
        <v>0.39583333333333331</v>
      </c>
      <c r="D34476">
        <v>0.49</v>
      </c>
      <c r="E34476">
        <v>0.57999999999999996</v>
      </c>
      <c r="F34476">
        <v>4.9130000000000003</v>
      </c>
      <c r="G34476">
        <f t="shared" si="1078"/>
        <v>4.7737500000000006</v>
      </c>
    </row>
    <row r="34477" spans="1:7" x14ac:dyDescent="0.3">
      <c r="A34477" s="14">
        <f t="shared" si="1077"/>
        <v>43963.399305555555</v>
      </c>
      <c r="B34477" s="15">
        <v>43963</v>
      </c>
      <c r="C34477" s="16">
        <v>0.39930555555555558</v>
      </c>
      <c r="D34477">
        <v>0.42099999999999999</v>
      </c>
      <c r="E34477">
        <v>0.64</v>
      </c>
      <c r="F34477">
        <v>4.3410000000000002</v>
      </c>
      <c r="G34477">
        <f t="shared" si="1078"/>
        <v>4.8397500000000004</v>
      </c>
    </row>
    <row r="34478" spans="1:7" x14ac:dyDescent="0.3">
      <c r="A34478" s="14">
        <f t="shared" si="1077"/>
        <v>43963.402777777781</v>
      </c>
      <c r="B34478" s="15">
        <v>43963</v>
      </c>
      <c r="C34478" s="16">
        <v>0.40277777777777773</v>
      </c>
      <c r="D34478">
        <v>0.46400000000000002</v>
      </c>
      <c r="E34478">
        <v>0.61</v>
      </c>
      <c r="F34478">
        <v>4.8150000000000004</v>
      </c>
      <c r="G34478">
        <f t="shared" si="1078"/>
        <v>4.4505000000000008</v>
      </c>
    </row>
    <row r="34479" spans="1:7" x14ac:dyDescent="0.3">
      <c r="A34479" s="14">
        <f t="shared" si="1077"/>
        <v>43963.40625</v>
      </c>
      <c r="B34479" s="15">
        <v>43963</v>
      </c>
      <c r="C34479" s="16">
        <v>0.40625</v>
      </c>
      <c r="D34479">
        <v>0.40400000000000003</v>
      </c>
      <c r="E34479">
        <v>0.57999999999999996</v>
      </c>
      <c r="F34479">
        <v>3.7330000000000001</v>
      </c>
      <c r="G34479">
        <f t="shared" si="1078"/>
        <v>4.8402500000000002</v>
      </c>
    </row>
    <row r="34480" spans="1:7" x14ac:dyDescent="0.3">
      <c r="A34480" s="14">
        <f t="shared" si="1077"/>
        <v>43963.409722222219</v>
      </c>
      <c r="B34480" s="15">
        <v>43963</v>
      </c>
      <c r="C34480" s="16">
        <v>0.40972222222222227</v>
      </c>
      <c r="D34480">
        <v>0.48099999999999998</v>
      </c>
      <c r="E34480">
        <v>0.78</v>
      </c>
      <c r="F34480">
        <v>6.4720000000000004</v>
      </c>
      <c r="G34480">
        <f t="shared" si="1078"/>
        <v>5.0207499999999996</v>
      </c>
    </row>
    <row r="34481" spans="1:7" x14ac:dyDescent="0.3">
      <c r="A34481" s="14">
        <f t="shared" si="1077"/>
        <v>43963.413194444445</v>
      </c>
      <c r="B34481" s="15">
        <v>43963</v>
      </c>
      <c r="C34481" s="16">
        <v>0.41319444444444442</v>
      </c>
      <c r="D34481">
        <v>0.42099999999999999</v>
      </c>
      <c r="E34481">
        <v>0.75</v>
      </c>
      <c r="F34481">
        <v>5.0629999999999997</v>
      </c>
      <c r="G34481">
        <f t="shared" si="1078"/>
        <v>5.3482500000000002</v>
      </c>
    </row>
    <row r="34482" spans="1:7" x14ac:dyDescent="0.3">
      <c r="A34482" s="14">
        <f t="shared" si="1077"/>
        <v>43963.416666666664</v>
      </c>
      <c r="B34482" s="15">
        <v>43963</v>
      </c>
      <c r="C34482" s="16">
        <v>0.41666666666666669</v>
      </c>
      <c r="D34482">
        <v>0.47199999999999998</v>
      </c>
      <c r="E34482">
        <v>0.76</v>
      </c>
      <c r="F34482">
        <v>6.125</v>
      </c>
      <c r="G34482">
        <f t="shared" si="1078"/>
        <v>5.7552500000000002</v>
      </c>
    </row>
    <row r="34483" spans="1:7" x14ac:dyDescent="0.3">
      <c r="A34483" s="14">
        <f t="shared" si="1077"/>
        <v>43963.420138888891</v>
      </c>
      <c r="B34483" s="15">
        <v>43963</v>
      </c>
      <c r="C34483" s="16">
        <v>0.4201388888888889</v>
      </c>
      <c r="D34483">
        <v>0.438</v>
      </c>
      <c r="E34483">
        <v>0.74</v>
      </c>
      <c r="F34483">
        <v>5.3609999999999998</v>
      </c>
      <c r="G34483">
        <f t="shared" si="1078"/>
        <v>5.1107499999999995</v>
      </c>
    </row>
    <row r="34484" spans="1:7" x14ac:dyDescent="0.3">
      <c r="A34484" s="14">
        <f t="shared" si="1077"/>
        <v>43963.423611111109</v>
      </c>
      <c r="B34484" s="15">
        <v>43963</v>
      </c>
      <c r="C34484" s="16">
        <v>0.4236111111111111</v>
      </c>
      <c r="D34484">
        <v>0.37</v>
      </c>
      <c r="E34484">
        <v>0.7</v>
      </c>
      <c r="F34484">
        <v>3.8940000000000001</v>
      </c>
      <c r="G34484">
        <f t="shared" si="1078"/>
        <v>5.4584999999999999</v>
      </c>
    </row>
    <row r="34485" spans="1:7" x14ac:dyDescent="0.3">
      <c r="A34485" s="14">
        <f t="shared" si="1077"/>
        <v>43963.427083333336</v>
      </c>
      <c r="B34485" s="15">
        <v>43963</v>
      </c>
      <c r="C34485" s="16">
        <v>0.42708333333333331</v>
      </c>
      <c r="D34485">
        <v>0.45500000000000002</v>
      </c>
      <c r="E34485">
        <v>0.85</v>
      </c>
      <c r="F34485">
        <v>6.4539999999999997</v>
      </c>
      <c r="G34485">
        <f t="shared" si="1078"/>
        <v>5.1905000000000001</v>
      </c>
    </row>
    <row r="34486" spans="1:7" x14ac:dyDescent="0.3">
      <c r="A34486" s="14">
        <f t="shared" si="1077"/>
        <v>43963.430555555555</v>
      </c>
      <c r="B34486" s="15">
        <v>43963</v>
      </c>
      <c r="C34486" s="16">
        <v>0.43055555555555558</v>
      </c>
      <c r="D34486">
        <v>0.40400000000000003</v>
      </c>
      <c r="E34486">
        <v>0.79</v>
      </c>
      <c r="F34486">
        <v>5.0529999999999999</v>
      </c>
      <c r="G34486">
        <f t="shared" si="1078"/>
        <v>5.6502499999999998</v>
      </c>
    </row>
    <row r="34487" spans="1:7" x14ac:dyDescent="0.3">
      <c r="A34487" s="14">
        <f t="shared" si="1077"/>
        <v>43963.434027777781</v>
      </c>
      <c r="B34487" s="15">
        <v>43963</v>
      </c>
      <c r="C34487" s="16">
        <v>0.43402777777777773</v>
      </c>
      <c r="D34487">
        <v>0.51500000000000001</v>
      </c>
      <c r="E34487">
        <v>0.78</v>
      </c>
      <c r="F34487">
        <v>7.2</v>
      </c>
      <c r="G34487">
        <f t="shared" si="1078"/>
        <v>6.0365000000000002</v>
      </c>
    </row>
    <row r="34488" spans="1:7" x14ac:dyDescent="0.3">
      <c r="A34488" s="14">
        <f t="shared" si="1077"/>
        <v>43963.4375</v>
      </c>
      <c r="B34488" s="15">
        <v>43963</v>
      </c>
      <c r="C34488" s="16">
        <v>0.4375</v>
      </c>
      <c r="D34488">
        <v>0.438</v>
      </c>
      <c r="E34488">
        <v>0.75</v>
      </c>
      <c r="F34488">
        <v>5.4390000000000001</v>
      </c>
      <c r="G34488">
        <f t="shared" si="1078"/>
        <v>6.0527499999999996</v>
      </c>
    </row>
    <row r="34489" spans="1:7" x14ac:dyDescent="0.3">
      <c r="A34489" s="14">
        <f t="shared" si="1077"/>
        <v>43963.440972222219</v>
      </c>
      <c r="B34489" s="15">
        <v>43963</v>
      </c>
      <c r="C34489" s="16">
        <v>0.44097222222222227</v>
      </c>
      <c r="D34489">
        <v>0.51500000000000001</v>
      </c>
      <c r="E34489">
        <v>0.71</v>
      </c>
      <c r="F34489">
        <v>6.5190000000000001</v>
      </c>
      <c r="G34489">
        <f t="shared" si="1078"/>
        <v>5.9824999999999999</v>
      </c>
    </row>
    <row r="34490" spans="1:7" x14ac:dyDescent="0.3">
      <c r="A34490" s="14">
        <f t="shared" si="1077"/>
        <v>43963.444444444445</v>
      </c>
      <c r="B34490" s="15">
        <v>43963</v>
      </c>
      <c r="C34490" s="16">
        <v>0.44444444444444442</v>
      </c>
      <c r="D34490">
        <v>0.438</v>
      </c>
      <c r="E34490">
        <v>0.66</v>
      </c>
      <c r="F34490">
        <v>4.7720000000000002</v>
      </c>
      <c r="G34490">
        <f t="shared" si="1078"/>
        <v>5.1842500000000005</v>
      </c>
    </row>
    <row r="34491" spans="1:7" x14ac:dyDescent="0.3">
      <c r="A34491" s="14">
        <f t="shared" si="1077"/>
        <v>43963.447916666664</v>
      </c>
      <c r="B34491" s="15">
        <v>43963</v>
      </c>
      <c r="C34491" s="16">
        <v>0.44791666666666669</v>
      </c>
      <c r="D34491">
        <v>0.42099999999999999</v>
      </c>
      <c r="E34491">
        <v>0.59</v>
      </c>
      <c r="F34491">
        <v>4.0069999999999997</v>
      </c>
      <c r="G34491">
        <f t="shared" si="1078"/>
        <v>5.3410000000000002</v>
      </c>
    </row>
    <row r="34492" spans="1:7" x14ac:dyDescent="0.3">
      <c r="A34492" s="14">
        <f t="shared" si="1077"/>
        <v>43963.451388888891</v>
      </c>
      <c r="B34492" s="15">
        <v>43963</v>
      </c>
      <c r="C34492" s="16">
        <v>0.4513888888888889</v>
      </c>
      <c r="D34492">
        <v>0.47199999999999998</v>
      </c>
      <c r="E34492">
        <v>0.75</v>
      </c>
      <c r="F34492">
        <v>6.0659999999999998</v>
      </c>
      <c r="G34492">
        <f t="shared" si="1078"/>
        <v>4.9497499999999999</v>
      </c>
    </row>
    <row r="34493" spans="1:7" x14ac:dyDescent="0.3">
      <c r="A34493" s="14">
        <f t="shared" si="1077"/>
        <v>43963.454861111109</v>
      </c>
      <c r="B34493" s="15">
        <v>43963</v>
      </c>
      <c r="C34493" s="16">
        <v>0.4548611111111111</v>
      </c>
      <c r="D34493">
        <v>0.41299999999999998</v>
      </c>
      <c r="E34493">
        <v>0.75</v>
      </c>
      <c r="F34493">
        <v>4.9539999999999997</v>
      </c>
      <c r="G34493">
        <f t="shared" si="1078"/>
        <v>5.17225</v>
      </c>
    </row>
    <row r="34494" spans="1:7" x14ac:dyDescent="0.3">
      <c r="A34494" s="14">
        <f t="shared" si="1077"/>
        <v>43963.458333333336</v>
      </c>
      <c r="B34494" s="15">
        <v>43963</v>
      </c>
      <c r="C34494" s="16">
        <v>0.45833333333333331</v>
      </c>
      <c r="D34494">
        <v>0.43</v>
      </c>
      <c r="E34494">
        <v>0.81</v>
      </c>
      <c r="F34494">
        <v>5.6619999999999999</v>
      </c>
      <c r="G34494">
        <f t="shared" si="1078"/>
        <v>5.3812499999999996</v>
      </c>
    </row>
    <row r="34495" spans="1:7" x14ac:dyDescent="0.3">
      <c r="A34495" s="14">
        <f t="shared" si="1077"/>
        <v>43963.461805555555</v>
      </c>
      <c r="B34495" s="15">
        <v>43963</v>
      </c>
      <c r="C34495" s="16">
        <v>0.46180555555555558</v>
      </c>
      <c r="D34495">
        <v>0.43</v>
      </c>
      <c r="E34495">
        <v>0.69</v>
      </c>
      <c r="F34495">
        <v>4.843</v>
      </c>
      <c r="G34495">
        <f t="shared" si="1078"/>
        <v>5.2709999999999999</v>
      </c>
    </row>
    <row r="34496" spans="1:7" x14ac:dyDescent="0.3">
      <c r="A34496" s="14">
        <f t="shared" si="1077"/>
        <v>43963.465277777781</v>
      </c>
      <c r="B34496" s="15">
        <v>43963</v>
      </c>
      <c r="C34496" s="16">
        <v>0.46527777777777773</v>
      </c>
      <c r="D34496">
        <v>0.45500000000000002</v>
      </c>
      <c r="E34496">
        <v>0.74</v>
      </c>
      <c r="F34496">
        <v>5.625</v>
      </c>
      <c r="G34496">
        <f t="shared" si="1078"/>
        <v>5.2824999999999998</v>
      </c>
    </row>
    <row r="34497" spans="1:7" x14ac:dyDescent="0.3">
      <c r="A34497" s="14">
        <f t="shared" si="1077"/>
        <v>43963.46875</v>
      </c>
      <c r="B34497" s="15">
        <v>43963</v>
      </c>
      <c r="C34497" s="16">
        <v>0.46875</v>
      </c>
      <c r="D34497">
        <v>0.438</v>
      </c>
      <c r="E34497">
        <v>0.69</v>
      </c>
      <c r="F34497">
        <v>5</v>
      </c>
      <c r="G34497">
        <f t="shared" si="1078"/>
        <v>5.38225</v>
      </c>
    </row>
    <row r="34498" spans="1:7" x14ac:dyDescent="0.3">
      <c r="A34498" s="14">
        <f t="shared" si="1077"/>
        <v>43963.472222222219</v>
      </c>
      <c r="B34498" s="15">
        <v>43963</v>
      </c>
      <c r="C34498" s="16">
        <v>0.47222222222222227</v>
      </c>
      <c r="D34498">
        <v>0.44700000000000001</v>
      </c>
      <c r="E34498">
        <v>0.82</v>
      </c>
      <c r="F34498">
        <v>6.0609999999999999</v>
      </c>
      <c r="G34498">
        <f t="shared" si="1078"/>
        <v>5.1937499999999996</v>
      </c>
    </row>
    <row r="34499" spans="1:7" x14ac:dyDescent="0.3">
      <c r="A34499" s="14">
        <f t="shared" si="1077"/>
        <v>43963.475694444445</v>
      </c>
      <c r="B34499" s="15">
        <v>43963</v>
      </c>
      <c r="C34499" s="16">
        <v>0.47569444444444442</v>
      </c>
      <c r="D34499">
        <v>0.41299999999999998</v>
      </c>
      <c r="E34499">
        <v>0.62</v>
      </c>
      <c r="F34499">
        <v>4.0890000000000004</v>
      </c>
      <c r="G34499">
        <f t="shared" si="1078"/>
        <v>4.665</v>
      </c>
    </row>
    <row r="34500" spans="1:7" x14ac:dyDescent="0.3">
      <c r="A34500" s="14">
        <f t="shared" si="1077"/>
        <v>43963.479166666664</v>
      </c>
      <c r="B34500" s="15">
        <v>43963</v>
      </c>
      <c r="C34500" s="16">
        <v>0.47916666666666669</v>
      </c>
      <c r="D34500">
        <v>0.39600000000000002</v>
      </c>
      <c r="E34500">
        <v>0.56999999999999995</v>
      </c>
      <c r="F34500">
        <v>3.51</v>
      </c>
      <c r="G34500">
        <f t="shared" si="1078"/>
        <v>4.5819999999999999</v>
      </c>
    </row>
    <row r="34501" spans="1:7" x14ac:dyDescent="0.3">
      <c r="A34501" s="14">
        <f t="shared" ref="A34501:A34564" si="1079">B34501+C34501</f>
        <v>43963.482638888891</v>
      </c>
      <c r="B34501" s="15">
        <v>43963</v>
      </c>
      <c r="C34501" s="16">
        <v>0.4826388888888889</v>
      </c>
      <c r="D34501">
        <v>0.438</v>
      </c>
      <c r="E34501">
        <v>0.65</v>
      </c>
      <c r="F34501">
        <v>4.6680000000000001</v>
      </c>
      <c r="G34501">
        <f t="shared" si="1078"/>
        <v>4.8572499999999996</v>
      </c>
    </row>
    <row r="34502" spans="1:7" x14ac:dyDescent="0.3">
      <c r="A34502" s="14">
        <f t="shared" si="1079"/>
        <v>43963.486111111109</v>
      </c>
      <c r="B34502" s="15">
        <v>43963</v>
      </c>
      <c r="C34502" s="16">
        <v>0.4861111111111111</v>
      </c>
      <c r="D34502">
        <v>0.498</v>
      </c>
      <c r="E34502">
        <v>0.82</v>
      </c>
      <c r="F34502">
        <v>7.1619999999999999</v>
      </c>
      <c r="G34502">
        <f t="shared" si="1078"/>
        <v>5.2977499999999997</v>
      </c>
    </row>
    <row r="34503" spans="1:7" x14ac:dyDescent="0.3">
      <c r="A34503" s="14">
        <f t="shared" si="1079"/>
        <v>43963.489583333336</v>
      </c>
      <c r="B34503" s="15">
        <v>43963</v>
      </c>
      <c r="C34503" s="16">
        <v>0.48958333333333331</v>
      </c>
      <c r="D34503">
        <v>0.498</v>
      </c>
      <c r="E34503">
        <v>0.67</v>
      </c>
      <c r="F34503">
        <v>5.851</v>
      </c>
      <c r="G34503">
        <f t="shared" si="1078"/>
        <v>5.5935000000000006</v>
      </c>
    </row>
    <row r="34504" spans="1:7" x14ac:dyDescent="0.3">
      <c r="A34504" s="14">
        <f t="shared" si="1079"/>
        <v>43963.493055555555</v>
      </c>
      <c r="B34504" s="15">
        <v>43963</v>
      </c>
      <c r="C34504" s="16">
        <v>0.49305555555555558</v>
      </c>
      <c r="D34504">
        <v>0.40400000000000003</v>
      </c>
      <c r="E34504">
        <v>0.73</v>
      </c>
      <c r="F34504">
        <v>4.6929999999999996</v>
      </c>
      <c r="G34504">
        <f t="shared" si="1078"/>
        <v>5.43675</v>
      </c>
    </row>
    <row r="34505" spans="1:7" x14ac:dyDescent="0.3">
      <c r="A34505" s="14">
        <f t="shared" si="1079"/>
        <v>43963.496527777781</v>
      </c>
      <c r="B34505" s="15">
        <v>43963</v>
      </c>
      <c r="C34505" s="16">
        <v>0.49652777777777773</v>
      </c>
      <c r="D34505">
        <v>0.379</v>
      </c>
      <c r="E34505">
        <v>0.7</v>
      </c>
      <c r="F34505">
        <v>4.0410000000000004</v>
      </c>
      <c r="G34505">
        <f t="shared" si="1078"/>
        <v>4.4984999999999999</v>
      </c>
    </row>
    <row r="34506" spans="1:7" x14ac:dyDescent="0.3">
      <c r="A34506" s="14">
        <f t="shared" si="1079"/>
        <v>43963.5</v>
      </c>
      <c r="B34506" s="15">
        <v>43963</v>
      </c>
      <c r="C34506" s="16">
        <v>0.5</v>
      </c>
      <c r="D34506">
        <v>0.40400000000000003</v>
      </c>
      <c r="E34506">
        <v>0.53</v>
      </c>
      <c r="F34506">
        <v>3.4089999999999998</v>
      </c>
      <c r="G34506">
        <f t="shared" si="1078"/>
        <v>4.06325</v>
      </c>
    </row>
    <row r="34507" spans="1:7" x14ac:dyDescent="0.3">
      <c r="A34507" s="14">
        <f t="shared" si="1079"/>
        <v>43963.503472222219</v>
      </c>
      <c r="B34507" s="15">
        <v>43963</v>
      </c>
      <c r="C34507" s="16">
        <v>0.50347222222222221</v>
      </c>
      <c r="D34507">
        <v>0.42099999999999999</v>
      </c>
      <c r="E34507">
        <v>0.6</v>
      </c>
      <c r="F34507">
        <v>4.1100000000000003</v>
      </c>
      <c r="G34507">
        <f t="shared" si="1078"/>
        <v>4.0955000000000004</v>
      </c>
    </row>
    <row r="34508" spans="1:7" x14ac:dyDescent="0.3">
      <c r="A34508" s="14">
        <f t="shared" si="1079"/>
        <v>43963.506944444445</v>
      </c>
      <c r="B34508" s="15">
        <v>43963</v>
      </c>
      <c r="C34508" s="16">
        <v>0.50694444444444442</v>
      </c>
      <c r="D34508">
        <v>0.48099999999999998</v>
      </c>
      <c r="E34508">
        <v>0.57999999999999996</v>
      </c>
      <c r="F34508">
        <v>4.8220000000000001</v>
      </c>
      <c r="G34508">
        <f t="shared" si="1078"/>
        <v>4.1182499999999997</v>
      </c>
    </row>
    <row r="34509" spans="1:7" x14ac:dyDescent="0.3">
      <c r="A34509" s="14">
        <f t="shared" si="1079"/>
        <v>43963.510416666664</v>
      </c>
      <c r="B34509" s="15">
        <v>43963</v>
      </c>
      <c r="C34509" s="16">
        <v>0.51041666666666663</v>
      </c>
      <c r="D34509">
        <v>0.438</v>
      </c>
      <c r="E34509">
        <v>0.56999999999999995</v>
      </c>
      <c r="F34509">
        <v>4.1319999999999997</v>
      </c>
      <c r="G34509">
        <f t="shared" si="1078"/>
        <v>4.399</v>
      </c>
    </row>
    <row r="34510" spans="1:7" x14ac:dyDescent="0.3">
      <c r="A34510" s="14">
        <f t="shared" si="1079"/>
        <v>43963.513888888891</v>
      </c>
      <c r="B34510" s="15">
        <v>43963</v>
      </c>
      <c r="C34510" s="16">
        <v>0.51388888888888895</v>
      </c>
      <c r="D34510">
        <v>0.45500000000000002</v>
      </c>
      <c r="E34510">
        <v>0.59</v>
      </c>
      <c r="F34510">
        <v>4.532</v>
      </c>
      <c r="G34510">
        <f t="shared" si="1078"/>
        <v>4.6159999999999997</v>
      </c>
    </row>
    <row r="34511" spans="1:7" x14ac:dyDescent="0.3">
      <c r="A34511" s="14">
        <f t="shared" si="1079"/>
        <v>43963.517361111109</v>
      </c>
      <c r="B34511" s="15">
        <v>43963</v>
      </c>
      <c r="C34511" s="16">
        <v>0.51736111111111105</v>
      </c>
      <c r="D34511">
        <v>0.47199999999999998</v>
      </c>
      <c r="E34511">
        <v>0.62</v>
      </c>
      <c r="F34511">
        <v>4.9779999999999998</v>
      </c>
      <c r="G34511">
        <f t="shared" si="1078"/>
        <v>4.4154999999999998</v>
      </c>
    </row>
    <row r="34512" spans="1:7" x14ac:dyDescent="0.3">
      <c r="A34512" s="14">
        <f t="shared" si="1079"/>
        <v>43963.520833333336</v>
      </c>
      <c r="B34512" s="15">
        <v>43963</v>
      </c>
      <c r="C34512" s="16">
        <v>0.52083333333333337</v>
      </c>
      <c r="D34512">
        <v>0.41299999999999998</v>
      </c>
      <c r="E34512">
        <v>0.61</v>
      </c>
      <c r="F34512">
        <v>4.0199999999999996</v>
      </c>
      <c r="G34512">
        <f t="shared" si="1078"/>
        <v>4.6712499999999997</v>
      </c>
    </row>
    <row r="34513" spans="1:7" x14ac:dyDescent="0.3">
      <c r="A34513" s="14">
        <f t="shared" si="1079"/>
        <v>43963.524305555555</v>
      </c>
      <c r="B34513" s="15">
        <v>43963</v>
      </c>
      <c r="C34513" s="16">
        <v>0.52430555555555558</v>
      </c>
      <c r="D34513">
        <v>0.498</v>
      </c>
      <c r="E34513">
        <v>0.59</v>
      </c>
      <c r="F34513">
        <v>5.1550000000000002</v>
      </c>
      <c r="G34513">
        <f t="shared" si="1078"/>
        <v>4.4855</v>
      </c>
    </row>
    <row r="34514" spans="1:7" x14ac:dyDescent="0.3">
      <c r="A34514" s="14">
        <f t="shared" si="1079"/>
        <v>43963.527777777781</v>
      </c>
      <c r="B34514" s="15">
        <v>43963</v>
      </c>
      <c r="C34514" s="16">
        <v>0.52777777777777779</v>
      </c>
      <c r="D34514">
        <v>0.36199999999999999</v>
      </c>
      <c r="E34514">
        <v>0.7</v>
      </c>
      <c r="F34514">
        <v>3.7890000000000001</v>
      </c>
      <c r="G34514">
        <f t="shared" si="1078"/>
        <v>4.6842500000000005</v>
      </c>
    </row>
    <row r="34515" spans="1:7" x14ac:dyDescent="0.3">
      <c r="A34515" s="14">
        <f t="shared" si="1079"/>
        <v>43963.53125</v>
      </c>
      <c r="B34515" s="15">
        <v>43963</v>
      </c>
      <c r="C34515" s="16">
        <v>0.53125</v>
      </c>
      <c r="D34515">
        <v>0.48099999999999998</v>
      </c>
      <c r="E34515">
        <v>0.7</v>
      </c>
      <c r="F34515">
        <v>5.7729999999999997</v>
      </c>
      <c r="G34515">
        <f t="shared" si="1078"/>
        <v>5.02475</v>
      </c>
    </row>
    <row r="34516" spans="1:7" x14ac:dyDescent="0.3">
      <c r="A34516" s="14">
        <f t="shared" si="1079"/>
        <v>43963.534722222219</v>
      </c>
      <c r="B34516" s="15">
        <v>43963</v>
      </c>
      <c r="C34516" s="16">
        <v>0.53472222222222221</v>
      </c>
      <c r="D34516">
        <v>0.46400000000000002</v>
      </c>
      <c r="E34516">
        <v>0.69</v>
      </c>
      <c r="F34516">
        <v>5.3819999999999997</v>
      </c>
      <c r="G34516">
        <f t="shared" si="1078"/>
        <v>4.8327499999999999</v>
      </c>
    </row>
    <row r="34517" spans="1:7" x14ac:dyDescent="0.3">
      <c r="A34517" s="14">
        <f t="shared" si="1079"/>
        <v>43963.538194444445</v>
      </c>
      <c r="B34517" s="15">
        <v>43963</v>
      </c>
      <c r="C34517" s="16">
        <v>0.53819444444444442</v>
      </c>
      <c r="D34517">
        <v>0.42099999999999999</v>
      </c>
      <c r="E34517">
        <v>0.65</v>
      </c>
      <c r="F34517">
        <v>4.3869999999999996</v>
      </c>
      <c r="G34517">
        <f t="shared" si="1078"/>
        <v>4.9667499999999993</v>
      </c>
    </row>
    <row r="34518" spans="1:7" x14ac:dyDescent="0.3">
      <c r="A34518" s="14">
        <f t="shared" si="1079"/>
        <v>43963.541666666664</v>
      </c>
      <c r="B34518" s="15">
        <v>43963</v>
      </c>
      <c r="C34518" s="16">
        <v>0.54166666666666663</v>
      </c>
      <c r="D34518">
        <v>0.40400000000000003</v>
      </c>
      <c r="E34518">
        <v>0.68</v>
      </c>
      <c r="F34518">
        <v>4.3250000000000002</v>
      </c>
      <c r="G34518">
        <f t="shared" si="1078"/>
        <v>4.7952499999999993</v>
      </c>
    </row>
    <row r="34519" spans="1:7" x14ac:dyDescent="0.3">
      <c r="A34519" s="14">
        <f t="shared" si="1079"/>
        <v>43963.545138888891</v>
      </c>
      <c r="B34519" s="15">
        <v>43963</v>
      </c>
      <c r="C34519" s="16">
        <v>0.54513888888888895</v>
      </c>
      <c r="D34519">
        <v>0.42099999999999999</v>
      </c>
      <c r="E34519">
        <v>0.75</v>
      </c>
      <c r="F34519">
        <v>5.0869999999999997</v>
      </c>
      <c r="G34519">
        <f t="shared" si="1078"/>
        <v>4.7240000000000002</v>
      </c>
    </row>
    <row r="34520" spans="1:7" x14ac:dyDescent="0.3">
      <c r="A34520" s="14">
        <f t="shared" si="1079"/>
        <v>43963.548611111109</v>
      </c>
      <c r="B34520" s="15">
        <v>43963</v>
      </c>
      <c r="C34520" s="16">
        <v>0.54861111111111105</v>
      </c>
      <c r="D34520">
        <v>0.48099999999999998</v>
      </c>
      <c r="E34520">
        <v>0.62</v>
      </c>
      <c r="F34520">
        <v>5.0970000000000004</v>
      </c>
      <c r="G34520">
        <f t="shared" si="1078"/>
        <v>4.6897500000000001</v>
      </c>
    </row>
    <row r="34521" spans="1:7" x14ac:dyDescent="0.3">
      <c r="A34521" s="14">
        <f t="shared" si="1079"/>
        <v>43963.552083333336</v>
      </c>
      <c r="B34521" s="15">
        <v>43963</v>
      </c>
      <c r="C34521" s="16">
        <v>0.55208333333333337</v>
      </c>
      <c r="D34521">
        <v>0.38700000000000001</v>
      </c>
      <c r="E34521">
        <v>0.71</v>
      </c>
      <c r="F34521">
        <v>4.25</v>
      </c>
      <c r="G34521">
        <f t="shared" ref="G34521:G34584" si="1080">AVERAGE(F34519:F34522)</f>
        <v>4.8975</v>
      </c>
    </row>
    <row r="34522" spans="1:7" x14ac:dyDescent="0.3">
      <c r="A34522" s="14">
        <f t="shared" si="1079"/>
        <v>43963.555555555555</v>
      </c>
      <c r="B34522" s="15">
        <v>43963</v>
      </c>
      <c r="C34522" s="16">
        <v>0.55555555555555558</v>
      </c>
      <c r="D34522">
        <v>0.42099999999999999</v>
      </c>
      <c r="E34522">
        <v>0.76</v>
      </c>
      <c r="F34522">
        <v>5.1559999999999997</v>
      </c>
      <c r="G34522">
        <f t="shared" si="1080"/>
        <v>4.8287500000000003</v>
      </c>
    </row>
    <row r="34523" spans="1:7" x14ac:dyDescent="0.3">
      <c r="A34523" s="14">
        <f t="shared" si="1079"/>
        <v>43963.559027777781</v>
      </c>
      <c r="B34523" s="15">
        <v>43963</v>
      </c>
      <c r="C34523" s="16">
        <v>0.55902777777777779</v>
      </c>
      <c r="D34523">
        <v>0.38700000000000001</v>
      </c>
      <c r="E34523">
        <v>0.8</v>
      </c>
      <c r="F34523">
        <v>4.8120000000000003</v>
      </c>
      <c r="G34523">
        <f t="shared" si="1080"/>
        <v>4.5745000000000005</v>
      </c>
    </row>
    <row r="34524" spans="1:7" x14ac:dyDescent="0.3">
      <c r="A34524" s="14">
        <f t="shared" si="1079"/>
        <v>43963.5625</v>
      </c>
      <c r="B34524" s="15">
        <v>43963</v>
      </c>
      <c r="C34524" s="16">
        <v>0.5625</v>
      </c>
      <c r="D34524">
        <v>0.42099999999999999</v>
      </c>
      <c r="E34524">
        <v>0.6</v>
      </c>
      <c r="F34524">
        <v>4.08</v>
      </c>
      <c r="G34524">
        <f t="shared" si="1080"/>
        <v>4.8317499999999995</v>
      </c>
    </row>
    <row r="34525" spans="1:7" x14ac:dyDescent="0.3">
      <c r="A34525" s="14">
        <f t="shared" si="1079"/>
        <v>43963.565972222219</v>
      </c>
      <c r="B34525" s="15">
        <v>43963</v>
      </c>
      <c r="C34525" s="16">
        <v>0.56597222222222221</v>
      </c>
      <c r="D34525">
        <v>0.42099999999999999</v>
      </c>
      <c r="E34525">
        <v>0.78</v>
      </c>
      <c r="F34525">
        <v>5.2789999999999999</v>
      </c>
      <c r="G34525">
        <f t="shared" si="1080"/>
        <v>5.2799999999999994</v>
      </c>
    </row>
    <row r="34526" spans="1:7" x14ac:dyDescent="0.3">
      <c r="A34526" s="14">
        <f t="shared" si="1079"/>
        <v>43963.569444444445</v>
      </c>
      <c r="B34526" s="15">
        <v>43963</v>
      </c>
      <c r="C34526" s="16">
        <v>0.56944444444444442</v>
      </c>
      <c r="D34526">
        <v>0.50700000000000001</v>
      </c>
      <c r="E34526">
        <v>0.78</v>
      </c>
      <c r="F34526">
        <v>6.9489999999999998</v>
      </c>
      <c r="G34526">
        <f t="shared" si="1080"/>
        <v>5.3057499999999997</v>
      </c>
    </row>
    <row r="34527" spans="1:7" x14ac:dyDescent="0.3">
      <c r="A34527" s="14">
        <f t="shared" si="1079"/>
        <v>43963.572916666664</v>
      </c>
      <c r="B34527" s="15">
        <v>43963</v>
      </c>
      <c r="C34527" s="16">
        <v>0.57291666666666663</v>
      </c>
      <c r="D34527">
        <v>0.42099999999999999</v>
      </c>
      <c r="E34527">
        <v>0.72</v>
      </c>
      <c r="F34527">
        <v>4.915</v>
      </c>
      <c r="G34527">
        <f t="shared" si="1080"/>
        <v>5.4402500000000007</v>
      </c>
    </row>
    <row r="34528" spans="1:7" x14ac:dyDescent="0.3">
      <c r="A34528" s="14">
        <f t="shared" si="1079"/>
        <v>43963.576388888891</v>
      </c>
      <c r="B34528" s="15">
        <v>43963</v>
      </c>
      <c r="C34528" s="16">
        <v>0.57638888888888895</v>
      </c>
      <c r="D34528">
        <v>0.38700000000000001</v>
      </c>
      <c r="E34528">
        <v>0.77</v>
      </c>
      <c r="F34528">
        <v>4.6180000000000003</v>
      </c>
      <c r="G34528">
        <f t="shared" si="1080"/>
        <v>5.5407500000000001</v>
      </c>
    </row>
    <row r="34529" spans="1:7" x14ac:dyDescent="0.3">
      <c r="A34529" s="14">
        <f t="shared" si="1079"/>
        <v>43963.579861111109</v>
      </c>
      <c r="B34529" s="15">
        <v>43963</v>
      </c>
      <c r="C34529" s="16">
        <v>0.57986111111111105</v>
      </c>
      <c r="D34529">
        <v>0.42099999999999999</v>
      </c>
      <c r="E34529">
        <v>0.84</v>
      </c>
      <c r="F34529">
        <v>5.681</v>
      </c>
      <c r="G34529">
        <f t="shared" si="1080"/>
        <v>5.0732500000000007</v>
      </c>
    </row>
    <row r="34530" spans="1:7" x14ac:dyDescent="0.3">
      <c r="A34530" s="14">
        <f t="shared" si="1079"/>
        <v>43963.583333333336</v>
      </c>
      <c r="B34530" s="15">
        <v>43963</v>
      </c>
      <c r="C34530" s="16">
        <v>0.58333333333333337</v>
      </c>
      <c r="D34530">
        <v>0.43</v>
      </c>
      <c r="E34530">
        <v>0.73</v>
      </c>
      <c r="F34530">
        <v>5.0789999999999997</v>
      </c>
      <c r="G34530">
        <f t="shared" si="1080"/>
        <v>4.8642500000000002</v>
      </c>
    </row>
    <row r="34531" spans="1:7" x14ac:dyDescent="0.3">
      <c r="A34531" s="14">
        <f t="shared" si="1079"/>
        <v>43963.586805555555</v>
      </c>
      <c r="B34531" s="15">
        <v>43963</v>
      </c>
      <c r="C34531" s="16">
        <v>0.58680555555555558</v>
      </c>
      <c r="D34531">
        <v>0.37</v>
      </c>
      <c r="E34531">
        <v>0.73</v>
      </c>
      <c r="F34531">
        <v>4.0789999999999997</v>
      </c>
      <c r="G34531">
        <f t="shared" si="1080"/>
        <v>5.0094999999999992</v>
      </c>
    </row>
    <row r="34532" spans="1:7" x14ac:dyDescent="0.3">
      <c r="A34532" s="14">
        <f t="shared" si="1079"/>
        <v>43963.590277777781</v>
      </c>
      <c r="B34532" s="15">
        <v>43963</v>
      </c>
      <c r="C34532" s="16">
        <v>0.59027777777777779</v>
      </c>
      <c r="D34532">
        <v>0.41299999999999998</v>
      </c>
      <c r="E34532">
        <v>0.79</v>
      </c>
      <c r="F34532">
        <v>5.1989999999999998</v>
      </c>
      <c r="G34532">
        <f t="shared" si="1080"/>
        <v>4.6784999999999997</v>
      </c>
    </row>
    <row r="34533" spans="1:7" x14ac:dyDescent="0.3">
      <c r="A34533" s="14">
        <f t="shared" si="1079"/>
        <v>43963.59375</v>
      </c>
      <c r="B34533" s="15">
        <v>43963</v>
      </c>
      <c r="C34533" s="16">
        <v>0.59375</v>
      </c>
      <c r="D34533">
        <v>0.42099999999999999</v>
      </c>
      <c r="E34533">
        <v>0.64</v>
      </c>
      <c r="F34533">
        <v>4.3570000000000002</v>
      </c>
      <c r="G34533">
        <f t="shared" si="1080"/>
        <v>4.5317499999999997</v>
      </c>
    </row>
    <row r="34534" spans="1:7" x14ac:dyDescent="0.3">
      <c r="A34534" s="14">
        <f t="shared" si="1079"/>
        <v>43963.597222222219</v>
      </c>
      <c r="B34534" s="15">
        <v>43963</v>
      </c>
      <c r="C34534" s="16">
        <v>0.59722222222222221</v>
      </c>
      <c r="D34534">
        <v>0.42099999999999999</v>
      </c>
      <c r="E34534">
        <v>0.66</v>
      </c>
      <c r="F34534">
        <v>4.492</v>
      </c>
      <c r="G34534">
        <f t="shared" si="1080"/>
        <v>5.0510000000000002</v>
      </c>
    </row>
    <row r="34535" spans="1:7" x14ac:dyDescent="0.3">
      <c r="A34535" s="14">
        <f t="shared" si="1079"/>
        <v>43963.600694444445</v>
      </c>
      <c r="B34535" s="15">
        <v>43963</v>
      </c>
      <c r="C34535" s="16">
        <v>0.60069444444444442</v>
      </c>
      <c r="D34535">
        <v>0.48099999999999998</v>
      </c>
      <c r="E34535">
        <v>0.74</v>
      </c>
      <c r="F34535">
        <v>6.1559999999999997</v>
      </c>
      <c r="G34535">
        <f t="shared" si="1080"/>
        <v>4.8657500000000002</v>
      </c>
    </row>
    <row r="34536" spans="1:7" x14ac:dyDescent="0.3">
      <c r="A34536" s="14">
        <f t="shared" si="1079"/>
        <v>43963.604166666664</v>
      </c>
      <c r="B34536" s="15">
        <v>43963</v>
      </c>
      <c r="C34536" s="16">
        <v>0.60416666666666663</v>
      </c>
      <c r="D34536">
        <v>0.38700000000000001</v>
      </c>
      <c r="E34536">
        <v>0.74</v>
      </c>
      <c r="F34536">
        <v>4.4580000000000002</v>
      </c>
      <c r="G34536">
        <f t="shared" si="1080"/>
        <v>5.1899999999999995</v>
      </c>
    </row>
    <row r="34537" spans="1:7" x14ac:dyDescent="0.3">
      <c r="A34537" s="14">
        <f t="shared" si="1079"/>
        <v>43963.607638888891</v>
      </c>
      <c r="B34537" s="15">
        <v>43963</v>
      </c>
      <c r="C34537" s="16">
        <v>0.60763888888888895</v>
      </c>
      <c r="D34537">
        <v>0.44700000000000001</v>
      </c>
      <c r="E34537">
        <v>0.76</v>
      </c>
      <c r="F34537">
        <v>5.6539999999999999</v>
      </c>
      <c r="G34537">
        <f t="shared" si="1080"/>
        <v>5.0994999999999999</v>
      </c>
    </row>
    <row r="34538" spans="1:7" x14ac:dyDescent="0.3">
      <c r="A34538" s="14">
        <f t="shared" si="1079"/>
        <v>43963.611111111109</v>
      </c>
      <c r="B34538" s="15">
        <v>43963</v>
      </c>
      <c r="C34538" s="16">
        <v>0.61111111111111105</v>
      </c>
      <c r="D34538">
        <v>0.41299999999999998</v>
      </c>
      <c r="E34538">
        <v>0.63</v>
      </c>
      <c r="F34538">
        <v>4.13</v>
      </c>
      <c r="G34538">
        <f t="shared" si="1080"/>
        <v>4.7917500000000004</v>
      </c>
    </row>
    <row r="34539" spans="1:7" x14ac:dyDescent="0.3">
      <c r="A34539" s="14">
        <f t="shared" si="1079"/>
        <v>43963.614583333336</v>
      </c>
      <c r="B34539" s="15">
        <v>43963</v>
      </c>
      <c r="C34539" s="16">
        <v>0.61458333333333337</v>
      </c>
      <c r="D34539">
        <v>0.47199999999999998</v>
      </c>
      <c r="E34539">
        <v>0.61</v>
      </c>
      <c r="F34539">
        <v>4.9249999999999998</v>
      </c>
      <c r="G34539">
        <f t="shared" si="1080"/>
        <v>5.2039999999999997</v>
      </c>
    </row>
    <row r="34540" spans="1:7" x14ac:dyDescent="0.3">
      <c r="A34540" s="14">
        <f t="shared" si="1079"/>
        <v>43963.618055555555</v>
      </c>
      <c r="B34540" s="15">
        <v>43963</v>
      </c>
      <c r="C34540" s="16">
        <v>0.61805555555555558</v>
      </c>
      <c r="D34540">
        <v>0.50700000000000001</v>
      </c>
      <c r="E34540">
        <v>0.68</v>
      </c>
      <c r="F34540">
        <v>6.1070000000000002</v>
      </c>
      <c r="G34540">
        <f t="shared" si="1080"/>
        <v>4.5720000000000001</v>
      </c>
    </row>
    <row r="34541" spans="1:7" x14ac:dyDescent="0.3">
      <c r="A34541" s="14">
        <f t="shared" si="1079"/>
        <v>43963.621527777781</v>
      </c>
      <c r="B34541" s="15">
        <v>43963</v>
      </c>
      <c r="C34541" s="16">
        <v>0.62152777777777779</v>
      </c>
      <c r="D34541">
        <v>0.32600000000000001</v>
      </c>
      <c r="E34541">
        <v>0.67</v>
      </c>
      <c r="F34541">
        <v>3.1259999999999999</v>
      </c>
      <c r="G34541">
        <f t="shared" si="1080"/>
        <v>4.5012499999999998</v>
      </c>
    </row>
    <row r="34542" spans="1:7" x14ac:dyDescent="0.3">
      <c r="A34542" s="14">
        <f t="shared" si="1079"/>
        <v>43963.625</v>
      </c>
      <c r="B34542" s="15">
        <v>43963</v>
      </c>
      <c r="C34542" s="16">
        <v>0.625</v>
      </c>
      <c r="D34542">
        <v>0.35299999999999998</v>
      </c>
      <c r="E34542">
        <v>0.74</v>
      </c>
      <c r="F34542">
        <v>3.847</v>
      </c>
      <c r="G34542">
        <f t="shared" si="1080"/>
        <v>4.3042499999999997</v>
      </c>
    </row>
    <row r="34543" spans="1:7" x14ac:dyDescent="0.3">
      <c r="A34543" s="14">
        <f t="shared" si="1079"/>
        <v>43963.628472222219</v>
      </c>
      <c r="B34543" s="15">
        <v>43963</v>
      </c>
      <c r="C34543" s="16">
        <v>0.62847222222222221</v>
      </c>
      <c r="D34543">
        <v>0.40400000000000003</v>
      </c>
      <c r="E34543">
        <v>0.65</v>
      </c>
      <c r="F34543">
        <v>4.1369999999999996</v>
      </c>
      <c r="G34543">
        <f t="shared" si="1080"/>
        <v>3.7522500000000001</v>
      </c>
    </row>
    <row r="34544" spans="1:7" x14ac:dyDescent="0.3">
      <c r="A34544" s="14">
        <f t="shared" si="1079"/>
        <v>43963.631944444445</v>
      </c>
      <c r="B34544" s="15">
        <v>43963</v>
      </c>
      <c r="C34544" s="16">
        <v>0.63194444444444442</v>
      </c>
      <c r="D34544">
        <v>0.37</v>
      </c>
      <c r="E34544">
        <v>0.7</v>
      </c>
      <c r="F34544">
        <v>3.899</v>
      </c>
      <c r="G34544">
        <f t="shared" si="1080"/>
        <v>3.92075</v>
      </c>
    </row>
    <row r="34545" spans="1:7" x14ac:dyDescent="0.3">
      <c r="A34545" s="14">
        <f t="shared" si="1079"/>
        <v>43963.635416666664</v>
      </c>
      <c r="B34545" s="15">
        <v>43963</v>
      </c>
      <c r="C34545" s="16">
        <v>0.63541666666666663</v>
      </c>
      <c r="D34545">
        <v>0.39600000000000002</v>
      </c>
      <c r="E34545">
        <v>0.61</v>
      </c>
      <c r="F34545">
        <v>3.8</v>
      </c>
      <c r="G34545">
        <f t="shared" si="1080"/>
        <v>4.3614999999999995</v>
      </c>
    </row>
    <row r="34546" spans="1:7" x14ac:dyDescent="0.3">
      <c r="A34546" s="14">
        <f t="shared" si="1079"/>
        <v>43963.638888888891</v>
      </c>
      <c r="B34546" s="15">
        <v>43963</v>
      </c>
      <c r="C34546" s="16">
        <v>0.63888888888888895</v>
      </c>
      <c r="D34546">
        <v>0.45500000000000002</v>
      </c>
      <c r="E34546">
        <v>0.73</v>
      </c>
      <c r="F34546">
        <v>5.61</v>
      </c>
      <c r="G34546">
        <f t="shared" si="1080"/>
        <v>4.36775</v>
      </c>
    </row>
    <row r="34547" spans="1:7" x14ac:dyDescent="0.3">
      <c r="A34547" s="14">
        <f t="shared" si="1079"/>
        <v>43963.642361111109</v>
      </c>
      <c r="B34547" s="15">
        <v>43963</v>
      </c>
      <c r="C34547" s="16">
        <v>0.64236111111111105</v>
      </c>
      <c r="D34547">
        <v>0.36199999999999999</v>
      </c>
      <c r="E34547">
        <v>0.77</v>
      </c>
      <c r="F34547">
        <v>4.1619999999999999</v>
      </c>
      <c r="G34547">
        <f t="shared" si="1080"/>
        <v>4.8672500000000003</v>
      </c>
    </row>
    <row r="34548" spans="1:7" x14ac:dyDescent="0.3">
      <c r="A34548" s="14">
        <f t="shared" si="1079"/>
        <v>43963.645833333336</v>
      </c>
      <c r="B34548" s="15">
        <v>43963</v>
      </c>
      <c r="C34548" s="16">
        <v>0.64583333333333337</v>
      </c>
      <c r="D34548">
        <v>0.45500000000000002</v>
      </c>
      <c r="E34548">
        <v>0.77</v>
      </c>
      <c r="F34548">
        <v>5.8970000000000002</v>
      </c>
      <c r="G34548">
        <f t="shared" si="1080"/>
        <v>5.6020000000000003</v>
      </c>
    </row>
    <row r="34549" spans="1:7" x14ac:dyDescent="0.3">
      <c r="A34549" s="14">
        <f t="shared" si="1079"/>
        <v>43963.649305555555</v>
      </c>
      <c r="B34549" s="15">
        <v>43963</v>
      </c>
      <c r="C34549" s="16">
        <v>0.64930555555555558</v>
      </c>
      <c r="D34549">
        <v>0.50700000000000001</v>
      </c>
      <c r="E34549">
        <v>0.75</v>
      </c>
      <c r="F34549">
        <v>6.7389999999999999</v>
      </c>
      <c r="G34549">
        <f t="shared" si="1080"/>
        <v>5.1412500000000003</v>
      </c>
    </row>
    <row r="34550" spans="1:7" x14ac:dyDescent="0.3">
      <c r="A34550" s="14">
        <f t="shared" si="1079"/>
        <v>43963.652777777781</v>
      </c>
      <c r="B34550" s="15">
        <v>43963</v>
      </c>
      <c r="C34550" s="16">
        <v>0.65277777777777779</v>
      </c>
      <c r="D34550">
        <v>0.379</v>
      </c>
      <c r="E34550">
        <v>0.65</v>
      </c>
      <c r="F34550">
        <v>3.7669999999999999</v>
      </c>
      <c r="G34550">
        <f t="shared" si="1080"/>
        <v>5.6719999999999997</v>
      </c>
    </row>
    <row r="34551" spans="1:7" x14ac:dyDescent="0.3">
      <c r="A34551" s="14">
        <f t="shared" si="1079"/>
        <v>43963.65625</v>
      </c>
      <c r="B34551" s="15">
        <v>43963</v>
      </c>
      <c r="C34551" s="16">
        <v>0.65625</v>
      </c>
      <c r="D34551">
        <v>0.44700000000000001</v>
      </c>
      <c r="E34551">
        <v>0.85</v>
      </c>
      <c r="F34551">
        <v>6.2850000000000001</v>
      </c>
      <c r="G34551">
        <f t="shared" si="1080"/>
        <v>5.3260000000000005</v>
      </c>
    </row>
    <row r="34552" spans="1:7" x14ac:dyDescent="0.3">
      <c r="A34552" s="14">
        <f t="shared" si="1079"/>
        <v>43963.659722222219</v>
      </c>
      <c r="B34552" s="15">
        <v>43963</v>
      </c>
      <c r="C34552" s="16">
        <v>0.65972222222222221</v>
      </c>
      <c r="D34552">
        <v>0.41299999999999998</v>
      </c>
      <c r="E34552">
        <v>0.68</v>
      </c>
      <c r="F34552">
        <v>4.5129999999999999</v>
      </c>
      <c r="G34552">
        <f t="shared" si="1080"/>
        <v>4.798</v>
      </c>
    </row>
    <row r="34553" spans="1:7" x14ac:dyDescent="0.3">
      <c r="A34553" s="14">
        <f t="shared" si="1079"/>
        <v>43963.663194444445</v>
      </c>
      <c r="B34553" s="15">
        <v>43963</v>
      </c>
      <c r="C34553" s="16">
        <v>0.66319444444444442</v>
      </c>
      <c r="D34553">
        <v>0.45500000000000002</v>
      </c>
      <c r="E34553">
        <v>0.61</v>
      </c>
      <c r="F34553">
        <v>4.6269999999999998</v>
      </c>
      <c r="G34553">
        <f t="shared" si="1080"/>
        <v>4.9672499999999999</v>
      </c>
    </row>
    <row r="34554" spans="1:7" x14ac:dyDescent="0.3">
      <c r="A34554" s="14">
        <f t="shared" si="1079"/>
        <v>43963.666666666664</v>
      </c>
      <c r="B34554" s="15">
        <v>43963</v>
      </c>
      <c r="C34554" s="16">
        <v>0.66666666666666663</v>
      </c>
      <c r="D34554">
        <v>0.41299999999999998</v>
      </c>
      <c r="E34554">
        <v>0.67</v>
      </c>
      <c r="F34554">
        <v>4.444</v>
      </c>
      <c r="G34554">
        <f t="shared" si="1080"/>
        <v>4.2865000000000002</v>
      </c>
    </row>
    <row r="34555" spans="1:7" x14ac:dyDescent="0.3">
      <c r="A34555" s="14">
        <f t="shared" si="1079"/>
        <v>43963.670138888891</v>
      </c>
      <c r="B34555" s="15">
        <v>43963</v>
      </c>
      <c r="C34555" s="16">
        <v>0.67013888888888884</v>
      </c>
      <c r="D34555">
        <v>0.40400000000000003</v>
      </c>
      <c r="E34555">
        <v>0.56000000000000005</v>
      </c>
      <c r="F34555">
        <v>3.5619999999999998</v>
      </c>
      <c r="G34555">
        <f t="shared" si="1080"/>
        <v>4.3294999999999995</v>
      </c>
    </row>
    <row r="34556" spans="1:7" x14ac:dyDescent="0.3">
      <c r="A34556" s="14">
        <f t="shared" si="1079"/>
        <v>43963.673611111109</v>
      </c>
      <c r="B34556" s="15">
        <v>43963</v>
      </c>
      <c r="C34556" s="16">
        <v>0.67361111111111116</v>
      </c>
      <c r="D34556">
        <v>0.47199999999999998</v>
      </c>
      <c r="E34556">
        <v>0.57999999999999996</v>
      </c>
      <c r="F34556">
        <v>4.6849999999999996</v>
      </c>
      <c r="G34556">
        <f t="shared" si="1080"/>
        <v>4.0344999999999995</v>
      </c>
    </row>
    <row r="34557" spans="1:7" x14ac:dyDescent="0.3">
      <c r="A34557" s="14">
        <f t="shared" si="1079"/>
        <v>43963.677083333336</v>
      </c>
      <c r="B34557" s="15">
        <v>43963</v>
      </c>
      <c r="C34557" s="16">
        <v>0.67708333333333337</v>
      </c>
      <c r="D34557">
        <v>0.37</v>
      </c>
      <c r="E34557">
        <v>0.62</v>
      </c>
      <c r="F34557">
        <v>3.4470000000000001</v>
      </c>
      <c r="G34557">
        <f t="shared" si="1080"/>
        <v>4.9954999999999998</v>
      </c>
    </row>
    <row r="34558" spans="1:7" x14ac:dyDescent="0.3">
      <c r="A34558" s="14">
        <f t="shared" si="1079"/>
        <v>43963.680555555555</v>
      </c>
      <c r="B34558" s="15">
        <v>43963</v>
      </c>
      <c r="C34558" s="16">
        <v>0.68055555555555547</v>
      </c>
      <c r="D34558">
        <v>0.48099999999999998</v>
      </c>
      <c r="E34558">
        <v>1</v>
      </c>
      <c r="F34558">
        <v>8.2880000000000003</v>
      </c>
      <c r="G34558">
        <f t="shared" si="1080"/>
        <v>6.8315000000000001</v>
      </c>
    </row>
    <row r="34559" spans="1:7" x14ac:dyDescent="0.3">
      <c r="A34559" s="14">
        <f t="shared" si="1079"/>
        <v>43963.684027777781</v>
      </c>
      <c r="B34559" s="15">
        <v>43963</v>
      </c>
      <c r="C34559" s="16">
        <v>0.68402777777777779</v>
      </c>
      <c r="D34559">
        <v>0.50700000000000001</v>
      </c>
      <c r="E34559">
        <v>1.22</v>
      </c>
      <c r="F34559">
        <v>10.906000000000001</v>
      </c>
      <c r="G34559">
        <f t="shared" si="1080"/>
        <v>7.5327500000000001</v>
      </c>
    </row>
    <row r="34560" spans="1:7" x14ac:dyDescent="0.3">
      <c r="A34560" s="14">
        <f t="shared" si="1079"/>
        <v>43963.6875</v>
      </c>
      <c r="B34560" s="15">
        <v>43963</v>
      </c>
      <c r="C34560" s="16">
        <v>0.6875</v>
      </c>
      <c r="D34560">
        <v>0.40400000000000003</v>
      </c>
      <c r="E34560">
        <v>1.17</v>
      </c>
      <c r="F34560">
        <v>7.49</v>
      </c>
      <c r="G34560">
        <f t="shared" si="1080"/>
        <v>7.9552500000000013</v>
      </c>
    </row>
    <row r="34561" spans="1:7" x14ac:dyDescent="0.3">
      <c r="A34561" s="14">
        <f t="shared" si="1079"/>
        <v>43963.690972222219</v>
      </c>
      <c r="B34561" s="15">
        <v>43963</v>
      </c>
      <c r="C34561" s="16">
        <v>0.69097222222222221</v>
      </c>
      <c r="D34561">
        <v>0.379</v>
      </c>
      <c r="E34561">
        <v>0.89</v>
      </c>
      <c r="F34561">
        <v>5.1369999999999996</v>
      </c>
      <c r="G34561">
        <f t="shared" si="1080"/>
        <v>7.5010000000000003</v>
      </c>
    </row>
    <row r="34562" spans="1:7" x14ac:dyDescent="0.3">
      <c r="A34562" s="14">
        <f t="shared" si="1079"/>
        <v>43963.694444444445</v>
      </c>
      <c r="B34562" s="15">
        <v>43963</v>
      </c>
      <c r="C34562" s="16">
        <v>0.69444444444444453</v>
      </c>
      <c r="D34562">
        <v>0.438</v>
      </c>
      <c r="E34562">
        <v>0.9</v>
      </c>
      <c r="F34562">
        <v>6.4710000000000001</v>
      </c>
      <c r="G34562">
        <f t="shared" si="1080"/>
        <v>6.0952500000000001</v>
      </c>
    </row>
    <row r="34563" spans="1:7" x14ac:dyDescent="0.3">
      <c r="A34563" s="14">
        <f t="shared" si="1079"/>
        <v>43963.697916666664</v>
      </c>
      <c r="B34563" s="15">
        <v>43963</v>
      </c>
      <c r="C34563" s="16">
        <v>0.69791666666666663</v>
      </c>
      <c r="D34563">
        <v>0.46400000000000002</v>
      </c>
      <c r="E34563">
        <v>0.67</v>
      </c>
      <c r="F34563">
        <v>5.2830000000000004</v>
      </c>
      <c r="G34563">
        <f t="shared" si="1080"/>
        <v>5.7025000000000006</v>
      </c>
    </row>
    <row r="34564" spans="1:7" x14ac:dyDescent="0.3">
      <c r="A34564" s="14">
        <f t="shared" si="1079"/>
        <v>43963.701388888891</v>
      </c>
      <c r="B34564" s="15">
        <v>43963</v>
      </c>
      <c r="C34564" s="16">
        <v>0.70138888888888884</v>
      </c>
      <c r="D34564">
        <v>0.438</v>
      </c>
      <c r="E34564">
        <v>0.82</v>
      </c>
      <c r="F34564">
        <v>5.9189999999999996</v>
      </c>
      <c r="G34564">
        <f t="shared" si="1080"/>
        <v>5.6770000000000005</v>
      </c>
    </row>
    <row r="34565" spans="1:7" x14ac:dyDescent="0.3">
      <c r="A34565" s="14">
        <f t="shared" ref="A34565:A34628" si="1081">B34565+C34565</f>
        <v>43963.704861111109</v>
      </c>
      <c r="B34565" s="15">
        <v>43963</v>
      </c>
      <c r="C34565" s="16">
        <v>0.70486111111111116</v>
      </c>
      <c r="D34565">
        <v>0.46400000000000002</v>
      </c>
      <c r="E34565">
        <v>0.64</v>
      </c>
      <c r="F34565">
        <v>5.0350000000000001</v>
      </c>
      <c r="G34565">
        <f t="shared" si="1080"/>
        <v>5.2772500000000004</v>
      </c>
    </row>
    <row r="34566" spans="1:7" x14ac:dyDescent="0.3">
      <c r="A34566" s="14">
        <f t="shared" si="1081"/>
        <v>43963.708333333336</v>
      </c>
      <c r="B34566" s="15">
        <v>43963</v>
      </c>
      <c r="C34566" s="16">
        <v>0.70833333333333337</v>
      </c>
      <c r="D34566">
        <v>0.438</v>
      </c>
      <c r="E34566">
        <v>0.68</v>
      </c>
      <c r="F34566">
        <v>4.8719999999999999</v>
      </c>
      <c r="G34566">
        <f t="shared" si="1080"/>
        <v>5.0955000000000004</v>
      </c>
    </row>
    <row r="34567" spans="1:7" x14ac:dyDescent="0.3">
      <c r="A34567" s="14">
        <f t="shared" si="1081"/>
        <v>43963.711805555555</v>
      </c>
      <c r="B34567" s="15">
        <v>43963</v>
      </c>
      <c r="C34567" s="16">
        <v>0.71180555555555547</v>
      </c>
      <c r="D34567">
        <v>0.41299999999999998</v>
      </c>
      <c r="E34567">
        <v>0.69</v>
      </c>
      <c r="F34567">
        <v>4.556</v>
      </c>
      <c r="G34567">
        <f t="shared" si="1080"/>
        <v>4.7805</v>
      </c>
    </row>
    <row r="34568" spans="1:7" x14ac:dyDescent="0.3">
      <c r="A34568" s="14">
        <f t="shared" si="1081"/>
        <v>43963.715277777781</v>
      </c>
      <c r="B34568" s="15">
        <v>43963</v>
      </c>
      <c r="C34568" s="16">
        <v>0.71527777777777779</v>
      </c>
      <c r="D34568">
        <v>0.39600000000000002</v>
      </c>
      <c r="E34568">
        <v>0.75</v>
      </c>
      <c r="F34568">
        <v>4.6589999999999998</v>
      </c>
      <c r="G34568">
        <f t="shared" si="1080"/>
        <v>4.6987500000000004</v>
      </c>
    </row>
    <row r="34569" spans="1:7" x14ac:dyDescent="0.3">
      <c r="A34569" s="14">
        <f t="shared" si="1081"/>
        <v>43963.71875</v>
      </c>
      <c r="B34569" s="15">
        <v>43963</v>
      </c>
      <c r="C34569" s="16">
        <v>0.71875</v>
      </c>
      <c r="D34569">
        <v>0.43</v>
      </c>
      <c r="E34569">
        <v>0.67</v>
      </c>
      <c r="F34569">
        <v>4.7080000000000002</v>
      </c>
      <c r="G34569">
        <f t="shared" si="1080"/>
        <v>4.6307499999999999</v>
      </c>
    </row>
    <row r="34570" spans="1:7" x14ac:dyDescent="0.3">
      <c r="A34570" s="14">
        <f t="shared" si="1081"/>
        <v>43963.722222222219</v>
      </c>
      <c r="B34570" s="15">
        <v>43963</v>
      </c>
      <c r="C34570" s="16">
        <v>0.72222222222222221</v>
      </c>
      <c r="D34570">
        <v>0.48099999999999998</v>
      </c>
      <c r="E34570">
        <v>0.56000000000000005</v>
      </c>
      <c r="F34570">
        <v>4.5999999999999996</v>
      </c>
      <c r="G34570">
        <f t="shared" si="1080"/>
        <v>4.4195000000000002</v>
      </c>
    </row>
    <row r="34571" spans="1:7" x14ac:dyDescent="0.3">
      <c r="A34571" s="14">
        <f t="shared" si="1081"/>
        <v>43963.725694444445</v>
      </c>
      <c r="B34571" s="15">
        <v>43963</v>
      </c>
      <c r="C34571" s="16">
        <v>0.72569444444444453</v>
      </c>
      <c r="D34571">
        <v>0.39600000000000002</v>
      </c>
      <c r="E34571">
        <v>0.6</v>
      </c>
      <c r="F34571">
        <v>3.7109999999999999</v>
      </c>
      <c r="G34571">
        <f t="shared" si="1080"/>
        <v>4.742</v>
      </c>
    </row>
    <row r="34572" spans="1:7" x14ac:dyDescent="0.3">
      <c r="A34572" s="14">
        <f t="shared" si="1081"/>
        <v>43963.729166666664</v>
      </c>
      <c r="B34572" s="15">
        <v>43963</v>
      </c>
      <c r="C34572" s="16">
        <v>0.72916666666666663</v>
      </c>
      <c r="D34572">
        <v>0.498</v>
      </c>
      <c r="E34572">
        <v>0.68</v>
      </c>
      <c r="F34572">
        <v>5.9489999999999998</v>
      </c>
      <c r="G34572">
        <f t="shared" si="1080"/>
        <v>4.75725</v>
      </c>
    </row>
    <row r="34573" spans="1:7" x14ac:dyDescent="0.3">
      <c r="A34573" s="14">
        <f t="shared" si="1081"/>
        <v>43963.732638888891</v>
      </c>
      <c r="B34573" s="15">
        <v>43963</v>
      </c>
      <c r="C34573" s="16">
        <v>0.73263888888888884</v>
      </c>
      <c r="D34573">
        <v>0.44700000000000001</v>
      </c>
      <c r="E34573">
        <v>0.64</v>
      </c>
      <c r="F34573">
        <v>4.7690000000000001</v>
      </c>
      <c r="G34573">
        <f t="shared" si="1080"/>
        <v>4.7960000000000003</v>
      </c>
    </row>
    <row r="34574" spans="1:7" x14ac:dyDescent="0.3">
      <c r="A34574" s="14">
        <f t="shared" si="1081"/>
        <v>43963.736111111109</v>
      </c>
      <c r="B34574" s="15">
        <v>43963</v>
      </c>
      <c r="C34574" s="16">
        <v>0.73611111111111116</v>
      </c>
      <c r="D34574">
        <v>0.46400000000000002</v>
      </c>
      <c r="E34574">
        <v>0.61</v>
      </c>
      <c r="F34574">
        <v>4.7549999999999999</v>
      </c>
      <c r="G34574">
        <f t="shared" si="1080"/>
        <v>5.0815000000000001</v>
      </c>
    </row>
    <row r="34575" spans="1:7" x14ac:dyDescent="0.3">
      <c r="A34575" s="14">
        <f t="shared" si="1081"/>
        <v>43963.739583333336</v>
      </c>
      <c r="B34575" s="15">
        <v>43963</v>
      </c>
      <c r="C34575" s="16">
        <v>0.73958333333333337</v>
      </c>
      <c r="D34575">
        <v>0.438</v>
      </c>
      <c r="E34575">
        <v>0.67</v>
      </c>
      <c r="F34575">
        <v>4.8529999999999998</v>
      </c>
      <c r="G34575">
        <f t="shared" si="1080"/>
        <v>4.7787500000000005</v>
      </c>
    </row>
    <row r="34576" spans="1:7" x14ac:dyDescent="0.3">
      <c r="A34576" s="14">
        <f t="shared" si="1081"/>
        <v>43963.743055555555</v>
      </c>
      <c r="B34576" s="15">
        <v>43963</v>
      </c>
      <c r="C34576" s="16">
        <v>0.74305555555555547</v>
      </c>
      <c r="D34576">
        <v>0.438</v>
      </c>
      <c r="E34576">
        <v>0.66</v>
      </c>
      <c r="F34576">
        <v>4.7380000000000004</v>
      </c>
      <c r="G34576">
        <f t="shared" si="1080"/>
        <v>4.4862500000000001</v>
      </c>
    </row>
    <row r="34577" spans="1:7" x14ac:dyDescent="0.3">
      <c r="A34577" s="14">
        <f t="shared" si="1081"/>
        <v>43963.746527777781</v>
      </c>
      <c r="B34577" s="15">
        <v>43963</v>
      </c>
      <c r="C34577" s="16">
        <v>0.74652777777777779</v>
      </c>
      <c r="D34577">
        <v>0.42099999999999999</v>
      </c>
      <c r="E34577">
        <v>0.53</v>
      </c>
      <c r="F34577">
        <v>3.5990000000000002</v>
      </c>
      <c r="G34577">
        <f t="shared" si="1080"/>
        <v>4.2495000000000003</v>
      </c>
    </row>
    <row r="34578" spans="1:7" x14ac:dyDescent="0.3">
      <c r="A34578" s="14">
        <f t="shared" si="1081"/>
        <v>43963.75</v>
      </c>
      <c r="B34578" s="15">
        <v>43963</v>
      </c>
      <c r="C34578" s="16">
        <v>0.75</v>
      </c>
      <c r="D34578">
        <v>0.39600000000000002</v>
      </c>
      <c r="E34578">
        <v>0.62</v>
      </c>
      <c r="F34578">
        <v>3.8079999999999998</v>
      </c>
      <c r="G34578">
        <f t="shared" si="1080"/>
        <v>3.9634999999999998</v>
      </c>
    </row>
    <row r="34579" spans="1:7" x14ac:dyDescent="0.3">
      <c r="A34579" s="14">
        <f t="shared" si="1081"/>
        <v>43963.753472222219</v>
      </c>
      <c r="B34579" s="15">
        <v>43963</v>
      </c>
      <c r="C34579" s="16">
        <v>0.75347222222222221</v>
      </c>
      <c r="D34579">
        <v>0.44700000000000001</v>
      </c>
      <c r="E34579">
        <v>0.5</v>
      </c>
      <c r="F34579">
        <v>3.7090000000000001</v>
      </c>
      <c r="G34579">
        <f t="shared" si="1080"/>
        <v>3.6507499999999999</v>
      </c>
    </row>
    <row r="34580" spans="1:7" x14ac:dyDescent="0.3">
      <c r="A34580" s="14">
        <f t="shared" si="1081"/>
        <v>43963.756944444445</v>
      </c>
      <c r="B34580" s="15">
        <v>43963</v>
      </c>
      <c r="C34580" s="16">
        <v>0.75694444444444453</v>
      </c>
      <c r="D34580">
        <v>0.41299999999999998</v>
      </c>
      <c r="E34580">
        <v>0.53</v>
      </c>
      <c r="F34580">
        <v>3.4870000000000001</v>
      </c>
      <c r="G34580">
        <f t="shared" si="1080"/>
        <v>3.7712500000000002</v>
      </c>
    </row>
    <row r="34581" spans="1:7" x14ac:dyDescent="0.3">
      <c r="A34581" s="14">
        <f t="shared" si="1081"/>
        <v>43963.760416666664</v>
      </c>
      <c r="B34581" s="15">
        <v>43963</v>
      </c>
      <c r="C34581" s="16">
        <v>0.76041666666666663</v>
      </c>
      <c r="D34581">
        <v>0.42099999999999999</v>
      </c>
      <c r="E34581">
        <v>0.6</v>
      </c>
      <c r="F34581">
        <v>4.0810000000000004</v>
      </c>
      <c r="G34581">
        <f t="shared" si="1080"/>
        <v>3.9252500000000001</v>
      </c>
    </row>
    <row r="34582" spans="1:7" x14ac:dyDescent="0.3">
      <c r="A34582" s="14">
        <f t="shared" si="1081"/>
        <v>43963.763888888891</v>
      </c>
      <c r="B34582" s="15">
        <v>43963</v>
      </c>
      <c r="C34582" s="16">
        <v>0.76388888888888884</v>
      </c>
      <c r="D34582">
        <v>0.42099999999999999</v>
      </c>
      <c r="E34582">
        <v>0.65</v>
      </c>
      <c r="F34582">
        <v>4.4240000000000004</v>
      </c>
      <c r="G34582">
        <f t="shared" si="1080"/>
        <v>3.9097500000000003</v>
      </c>
    </row>
    <row r="34583" spans="1:7" x14ac:dyDescent="0.3">
      <c r="A34583" s="14">
        <f t="shared" si="1081"/>
        <v>43963.767361111109</v>
      </c>
      <c r="B34583" s="15">
        <v>43963</v>
      </c>
      <c r="C34583" s="16">
        <v>0.76736111111111116</v>
      </c>
      <c r="D34583">
        <v>0.438</v>
      </c>
      <c r="E34583">
        <v>0.51</v>
      </c>
      <c r="F34583">
        <v>3.6469999999999998</v>
      </c>
      <c r="G34583">
        <f t="shared" si="1080"/>
        <v>4.1080000000000005</v>
      </c>
    </row>
    <row r="34584" spans="1:7" x14ac:dyDescent="0.3">
      <c r="A34584" s="14">
        <f t="shared" si="1081"/>
        <v>43963.770833333336</v>
      </c>
      <c r="B34584" s="15">
        <v>43963</v>
      </c>
      <c r="C34584" s="16">
        <v>0.77083333333333337</v>
      </c>
      <c r="D34584">
        <v>0.38700000000000001</v>
      </c>
      <c r="E34584">
        <v>0.71</v>
      </c>
      <c r="F34584">
        <v>4.28</v>
      </c>
      <c r="G34584">
        <f t="shared" si="1080"/>
        <v>4.0964999999999998</v>
      </c>
    </row>
    <row r="34585" spans="1:7" x14ac:dyDescent="0.3">
      <c r="A34585" s="14">
        <f t="shared" si="1081"/>
        <v>43963.774305555555</v>
      </c>
      <c r="B34585" s="15">
        <v>43963</v>
      </c>
      <c r="C34585" s="16">
        <v>0.77430555555555547</v>
      </c>
      <c r="D34585">
        <v>0.379</v>
      </c>
      <c r="E34585">
        <v>0.7</v>
      </c>
      <c r="F34585">
        <v>4.0350000000000001</v>
      </c>
      <c r="G34585">
        <f t="shared" ref="G34585:G34648" si="1082">AVERAGE(F34583:F34586)</f>
        <v>3.927</v>
      </c>
    </row>
    <row r="34586" spans="1:7" x14ac:dyDescent="0.3">
      <c r="A34586" s="14">
        <f t="shared" si="1081"/>
        <v>43963.777777777781</v>
      </c>
      <c r="B34586" s="15">
        <v>43963</v>
      </c>
      <c r="C34586" s="16">
        <v>0.77777777777777779</v>
      </c>
      <c r="D34586">
        <v>0.40400000000000003</v>
      </c>
      <c r="E34586">
        <v>0.59</v>
      </c>
      <c r="F34586">
        <v>3.746</v>
      </c>
      <c r="G34586">
        <f t="shared" si="1082"/>
        <v>4.1670000000000007</v>
      </c>
    </row>
    <row r="34587" spans="1:7" x14ac:dyDescent="0.3">
      <c r="A34587" s="14">
        <f t="shared" si="1081"/>
        <v>43963.78125</v>
      </c>
      <c r="B34587" s="15">
        <v>43963</v>
      </c>
      <c r="C34587" s="16">
        <v>0.78125</v>
      </c>
      <c r="D34587">
        <v>0.44700000000000001</v>
      </c>
      <c r="E34587">
        <v>0.62</v>
      </c>
      <c r="F34587">
        <v>4.6070000000000002</v>
      </c>
      <c r="G34587">
        <f t="shared" si="1082"/>
        <v>3.8777500000000007</v>
      </c>
    </row>
    <row r="34588" spans="1:7" x14ac:dyDescent="0.3">
      <c r="A34588" s="14">
        <f t="shared" si="1081"/>
        <v>43963.784722222219</v>
      </c>
      <c r="B34588" s="15">
        <v>43963</v>
      </c>
      <c r="C34588" s="16">
        <v>0.78472222222222221</v>
      </c>
      <c r="D34588">
        <v>0.38700000000000001</v>
      </c>
      <c r="E34588">
        <v>0.52</v>
      </c>
      <c r="F34588">
        <v>3.1230000000000002</v>
      </c>
      <c r="G34588">
        <f t="shared" si="1082"/>
        <v>4.8620000000000001</v>
      </c>
    </row>
    <row r="34589" spans="1:7" x14ac:dyDescent="0.3">
      <c r="A34589" s="14">
        <f t="shared" si="1081"/>
        <v>43963.788194444445</v>
      </c>
      <c r="B34589" s="15">
        <v>43963</v>
      </c>
      <c r="C34589" s="16">
        <v>0.78819444444444453</v>
      </c>
      <c r="D34589">
        <v>0.51500000000000001</v>
      </c>
      <c r="E34589">
        <v>0.87</v>
      </c>
      <c r="F34589">
        <v>7.9720000000000004</v>
      </c>
      <c r="G34589">
        <f t="shared" si="1082"/>
        <v>6.9432500000000008</v>
      </c>
    </row>
    <row r="34590" spans="1:7" x14ac:dyDescent="0.3">
      <c r="A34590" s="14">
        <f t="shared" si="1081"/>
        <v>43963.791666666664</v>
      </c>
      <c r="B34590" s="15">
        <v>43963</v>
      </c>
      <c r="C34590" s="16">
        <v>0.79166666666666663</v>
      </c>
      <c r="D34590">
        <v>0.53200000000000003</v>
      </c>
      <c r="E34590">
        <v>1.25</v>
      </c>
      <c r="F34590">
        <v>12.071</v>
      </c>
      <c r="G34590">
        <f t="shared" si="1082"/>
        <v>8.3617500000000007</v>
      </c>
    </row>
    <row r="34591" spans="1:7" x14ac:dyDescent="0.3">
      <c r="A34591" s="14">
        <f t="shared" si="1081"/>
        <v>43963.795138888891</v>
      </c>
      <c r="B34591" s="15">
        <v>43963</v>
      </c>
      <c r="C34591" s="16">
        <v>0.79513888888888884</v>
      </c>
      <c r="D34591">
        <v>0.45500000000000002</v>
      </c>
      <c r="E34591">
        <v>1.35</v>
      </c>
      <c r="F34591">
        <v>10.281000000000001</v>
      </c>
      <c r="G34591">
        <f t="shared" si="1082"/>
        <v>9.9102499999999996</v>
      </c>
    </row>
    <row r="34592" spans="1:7" x14ac:dyDescent="0.3">
      <c r="A34592" s="14">
        <f t="shared" si="1081"/>
        <v>43963.798611111109</v>
      </c>
      <c r="B34592" s="15">
        <v>43963</v>
      </c>
      <c r="C34592" s="16">
        <v>0.79861111111111116</v>
      </c>
      <c r="D34592">
        <v>0.46400000000000002</v>
      </c>
      <c r="E34592">
        <v>1.19</v>
      </c>
      <c r="F34592">
        <v>9.3170000000000002</v>
      </c>
      <c r="G34592">
        <f t="shared" si="1082"/>
        <v>9.6197499999999998</v>
      </c>
    </row>
    <row r="34593" spans="1:7" x14ac:dyDescent="0.3">
      <c r="A34593" s="14">
        <f t="shared" si="1081"/>
        <v>43963.802083333336</v>
      </c>
      <c r="B34593" s="15">
        <v>43963</v>
      </c>
      <c r="C34593" s="16">
        <v>0.80208333333333337</v>
      </c>
      <c r="D34593">
        <v>0.45500000000000002</v>
      </c>
      <c r="E34593">
        <v>0.89</v>
      </c>
      <c r="F34593">
        <v>6.81</v>
      </c>
      <c r="G34593">
        <f t="shared" si="1082"/>
        <v>8.2377500000000001</v>
      </c>
    </row>
    <row r="34594" spans="1:7" x14ac:dyDescent="0.3">
      <c r="A34594" s="14">
        <f t="shared" si="1081"/>
        <v>43963.805555555555</v>
      </c>
      <c r="B34594" s="15">
        <v>43963</v>
      </c>
      <c r="C34594" s="16">
        <v>0.80555555555555547</v>
      </c>
      <c r="D34594">
        <v>0.42099999999999999</v>
      </c>
      <c r="E34594">
        <v>0.96</v>
      </c>
      <c r="F34594">
        <v>6.5430000000000001</v>
      </c>
      <c r="G34594">
        <f t="shared" si="1082"/>
        <v>7.2067499999999995</v>
      </c>
    </row>
    <row r="34595" spans="1:7" x14ac:dyDescent="0.3">
      <c r="A34595" s="14">
        <f t="shared" si="1081"/>
        <v>43963.809027777781</v>
      </c>
      <c r="B34595" s="15">
        <v>43963</v>
      </c>
      <c r="C34595" s="16">
        <v>0.80902777777777779</v>
      </c>
      <c r="D34595">
        <v>0.48099999999999998</v>
      </c>
      <c r="E34595">
        <v>0.74</v>
      </c>
      <c r="F34595">
        <v>6.157</v>
      </c>
      <c r="G34595">
        <f t="shared" si="1082"/>
        <v>6.4152499999999995</v>
      </c>
    </row>
    <row r="34596" spans="1:7" x14ac:dyDescent="0.3">
      <c r="A34596" s="14">
        <f t="shared" si="1081"/>
        <v>43963.8125</v>
      </c>
      <c r="B34596" s="15">
        <v>43963</v>
      </c>
      <c r="C34596" s="16">
        <v>0.8125</v>
      </c>
      <c r="D34596">
        <v>0.42099999999999999</v>
      </c>
      <c r="E34596">
        <v>0.91</v>
      </c>
      <c r="F34596">
        <v>6.1509999999999998</v>
      </c>
      <c r="G34596">
        <f t="shared" si="1082"/>
        <v>6.3207500000000003</v>
      </c>
    </row>
    <row r="34597" spans="1:7" x14ac:dyDescent="0.3">
      <c r="A34597" s="14">
        <f t="shared" si="1081"/>
        <v>43963.815972222219</v>
      </c>
      <c r="B34597" s="15">
        <v>43963</v>
      </c>
      <c r="C34597" s="16">
        <v>0.81597222222222221</v>
      </c>
      <c r="D34597">
        <v>0.43</v>
      </c>
      <c r="E34597">
        <v>0.92</v>
      </c>
      <c r="F34597">
        <v>6.4320000000000004</v>
      </c>
      <c r="G34597">
        <f t="shared" si="1082"/>
        <v>5.8670000000000009</v>
      </c>
    </row>
    <row r="34598" spans="1:7" x14ac:dyDescent="0.3">
      <c r="A34598" s="14">
        <f t="shared" si="1081"/>
        <v>43963.819444444445</v>
      </c>
      <c r="B34598" s="15">
        <v>43963</v>
      </c>
      <c r="C34598" s="16">
        <v>0.81944444444444453</v>
      </c>
      <c r="D34598">
        <v>0.43</v>
      </c>
      <c r="E34598">
        <v>0.68</v>
      </c>
      <c r="F34598">
        <v>4.7279999999999998</v>
      </c>
      <c r="G34598">
        <f t="shared" si="1082"/>
        <v>5.9165000000000001</v>
      </c>
    </row>
    <row r="34599" spans="1:7" x14ac:dyDescent="0.3">
      <c r="A34599" s="14">
        <f t="shared" si="1081"/>
        <v>43963.822916666664</v>
      </c>
      <c r="B34599" s="15">
        <v>43963</v>
      </c>
      <c r="C34599" s="16">
        <v>0.82291666666666663</v>
      </c>
      <c r="D34599">
        <v>0.46400000000000002</v>
      </c>
      <c r="E34599">
        <v>0.81</v>
      </c>
      <c r="F34599">
        <v>6.3550000000000004</v>
      </c>
      <c r="G34599">
        <f t="shared" si="1082"/>
        <v>5.6222500000000002</v>
      </c>
    </row>
    <row r="34600" spans="1:7" x14ac:dyDescent="0.3">
      <c r="A34600" s="14">
        <f t="shared" si="1081"/>
        <v>43963.826388888891</v>
      </c>
      <c r="B34600" s="15">
        <v>43963</v>
      </c>
      <c r="C34600" s="16">
        <v>0.82638888888888884</v>
      </c>
      <c r="D34600">
        <v>0.47199999999999998</v>
      </c>
      <c r="E34600">
        <v>0.62</v>
      </c>
      <c r="F34600">
        <v>4.9740000000000002</v>
      </c>
      <c r="G34600">
        <f t="shared" si="1082"/>
        <v>5.3330000000000002</v>
      </c>
    </row>
    <row r="34601" spans="1:7" x14ac:dyDescent="0.3">
      <c r="A34601" s="14">
        <f t="shared" si="1081"/>
        <v>43963.829861111109</v>
      </c>
      <c r="B34601" s="15">
        <v>43963</v>
      </c>
      <c r="C34601" s="16">
        <v>0.82986111111111116</v>
      </c>
      <c r="D34601">
        <v>0.44700000000000001</v>
      </c>
      <c r="E34601">
        <v>0.71</v>
      </c>
      <c r="F34601">
        <v>5.2750000000000004</v>
      </c>
      <c r="G34601">
        <f t="shared" si="1082"/>
        <v>4.9085000000000001</v>
      </c>
    </row>
    <row r="34602" spans="1:7" x14ac:dyDescent="0.3">
      <c r="A34602" s="14">
        <f t="shared" si="1081"/>
        <v>43963.833333333336</v>
      </c>
      <c r="B34602" s="15">
        <v>43963</v>
      </c>
      <c r="C34602" s="16">
        <v>0.83333333333333337</v>
      </c>
      <c r="D34602">
        <v>0.379</v>
      </c>
      <c r="E34602">
        <v>0.52</v>
      </c>
      <c r="F34602">
        <v>3.03</v>
      </c>
      <c r="G34602">
        <f t="shared" si="1082"/>
        <v>4.2524999999999995</v>
      </c>
    </row>
    <row r="34603" spans="1:7" x14ac:dyDescent="0.3">
      <c r="A34603" s="14">
        <f t="shared" si="1081"/>
        <v>43963.836805555555</v>
      </c>
      <c r="B34603" s="15">
        <v>43963</v>
      </c>
      <c r="C34603" s="16">
        <v>0.83680555555555547</v>
      </c>
      <c r="D34603">
        <v>0.40400000000000003</v>
      </c>
      <c r="E34603">
        <v>0.57999999999999996</v>
      </c>
      <c r="F34603">
        <v>3.7309999999999999</v>
      </c>
      <c r="G34603">
        <f t="shared" si="1082"/>
        <v>4.21225</v>
      </c>
    </row>
    <row r="34604" spans="1:7" x14ac:dyDescent="0.3">
      <c r="A34604" s="14">
        <f t="shared" si="1081"/>
        <v>43963.840277777781</v>
      </c>
      <c r="B34604" s="15">
        <v>43963</v>
      </c>
      <c r="C34604" s="16">
        <v>0.84027777777777779</v>
      </c>
      <c r="D34604">
        <v>0.48099999999999998</v>
      </c>
      <c r="E34604">
        <v>0.57999999999999996</v>
      </c>
      <c r="F34604">
        <v>4.8129999999999997</v>
      </c>
      <c r="G34604">
        <f t="shared" si="1082"/>
        <v>4.0242499999999994</v>
      </c>
    </row>
    <row r="34605" spans="1:7" x14ac:dyDescent="0.3">
      <c r="A34605" s="14">
        <f t="shared" si="1081"/>
        <v>43963.84375</v>
      </c>
      <c r="B34605" s="15">
        <v>43963</v>
      </c>
      <c r="C34605" s="16">
        <v>0.84375</v>
      </c>
      <c r="D34605">
        <v>0.46400000000000002</v>
      </c>
      <c r="E34605">
        <v>0.57999999999999996</v>
      </c>
      <c r="F34605">
        <v>4.5229999999999997</v>
      </c>
      <c r="G34605">
        <f t="shared" si="1082"/>
        <v>4.6427499999999995</v>
      </c>
    </row>
    <row r="34606" spans="1:7" x14ac:dyDescent="0.3">
      <c r="A34606" s="14">
        <f t="shared" si="1081"/>
        <v>43963.847222222219</v>
      </c>
      <c r="B34606" s="15">
        <v>43963</v>
      </c>
      <c r="C34606" s="16">
        <v>0.84722222222222221</v>
      </c>
      <c r="D34606">
        <v>0.46400000000000002</v>
      </c>
      <c r="E34606">
        <v>0.7</v>
      </c>
      <c r="F34606">
        <v>5.5039999999999996</v>
      </c>
      <c r="G34606">
        <f t="shared" si="1082"/>
        <v>4.7232499999999993</v>
      </c>
    </row>
    <row r="34607" spans="1:7" x14ac:dyDescent="0.3">
      <c r="A34607" s="14">
        <f t="shared" si="1081"/>
        <v>43963.850694444445</v>
      </c>
      <c r="B34607" s="15">
        <v>43963</v>
      </c>
      <c r="C34607" s="16">
        <v>0.85069444444444453</v>
      </c>
      <c r="D34607">
        <v>0.43</v>
      </c>
      <c r="E34607">
        <v>0.57999999999999996</v>
      </c>
      <c r="F34607">
        <v>4.0529999999999999</v>
      </c>
      <c r="G34607">
        <f t="shared" si="1082"/>
        <v>4.7927499999999998</v>
      </c>
    </row>
    <row r="34608" spans="1:7" x14ac:dyDescent="0.3">
      <c r="A34608" s="14">
        <f t="shared" si="1081"/>
        <v>43963.854166666664</v>
      </c>
      <c r="B34608" s="15">
        <v>43963</v>
      </c>
      <c r="C34608" s="16">
        <v>0.85416666666666663</v>
      </c>
      <c r="D34608">
        <v>0.44700000000000001</v>
      </c>
      <c r="E34608">
        <v>0.69</v>
      </c>
      <c r="F34608">
        <v>5.0910000000000002</v>
      </c>
      <c r="G34608">
        <f t="shared" si="1082"/>
        <v>5.9942500000000001</v>
      </c>
    </row>
    <row r="34609" spans="1:7" x14ac:dyDescent="0.3">
      <c r="A34609" s="14">
        <f t="shared" si="1081"/>
        <v>43963.857638888891</v>
      </c>
      <c r="B34609" s="15">
        <v>43963</v>
      </c>
      <c r="C34609" s="16">
        <v>0.85763888888888884</v>
      </c>
      <c r="D34609">
        <v>0.51500000000000001</v>
      </c>
      <c r="E34609">
        <v>1.02</v>
      </c>
      <c r="F34609">
        <v>9.3290000000000006</v>
      </c>
      <c r="G34609">
        <f t="shared" si="1082"/>
        <v>6.7277500000000003</v>
      </c>
    </row>
    <row r="34610" spans="1:7" x14ac:dyDescent="0.3">
      <c r="A34610" s="14">
        <f t="shared" si="1081"/>
        <v>43963.861111111109</v>
      </c>
      <c r="B34610" s="15">
        <v>43963</v>
      </c>
      <c r="C34610" s="16">
        <v>0.86111111111111116</v>
      </c>
      <c r="D34610">
        <v>0.53200000000000003</v>
      </c>
      <c r="E34610">
        <v>0.88</v>
      </c>
      <c r="F34610">
        <v>8.4380000000000006</v>
      </c>
      <c r="G34610">
        <f t="shared" si="1082"/>
        <v>7.5130000000000008</v>
      </c>
    </row>
    <row r="34611" spans="1:7" x14ac:dyDescent="0.3">
      <c r="A34611" s="14">
        <f t="shared" si="1081"/>
        <v>43963.864583333336</v>
      </c>
      <c r="B34611" s="15">
        <v>43963</v>
      </c>
      <c r="C34611" s="16">
        <v>0.86458333333333337</v>
      </c>
      <c r="D34611">
        <v>0.50700000000000001</v>
      </c>
      <c r="E34611">
        <v>0.8</v>
      </c>
      <c r="F34611">
        <v>7.194</v>
      </c>
      <c r="G34611">
        <f t="shared" si="1082"/>
        <v>7.9200000000000008</v>
      </c>
    </row>
    <row r="34612" spans="1:7" x14ac:dyDescent="0.3">
      <c r="A34612" s="14">
        <f t="shared" si="1081"/>
        <v>43963.868055555555</v>
      </c>
      <c r="B34612" s="15">
        <v>43963</v>
      </c>
      <c r="C34612" s="16">
        <v>0.86805555555555547</v>
      </c>
      <c r="D34612">
        <v>0.49</v>
      </c>
      <c r="E34612">
        <v>0.79</v>
      </c>
      <c r="F34612">
        <v>6.7190000000000003</v>
      </c>
      <c r="G34612">
        <f t="shared" si="1082"/>
        <v>6.9542500000000009</v>
      </c>
    </row>
    <row r="34613" spans="1:7" x14ac:dyDescent="0.3">
      <c r="A34613" s="14">
        <f t="shared" si="1081"/>
        <v>43963.871527777781</v>
      </c>
      <c r="B34613" s="15">
        <v>43963</v>
      </c>
      <c r="C34613" s="16">
        <v>0.87152777777777779</v>
      </c>
      <c r="D34613">
        <v>0.42099999999999999</v>
      </c>
      <c r="E34613">
        <v>0.8</v>
      </c>
      <c r="F34613">
        <v>5.4660000000000002</v>
      </c>
      <c r="G34613">
        <f t="shared" si="1082"/>
        <v>5.9890000000000008</v>
      </c>
    </row>
    <row r="34614" spans="1:7" x14ac:dyDescent="0.3">
      <c r="A34614" s="14">
        <f t="shared" si="1081"/>
        <v>43963.875</v>
      </c>
      <c r="B34614" s="15">
        <v>43963</v>
      </c>
      <c r="C34614" s="16">
        <v>0.875</v>
      </c>
      <c r="D34614">
        <v>0.43</v>
      </c>
      <c r="E34614">
        <v>0.65</v>
      </c>
      <c r="F34614">
        <v>4.577</v>
      </c>
      <c r="G34614">
        <f t="shared" si="1082"/>
        <v>5.3337500000000002</v>
      </c>
    </row>
    <row r="34615" spans="1:7" x14ac:dyDescent="0.3">
      <c r="A34615" s="14">
        <f t="shared" si="1081"/>
        <v>43963.878472222219</v>
      </c>
      <c r="B34615" s="15">
        <v>43963</v>
      </c>
      <c r="C34615" s="16">
        <v>0.87847222222222221</v>
      </c>
      <c r="D34615">
        <v>0.42099999999999999</v>
      </c>
      <c r="E34615">
        <v>0.67</v>
      </c>
      <c r="F34615">
        <v>4.5730000000000004</v>
      </c>
      <c r="G34615">
        <f t="shared" si="1082"/>
        <v>4.7782499999999999</v>
      </c>
    </row>
    <row r="34616" spans="1:7" x14ac:dyDescent="0.3">
      <c r="A34616" s="14">
        <f t="shared" si="1081"/>
        <v>43963.881944444445</v>
      </c>
      <c r="B34616" s="15">
        <v>43963</v>
      </c>
      <c r="C34616" s="16">
        <v>0.88194444444444453</v>
      </c>
      <c r="D34616">
        <v>0.39600000000000002</v>
      </c>
      <c r="E34616">
        <v>0.73</v>
      </c>
      <c r="F34616">
        <v>4.4969999999999999</v>
      </c>
      <c r="G34616">
        <f t="shared" si="1082"/>
        <v>4.5372500000000002</v>
      </c>
    </row>
    <row r="34617" spans="1:7" x14ac:dyDescent="0.3">
      <c r="A34617" s="14">
        <f t="shared" si="1081"/>
        <v>43963.885416666664</v>
      </c>
      <c r="B34617" s="15">
        <v>43963</v>
      </c>
      <c r="C34617" s="16">
        <v>0.88541666666666663</v>
      </c>
      <c r="D34617">
        <v>0.46400000000000002</v>
      </c>
      <c r="E34617">
        <v>0.56999999999999995</v>
      </c>
      <c r="F34617">
        <v>4.5019999999999998</v>
      </c>
      <c r="G34617">
        <f t="shared" si="1082"/>
        <v>4.4379999999999997</v>
      </c>
    </row>
    <row r="34618" spans="1:7" x14ac:dyDescent="0.3">
      <c r="A34618" s="14">
        <f t="shared" si="1081"/>
        <v>43963.888888888891</v>
      </c>
      <c r="B34618" s="15">
        <v>43963</v>
      </c>
      <c r="C34618" s="16">
        <v>0.88888888888888884</v>
      </c>
      <c r="D34618">
        <v>0.43</v>
      </c>
      <c r="E34618">
        <v>0.6</v>
      </c>
      <c r="F34618">
        <v>4.18</v>
      </c>
      <c r="G34618">
        <f t="shared" si="1082"/>
        <v>4.2574999999999994</v>
      </c>
    </row>
    <row r="34619" spans="1:7" x14ac:dyDescent="0.3">
      <c r="A34619" s="14">
        <f t="shared" si="1081"/>
        <v>43963.892361111109</v>
      </c>
      <c r="B34619" s="15">
        <v>43963</v>
      </c>
      <c r="C34619" s="16">
        <v>0.89236111111111116</v>
      </c>
      <c r="D34619">
        <v>0.39600000000000002</v>
      </c>
      <c r="E34619">
        <v>0.62</v>
      </c>
      <c r="F34619">
        <v>3.851</v>
      </c>
      <c r="G34619">
        <f t="shared" si="1082"/>
        <v>4.2287499999999998</v>
      </c>
    </row>
    <row r="34620" spans="1:7" x14ac:dyDescent="0.3">
      <c r="A34620" s="14">
        <f t="shared" si="1081"/>
        <v>43963.895833333336</v>
      </c>
      <c r="B34620" s="15">
        <v>43963</v>
      </c>
      <c r="C34620" s="16">
        <v>0.89583333333333337</v>
      </c>
      <c r="D34620">
        <v>0.43</v>
      </c>
      <c r="E34620">
        <v>0.63</v>
      </c>
      <c r="F34620">
        <v>4.3819999999999997</v>
      </c>
      <c r="G34620">
        <f t="shared" si="1082"/>
        <v>4.2264999999999997</v>
      </c>
    </row>
    <row r="34621" spans="1:7" x14ac:dyDescent="0.3">
      <c r="A34621" s="14">
        <f t="shared" si="1081"/>
        <v>43963.899305555555</v>
      </c>
      <c r="B34621" s="15">
        <v>43963</v>
      </c>
      <c r="C34621" s="16">
        <v>0.89930555555555547</v>
      </c>
      <c r="D34621">
        <v>0.43</v>
      </c>
      <c r="E34621">
        <v>0.64</v>
      </c>
      <c r="F34621">
        <v>4.4930000000000003</v>
      </c>
      <c r="G34621">
        <f t="shared" si="1082"/>
        <v>4.50075</v>
      </c>
    </row>
    <row r="34622" spans="1:7" x14ac:dyDescent="0.3">
      <c r="A34622" s="14">
        <f t="shared" si="1081"/>
        <v>43963.902777777781</v>
      </c>
      <c r="B34622" s="15">
        <v>43963</v>
      </c>
      <c r="C34622" s="16">
        <v>0.90277777777777779</v>
      </c>
      <c r="D34622">
        <v>0.43</v>
      </c>
      <c r="E34622">
        <v>0.75</v>
      </c>
      <c r="F34622">
        <v>5.2770000000000001</v>
      </c>
      <c r="G34622">
        <f t="shared" si="1082"/>
        <v>4.7987500000000001</v>
      </c>
    </row>
    <row r="34623" spans="1:7" x14ac:dyDescent="0.3">
      <c r="A34623" s="14">
        <f t="shared" si="1081"/>
        <v>43963.90625</v>
      </c>
      <c r="B34623" s="15">
        <v>43963</v>
      </c>
      <c r="C34623" s="16">
        <v>0.90625</v>
      </c>
      <c r="D34623">
        <v>0.41299999999999998</v>
      </c>
      <c r="E34623">
        <v>0.77</v>
      </c>
      <c r="F34623">
        <v>5.0430000000000001</v>
      </c>
      <c r="G34623">
        <f t="shared" si="1082"/>
        <v>4.9442500000000003</v>
      </c>
    </row>
    <row r="34624" spans="1:7" x14ac:dyDescent="0.3">
      <c r="A34624" s="14">
        <f t="shared" si="1081"/>
        <v>43963.909722222219</v>
      </c>
      <c r="B34624" s="15">
        <v>43963</v>
      </c>
      <c r="C34624" s="16">
        <v>0.90972222222222221</v>
      </c>
      <c r="D34624">
        <v>0.45500000000000002</v>
      </c>
      <c r="E34624">
        <v>0.65</v>
      </c>
      <c r="F34624">
        <v>4.9640000000000004</v>
      </c>
      <c r="G34624">
        <f t="shared" si="1082"/>
        <v>5.0032500000000004</v>
      </c>
    </row>
    <row r="34625" spans="1:7" x14ac:dyDescent="0.3">
      <c r="A34625" s="14">
        <f t="shared" si="1081"/>
        <v>43963.913194444445</v>
      </c>
      <c r="B34625" s="15">
        <v>43963</v>
      </c>
      <c r="C34625" s="16">
        <v>0.91319444444444453</v>
      </c>
      <c r="D34625">
        <v>0.39600000000000002</v>
      </c>
      <c r="E34625">
        <v>0.76</v>
      </c>
      <c r="F34625">
        <v>4.7290000000000001</v>
      </c>
      <c r="G34625">
        <f t="shared" si="1082"/>
        <v>5.2040000000000006</v>
      </c>
    </row>
    <row r="34626" spans="1:7" x14ac:dyDescent="0.3">
      <c r="A34626" s="14">
        <f t="shared" si="1081"/>
        <v>43963.916666666664</v>
      </c>
      <c r="B34626" s="15">
        <v>43963</v>
      </c>
      <c r="C34626" s="16">
        <v>0.91666666666666663</v>
      </c>
      <c r="D34626">
        <v>0.46400000000000002</v>
      </c>
      <c r="E34626">
        <v>0.77</v>
      </c>
      <c r="F34626">
        <v>6.08</v>
      </c>
      <c r="G34626">
        <f t="shared" si="1082"/>
        <v>6.6265000000000001</v>
      </c>
    </row>
    <row r="34627" spans="1:7" x14ac:dyDescent="0.3">
      <c r="A34627" s="14">
        <f t="shared" si="1081"/>
        <v>43963.920138888891</v>
      </c>
      <c r="B34627" s="15">
        <v>43963</v>
      </c>
      <c r="C34627" s="16">
        <v>0.92013888888888884</v>
      </c>
      <c r="D34627">
        <v>0.51500000000000001</v>
      </c>
      <c r="E34627">
        <v>1.17</v>
      </c>
      <c r="F34627">
        <v>10.733000000000001</v>
      </c>
      <c r="G34627">
        <f t="shared" si="1082"/>
        <v>7.6930000000000005</v>
      </c>
    </row>
    <row r="34628" spans="1:7" x14ac:dyDescent="0.3">
      <c r="A34628" s="14">
        <f t="shared" si="1081"/>
        <v>43963.923611111109</v>
      </c>
      <c r="B34628" s="15">
        <v>43963</v>
      </c>
      <c r="C34628" s="16">
        <v>0.92361111111111116</v>
      </c>
      <c r="D34628">
        <v>0.50700000000000001</v>
      </c>
      <c r="E34628">
        <v>1.03</v>
      </c>
      <c r="F34628">
        <v>9.23</v>
      </c>
      <c r="G34628">
        <f t="shared" si="1082"/>
        <v>8.8782500000000013</v>
      </c>
    </row>
    <row r="34629" spans="1:7" x14ac:dyDescent="0.3">
      <c r="A34629" s="14">
        <f t="shared" ref="A34629:A34692" si="1083">B34629+C34629</f>
        <v>43963.927083333336</v>
      </c>
      <c r="B34629" s="15">
        <v>43963</v>
      </c>
      <c r="C34629" s="16">
        <v>0.92708333333333337</v>
      </c>
      <c r="D34629">
        <v>0.49</v>
      </c>
      <c r="E34629">
        <v>1.1100000000000001</v>
      </c>
      <c r="F34629">
        <v>9.4700000000000006</v>
      </c>
      <c r="G34629">
        <f t="shared" si="1082"/>
        <v>9.7420000000000009</v>
      </c>
    </row>
    <row r="34630" spans="1:7" x14ac:dyDescent="0.3">
      <c r="A34630" s="14">
        <f t="shared" si="1083"/>
        <v>43963.930555555555</v>
      </c>
      <c r="B34630" s="15">
        <v>43963</v>
      </c>
      <c r="C34630" s="16">
        <v>0.93055555555555547</v>
      </c>
      <c r="D34630">
        <v>0.54100000000000004</v>
      </c>
      <c r="E34630">
        <v>0.97</v>
      </c>
      <c r="F34630">
        <v>9.5350000000000001</v>
      </c>
      <c r="G34630">
        <f t="shared" si="1082"/>
        <v>9.0525000000000002</v>
      </c>
    </row>
    <row r="34631" spans="1:7" x14ac:dyDescent="0.3">
      <c r="A34631" s="14">
        <f t="shared" si="1083"/>
        <v>43963.934027777781</v>
      </c>
      <c r="B34631" s="15">
        <v>43963</v>
      </c>
      <c r="C34631" s="16">
        <v>0.93402777777777779</v>
      </c>
      <c r="D34631">
        <v>0.42099999999999999</v>
      </c>
      <c r="E34631">
        <v>1.17</v>
      </c>
      <c r="F34631">
        <v>7.9749999999999996</v>
      </c>
      <c r="G34631">
        <f t="shared" si="1082"/>
        <v>9.4125000000000014</v>
      </c>
    </row>
    <row r="34632" spans="1:7" x14ac:dyDescent="0.3">
      <c r="A34632" s="14">
        <f t="shared" si="1083"/>
        <v>43963.9375</v>
      </c>
      <c r="B34632" s="15">
        <v>43963</v>
      </c>
      <c r="C34632" s="16">
        <v>0.9375</v>
      </c>
      <c r="D34632">
        <v>0.45500000000000002</v>
      </c>
      <c r="E34632">
        <v>1.4</v>
      </c>
      <c r="F34632">
        <v>10.67</v>
      </c>
      <c r="G34632">
        <f t="shared" si="1082"/>
        <v>9.847999999999999</v>
      </c>
    </row>
    <row r="34633" spans="1:7" x14ac:dyDescent="0.3">
      <c r="A34633" s="14">
        <f t="shared" si="1083"/>
        <v>43963.940972222219</v>
      </c>
      <c r="B34633" s="15">
        <v>43963</v>
      </c>
      <c r="C34633" s="16">
        <v>0.94097222222222221</v>
      </c>
      <c r="D34633">
        <v>0.49</v>
      </c>
      <c r="E34633">
        <v>1.32</v>
      </c>
      <c r="F34633">
        <v>11.212</v>
      </c>
      <c r="G34633">
        <f t="shared" si="1082"/>
        <v>9.6362500000000004</v>
      </c>
    </row>
    <row r="34634" spans="1:7" x14ac:dyDescent="0.3">
      <c r="A34634" s="14">
        <f t="shared" si="1083"/>
        <v>43963.944444444445</v>
      </c>
      <c r="B34634" s="15">
        <v>43963</v>
      </c>
      <c r="C34634" s="16">
        <v>0.94444444444444453</v>
      </c>
      <c r="D34634">
        <v>0.498</v>
      </c>
      <c r="E34634">
        <v>1</v>
      </c>
      <c r="F34634">
        <v>8.6880000000000006</v>
      </c>
      <c r="G34634">
        <f t="shared" si="1082"/>
        <v>9.3655000000000008</v>
      </c>
    </row>
    <row r="34635" spans="1:7" x14ac:dyDescent="0.3">
      <c r="A34635" s="14">
        <f t="shared" si="1083"/>
        <v>43963.947916666664</v>
      </c>
      <c r="B34635" s="15">
        <v>43963</v>
      </c>
      <c r="C34635" s="16">
        <v>0.94791666666666663</v>
      </c>
      <c r="D34635">
        <v>0.44700000000000001</v>
      </c>
      <c r="E34635">
        <v>0.93</v>
      </c>
      <c r="F34635">
        <v>6.8920000000000003</v>
      </c>
      <c r="G34635">
        <f t="shared" si="1082"/>
        <v>8.6504999999999992</v>
      </c>
    </row>
    <row r="34636" spans="1:7" x14ac:dyDescent="0.3">
      <c r="A34636" s="14">
        <f t="shared" si="1083"/>
        <v>43963.951388888891</v>
      </c>
      <c r="B34636" s="15">
        <v>43963</v>
      </c>
      <c r="C34636" s="16">
        <v>0.95138888888888884</v>
      </c>
      <c r="D34636">
        <v>0.45500000000000002</v>
      </c>
      <c r="E34636">
        <v>1.02</v>
      </c>
      <c r="F34636">
        <v>7.81</v>
      </c>
      <c r="G34636">
        <f t="shared" si="1082"/>
        <v>7.4320000000000004</v>
      </c>
    </row>
    <row r="34637" spans="1:7" x14ac:dyDescent="0.3">
      <c r="A34637" s="14">
        <f t="shared" si="1083"/>
        <v>43963.954861111109</v>
      </c>
      <c r="B34637" s="15">
        <v>43963</v>
      </c>
      <c r="C34637" s="16">
        <v>0.95486111111111116</v>
      </c>
      <c r="D34637">
        <v>0.47199999999999998</v>
      </c>
      <c r="E34637">
        <v>0.79</v>
      </c>
      <c r="F34637">
        <v>6.3380000000000001</v>
      </c>
      <c r="G34637">
        <f t="shared" si="1082"/>
        <v>7.1612499999999999</v>
      </c>
    </row>
    <row r="34638" spans="1:7" x14ac:dyDescent="0.3">
      <c r="A34638" s="14">
        <f t="shared" si="1083"/>
        <v>43963.958333333336</v>
      </c>
      <c r="B34638" s="15">
        <v>43963</v>
      </c>
      <c r="C34638" s="16">
        <v>0.95833333333333337</v>
      </c>
      <c r="D34638">
        <v>0.47199999999999998</v>
      </c>
      <c r="E34638">
        <v>0.94</v>
      </c>
      <c r="F34638">
        <v>7.6050000000000004</v>
      </c>
      <c r="G34638">
        <f t="shared" si="1082"/>
        <v>7.54725</v>
      </c>
    </row>
    <row r="34639" spans="1:7" x14ac:dyDescent="0.3">
      <c r="A34639" s="14">
        <f t="shared" si="1083"/>
        <v>43963.961805555555</v>
      </c>
      <c r="B34639" s="15">
        <v>43963</v>
      </c>
      <c r="C34639" s="16">
        <v>0.96180555555555547</v>
      </c>
      <c r="D34639">
        <v>0.52400000000000002</v>
      </c>
      <c r="E34639">
        <v>0.9</v>
      </c>
      <c r="F34639">
        <v>8.4359999999999999</v>
      </c>
      <c r="G34639">
        <f t="shared" si="1082"/>
        <v>7.4612500000000006</v>
      </c>
    </row>
    <row r="34640" spans="1:7" x14ac:dyDescent="0.3">
      <c r="A34640" s="14">
        <f t="shared" si="1083"/>
        <v>43963.965277777781</v>
      </c>
      <c r="B34640" s="15">
        <v>43963</v>
      </c>
      <c r="C34640" s="16">
        <v>0.96527777777777779</v>
      </c>
      <c r="D34640">
        <v>0.46400000000000002</v>
      </c>
      <c r="E34640">
        <v>0.95</v>
      </c>
      <c r="F34640">
        <v>7.4660000000000002</v>
      </c>
      <c r="G34640">
        <f t="shared" si="1082"/>
        <v>8.0764999999999993</v>
      </c>
    </row>
    <row r="34641" spans="1:7" x14ac:dyDescent="0.3">
      <c r="A34641" s="14">
        <f t="shared" si="1083"/>
        <v>43963.96875</v>
      </c>
      <c r="B34641" s="15">
        <v>43963</v>
      </c>
      <c r="C34641" s="16">
        <v>0.96875</v>
      </c>
      <c r="D34641">
        <v>0.46400000000000002</v>
      </c>
      <c r="E34641">
        <v>1.1200000000000001</v>
      </c>
      <c r="F34641">
        <v>8.7989999999999995</v>
      </c>
      <c r="G34641">
        <f t="shared" si="1082"/>
        <v>8.3192500000000003</v>
      </c>
    </row>
    <row r="34642" spans="1:7" x14ac:dyDescent="0.3">
      <c r="A34642" s="14">
        <f t="shared" si="1083"/>
        <v>43963.972222222219</v>
      </c>
      <c r="B34642" s="15">
        <v>43963</v>
      </c>
      <c r="C34642" s="16">
        <v>0.97222222222222221</v>
      </c>
      <c r="D34642">
        <v>0.51500000000000001</v>
      </c>
      <c r="E34642">
        <v>0.93</v>
      </c>
      <c r="F34642">
        <v>8.5760000000000005</v>
      </c>
      <c r="G34642">
        <f t="shared" si="1082"/>
        <v>8.5274999999999999</v>
      </c>
    </row>
    <row r="34643" spans="1:7" x14ac:dyDescent="0.3">
      <c r="A34643" s="14">
        <f t="shared" si="1083"/>
        <v>43963.975694444445</v>
      </c>
      <c r="B34643" s="15">
        <v>43963</v>
      </c>
      <c r="C34643" s="16">
        <v>0.97569444444444453</v>
      </c>
      <c r="D34643">
        <v>0.48099999999999998</v>
      </c>
      <c r="E34643">
        <v>1.1200000000000001</v>
      </c>
      <c r="F34643">
        <v>9.2690000000000001</v>
      </c>
      <c r="G34643">
        <f t="shared" si="1082"/>
        <v>8.2494999999999994</v>
      </c>
    </row>
    <row r="34644" spans="1:7" x14ac:dyDescent="0.3">
      <c r="A34644" s="14">
        <f t="shared" si="1083"/>
        <v>43963.979166666664</v>
      </c>
      <c r="B34644" s="15">
        <v>43963</v>
      </c>
      <c r="C34644" s="16">
        <v>0.97916666666666663</v>
      </c>
      <c r="D34644">
        <v>0.41299999999999998</v>
      </c>
      <c r="E34644">
        <v>0.96</v>
      </c>
      <c r="F34644">
        <v>6.3540000000000001</v>
      </c>
      <c r="G34644">
        <f t="shared" si="1082"/>
        <v>9.2547499999999996</v>
      </c>
    </row>
    <row r="34645" spans="1:7" x14ac:dyDescent="0.3">
      <c r="A34645" s="14">
        <f t="shared" si="1083"/>
        <v>43963.982638888891</v>
      </c>
      <c r="B34645" s="15">
        <v>43963</v>
      </c>
      <c r="C34645" s="16">
        <v>0.98263888888888884</v>
      </c>
      <c r="D34645">
        <v>0.50700000000000001</v>
      </c>
      <c r="E34645">
        <v>1.43</v>
      </c>
      <c r="F34645">
        <v>12.82</v>
      </c>
      <c r="G34645">
        <f t="shared" si="1082"/>
        <v>9.8719999999999999</v>
      </c>
    </row>
    <row r="34646" spans="1:7" x14ac:dyDescent="0.3">
      <c r="A34646" s="14">
        <f t="shared" si="1083"/>
        <v>43963.986111111109</v>
      </c>
      <c r="B34646" s="15">
        <v>43963</v>
      </c>
      <c r="C34646" s="16">
        <v>0.98611111111111116</v>
      </c>
      <c r="D34646">
        <v>0.49</v>
      </c>
      <c r="E34646">
        <v>1.3</v>
      </c>
      <c r="F34646">
        <v>11.045</v>
      </c>
      <c r="G34646">
        <f t="shared" si="1082"/>
        <v>12.042249999999999</v>
      </c>
    </row>
    <row r="34647" spans="1:7" x14ac:dyDescent="0.3">
      <c r="A34647" s="14">
        <f t="shared" si="1083"/>
        <v>43963.989583333336</v>
      </c>
      <c r="B34647" s="15">
        <v>43963</v>
      </c>
      <c r="C34647" s="16">
        <v>0.98958333333333337</v>
      </c>
      <c r="D34647">
        <v>0.6</v>
      </c>
      <c r="E34647">
        <v>1.56</v>
      </c>
      <c r="F34647">
        <v>17.95</v>
      </c>
      <c r="G34647">
        <f t="shared" si="1082"/>
        <v>16.18525</v>
      </c>
    </row>
    <row r="34648" spans="1:7" x14ac:dyDescent="0.3">
      <c r="A34648" s="14">
        <f t="shared" si="1083"/>
        <v>43963.993055555555</v>
      </c>
      <c r="B34648" s="15">
        <v>43963</v>
      </c>
      <c r="C34648" s="16">
        <v>0.99305555555555547</v>
      </c>
      <c r="D34648">
        <v>0.68600000000000005</v>
      </c>
      <c r="E34648">
        <v>1.63</v>
      </c>
      <c r="F34648">
        <v>22.925999999999998</v>
      </c>
      <c r="G34648">
        <f t="shared" si="1082"/>
        <v>16.875249999999998</v>
      </c>
    </row>
    <row r="34649" spans="1:7" x14ac:dyDescent="0.3">
      <c r="A34649" s="14">
        <f t="shared" si="1083"/>
        <v>43963.996527777781</v>
      </c>
      <c r="B34649" s="15">
        <v>43963</v>
      </c>
      <c r="C34649" s="16">
        <v>0.99652777777777779</v>
      </c>
      <c r="D34649">
        <v>0.54100000000000004</v>
      </c>
      <c r="E34649">
        <v>1.58</v>
      </c>
      <c r="F34649">
        <v>15.58</v>
      </c>
      <c r="G34649">
        <f t="shared" ref="G34649:G34712" si="1084">AVERAGE(F34647:F34650)</f>
        <v>17.733999999999998</v>
      </c>
    </row>
    <row r="34650" spans="1:7" x14ac:dyDescent="0.3">
      <c r="A34650" s="14">
        <f t="shared" si="1083"/>
        <v>43964</v>
      </c>
      <c r="B34650" s="15">
        <v>43964</v>
      </c>
      <c r="C34650" s="16">
        <v>0</v>
      </c>
      <c r="D34650">
        <v>0.49</v>
      </c>
      <c r="E34650">
        <v>1.7</v>
      </c>
      <c r="F34650">
        <v>14.48</v>
      </c>
      <c r="G34650">
        <f t="shared" si="1084"/>
        <v>17.56175</v>
      </c>
    </row>
    <row r="34651" spans="1:7" x14ac:dyDescent="0.3">
      <c r="A34651" s="14">
        <f t="shared" si="1083"/>
        <v>43964.003472222219</v>
      </c>
      <c r="B34651" s="15">
        <v>43964</v>
      </c>
      <c r="C34651" s="16">
        <v>3.472222222222222E-3</v>
      </c>
      <c r="D34651">
        <v>0.61699999999999999</v>
      </c>
      <c r="E34651">
        <v>1.43</v>
      </c>
      <c r="F34651">
        <v>17.260999999999999</v>
      </c>
      <c r="G34651">
        <f t="shared" si="1084"/>
        <v>15.29275</v>
      </c>
    </row>
    <row r="34652" spans="1:7" x14ac:dyDescent="0.3">
      <c r="A34652" s="14">
        <f t="shared" si="1083"/>
        <v>43964.006944444445</v>
      </c>
      <c r="B34652" s="15">
        <v>43964</v>
      </c>
      <c r="C34652" s="16">
        <v>6.9444444444444441E-3</v>
      </c>
      <c r="D34652">
        <v>0.55800000000000005</v>
      </c>
      <c r="E34652">
        <v>1.34</v>
      </c>
      <c r="F34652">
        <v>13.85</v>
      </c>
      <c r="G34652">
        <f t="shared" si="1084"/>
        <v>14.591000000000001</v>
      </c>
    </row>
    <row r="34653" spans="1:7" x14ac:dyDescent="0.3">
      <c r="A34653" s="14">
        <f t="shared" si="1083"/>
        <v>43964.010416666664</v>
      </c>
      <c r="B34653" s="15">
        <v>43964</v>
      </c>
      <c r="C34653" s="16">
        <v>1.0416666666666666E-2</v>
      </c>
      <c r="D34653">
        <v>0.54900000000000004</v>
      </c>
      <c r="E34653">
        <v>1.26</v>
      </c>
      <c r="F34653">
        <v>12.773</v>
      </c>
      <c r="G34653">
        <f t="shared" si="1084"/>
        <v>15.59</v>
      </c>
    </row>
    <row r="34654" spans="1:7" x14ac:dyDescent="0.3">
      <c r="A34654" s="14">
        <f t="shared" si="1083"/>
        <v>43964.013888888891</v>
      </c>
      <c r="B34654" s="15">
        <v>43964</v>
      </c>
      <c r="C34654" s="16">
        <v>1.3888888888888888E-2</v>
      </c>
      <c r="D34654">
        <v>0.6</v>
      </c>
      <c r="E34654">
        <v>1.6</v>
      </c>
      <c r="F34654">
        <v>18.475999999999999</v>
      </c>
      <c r="G34654">
        <f t="shared" si="1084"/>
        <v>16.811</v>
      </c>
    </row>
    <row r="34655" spans="1:7" x14ac:dyDescent="0.3">
      <c r="A34655" s="14">
        <f t="shared" si="1083"/>
        <v>43964.017361111109</v>
      </c>
      <c r="B34655" s="15">
        <v>43964</v>
      </c>
      <c r="C34655" s="16">
        <v>1.7361111111111112E-2</v>
      </c>
      <c r="D34655">
        <v>0.65100000000000002</v>
      </c>
      <c r="E34655">
        <v>1.7</v>
      </c>
      <c r="F34655">
        <v>22.145</v>
      </c>
      <c r="G34655">
        <f t="shared" si="1084"/>
        <v>18.430499999999999</v>
      </c>
    </row>
    <row r="34656" spans="1:7" x14ac:dyDescent="0.3">
      <c r="A34656" s="14">
        <f t="shared" si="1083"/>
        <v>43964.020833333336</v>
      </c>
      <c r="B34656" s="15">
        <v>43964</v>
      </c>
      <c r="C34656" s="16">
        <v>2.0833333333333332E-2</v>
      </c>
      <c r="D34656">
        <v>0.64300000000000002</v>
      </c>
      <c r="E34656">
        <v>1.59</v>
      </c>
      <c r="F34656">
        <v>20.327999999999999</v>
      </c>
      <c r="G34656">
        <f t="shared" si="1084"/>
        <v>20.567</v>
      </c>
    </row>
    <row r="34657" spans="1:7" x14ac:dyDescent="0.3">
      <c r="A34657" s="14">
        <f t="shared" si="1083"/>
        <v>43964.024305555555</v>
      </c>
      <c r="B34657" s="15">
        <v>43964</v>
      </c>
      <c r="C34657" s="16">
        <v>2.4305555555555556E-2</v>
      </c>
      <c r="D34657">
        <v>0.65100000000000002</v>
      </c>
      <c r="E34657">
        <v>1.63</v>
      </c>
      <c r="F34657">
        <v>21.318999999999999</v>
      </c>
      <c r="G34657">
        <f t="shared" si="1084"/>
        <v>28.530999999999999</v>
      </c>
    </row>
    <row r="34658" spans="1:7" x14ac:dyDescent="0.3">
      <c r="A34658" s="14">
        <f t="shared" si="1083"/>
        <v>43964.027777777781</v>
      </c>
      <c r="B34658" s="15">
        <v>43964</v>
      </c>
      <c r="C34658" s="16">
        <v>2.7777777777777776E-2</v>
      </c>
      <c r="D34658">
        <v>0.85499999999999998</v>
      </c>
      <c r="E34658">
        <v>2.57</v>
      </c>
      <c r="F34658">
        <v>50.332000000000001</v>
      </c>
      <c r="G34658">
        <f t="shared" si="1084"/>
        <v>43.720749999999995</v>
      </c>
    </row>
    <row r="34659" spans="1:7" x14ac:dyDescent="0.3">
      <c r="A34659" s="14">
        <f t="shared" si="1083"/>
        <v>43964.03125</v>
      </c>
      <c r="B34659" s="15">
        <v>43964</v>
      </c>
      <c r="C34659" s="16">
        <v>3.125E-2</v>
      </c>
      <c r="D34659">
        <v>1.0629999999999999</v>
      </c>
      <c r="E34659">
        <v>3.06</v>
      </c>
      <c r="F34659">
        <v>82.903999999999996</v>
      </c>
      <c r="G34659">
        <f t="shared" si="1084"/>
        <v>52.235750000000003</v>
      </c>
    </row>
    <row r="34660" spans="1:7" x14ac:dyDescent="0.3">
      <c r="A34660" s="14">
        <f t="shared" si="1083"/>
        <v>43964.034722222219</v>
      </c>
      <c r="B34660" s="15">
        <v>43964</v>
      </c>
      <c r="C34660" s="16">
        <v>3.4722222222222224E-2</v>
      </c>
      <c r="D34660">
        <v>0.90400000000000003</v>
      </c>
      <c r="E34660">
        <v>2.56</v>
      </c>
      <c r="F34660">
        <v>54.387999999999998</v>
      </c>
      <c r="G34660">
        <f t="shared" si="1084"/>
        <v>57.146249999999995</v>
      </c>
    </row>
    <row r="34661" spans="1:7" x14ac:dyDescent="0.3">
      <c r="A34661" s="14">
        <f t="shared" si="1083"/>
        <v>43964.038194444445</v>
      </c>
      <c r="B34661" s="15">
        <v>43964</v>
      </c>
      <c r="C34661" s="16">
        <v>3.8194444444444441E-2</v>
      </c>
      <c r="D34661">
        <v>0.77400000000000002</v>
      </c>
      <c r="E34661">
        <v>2.4300000000000002</v>
      </c>
      <c r="F34661">
        <v>40.960999999999999</v>
      </c>
      <c r="G34661">
        <f t="shared" si="1084"/>
        <v>54.635999999999996</v>
      </c>
    </row>
    <row r="34662" spans="1:7" x14ac:dyDescent="0.3">
      <c r="A34662" s="14">
        <f t="shared" si="1083"/>
        <v>43964.041666666664</v>
      </c>
      <c r="B34662" s="15">
        <v>43964</v>
      </c>
      <c r="C34662" s="16">
        <v>4.1666666666666664E-2</v>
      </c>
      <c r="D34662">
        <v>0.78200000000000003</v>
      </c>
      <c r="E34662">
        <v>2.35</v>
      </c>
      <c r="F34662">
        <v>40.290999999999997</v>
      </c>
      <c r="G34662">
        <f t="shared" si="1084"/>
        <v>41.183499999999995</v>
      </c>
    </row>
    <row r="34663" spans="1:7" x14ac:dyDescent="0.3">
      <c r="A34663" s="14">
        <f t="shared" si="1083"/>
        <v>43964.045138888891</v>
      </c>
      <c r="B34663" s="15">
        <v>43964</v>
      </c>
      <c r="C34663" s="16">
        <v>4.5138888888888888E-2</v>
      </c>
      <c r="D34663">
        <v>0.73699999999999999</v>
      </c>
      <c r="E34663">
        <v>1.86</v>
      </c>
      <c r="F34663">
        <v>29.094000000000001</v>
      </c>
      <c r="G34663">
        <f t="shared" si="1084"/>
        <v>34.624749999999999</v>
      </c>
    </row>
    <row r="34664" spans="1:7" x14ac:dyDescent="0.3">
      <c r="A34664" s="14">
        <f t="shared" si="1083"/>
        <v>43964.048611111109</v>
      </c>
      <c r="B34664" s="15">
        <v>43964</v>
      </c>
      <c r="C34664" s="16">
        <v>4.8611111111111112E-2</v>
      </c>
      <c r="D34664">
        <v>0.78800000000000003</v>
      </c>
      <c r="E34664">
        <v>1.63</v>
      </c>
      <c r="F34664">
        <v>28.152999999999999</v>
      </c>
      <c r="G34664">
        <f t="shared" si="1084"/>
        <v>29.065999999999995</v>
      </c>
    </row>
    <row r="34665" spans="1:7" x14ac:dyDescent="0.3">
      <c r="A34665" s="14">
        <f t="shared" si="1083"/>
        <v>43964.052083333336</v>
      </c>
      <c r="B34665" s="15">
        <v>43964</v>
      </c>
      <c r="C34665" s="16">
        <v>5.2083333333333336E-2</v>
      </c>
      <c r="D34665">
        <v>0.76200000000000001</v>
      </c>
      <c r="E34665">
        <v>1.1399999999999999</v>
      </c>
      <c r="F34665">
        <v>18.725999999999999</v>
      </c>
      <c r="G34665">
        <f t="shared" si="1084"/>
        <v>24.670749999999998</v>
      </c>
    </row>
    <row r="34666" spans="1:7" x14ac:dyDescent="0.3">
      <c r="A34666" s="14">
        <f t="shared" si="1083"/>
        <v>43964.055555555555</v>
      </c>
      <c r="B34666" s="15">
        <v>43964</v>
      </c>
      <c r="C34666" s="16">
        <v>5.5555555555555552E-2</v>
      </c>
      <c r="D34666">
        <v>0.76200000000000001</v>
      </c>
      <c r="E34666">
        <v>1.38</v>
      </c>
      <c r="F34666">
        <v>22.71</v>
      </c>
      <c r="G34666">
        <f t="shared" si="1084"/>
        <v>22.18</v>
      </c>
    </row>
    <row r="34667" spans="1:7" x14ac:dyDescent="0.3">
      <c r="A34667" s="14">
        <f t="shared" si="1083"/>
        <v>43964.059027777781</v>
      </c>
      <c r="B34667" s="15">
        <v>43964</v>
      </c>
      <c r="C34667" s="16">
        <v>5.9027777777777783E-2</v>
      </c>
      <c r="D34667">
        <v>0.70299999999999996</v>
      </c>
      <c r="E34667">
        <v>1.31</v>
      </c>
      <c r="F34667">
        <v>19.131</v>
      </c>
      <c r="G34667">
        <f t="shared" si="1084"/>
        <v>19.402250000000002</v>
      </c>
    </row>
    <row r="34668" spans="1:7" x14ac:dyDescent="0.3">
      <c r="A34668" s="14">
        <f t="shared" si="1083"/>
        <v>43964.0625</v>
      </c>
      <c r="B34668" s="15">
        <v>43964</v>
      </c>
      <c r="C34668" s="16">
        <v>6.25E-2</v>
      </c>
      <c r="D34668">
        <v>0.72799999999999998</v>
      </c>
      <c r="E34668">
        <v>1.1100000000000001</v>
      </c>
      <c r="F34668">
        <v>17.042000000000002</v>
      </c>
      <c r="G34668">
        <f t="shared" si="1084"/>
        <v>20.875500000000002</v>
      </c>
    </row>
    <row r="34669" spans="1:7" x14ac:dyDescent="0.3">
      <c r="A34669" s="14">
        <f t="shared" si="1083"/>
        <v>43964.065972222219</v>
      </c>
      <c r="B34669" s="15">
        <v>43964</v>
      </c>
      <c r="C34669" s="16">
        <v>6.5972222222222224E-2</v>
      </c>
      <c r="D34669">
        <v>0.72799999999999998</v>
      </c>
      <c r="E34669">
        <v>1.6</v>
      </c>
      <c r="F34669">
        <v>24.619</v>
      </c>
      <c r="G34669">
        <f t="shared" si="1084"/>
        <v>20.172499999999999</v>
      </c>
    </row>
    <row r="34670" spans="1:7" x14ac:dyDescent="0.3">
      <c r="A34670" s="14">
        <f t="shared" si="1083"/>
        <v>43964.069444444445</v>
      </c>
      <c r="B34670" s="15">
        <v>43964</v>
      </c>
      <c r="C34670" s="16">
        <v>6.9444444444444434E-2</v>
      </c>
      <c r="D34670">
        <v>0.64300000000000002</v>
      </c>
      <c r="E34670">
        <v>1.56</v>
      </c>
      <c r="F34670">
        <v>19.898</v>
      </c>
      <c r="G34670">
        <f t="shared" si="1084"/>
        <v>18.381</v>
      </c>
    </row>
    <row r="34671" spans="1:7" x14ac:dyDescent="0.3">
      <c r="A34671" s="14">
        <f t="shared" si="1083"/>
        <v>43964.072916666664</v>
      </c>
      <c r="B34671" s="15">
        <v>43964</v>
      </c>
      <c r="C34671" s="16">
        <v>7.2916666666666671E-2</v>
      </c>
      <c r="D34671">
        <v>0.66900000000000004</v>
      </c>
      <c r="E34671">
        <v>0.88</v>
      </c>
      <c r="F34671">
        <v>11.965</v>
      </c>
      <c r="G34671">
        <f t="shared" si="1084"/>
        <v>18.766750000000002</v>
      </c>
    </row>
    <row r="34672" spans="1:7" x14ac:dyDescent="0.3">
      <c r="A34672" s="14">
        <f t="shared" si="1083"/>
        <v>43964.076388888891</v>
      </c>
      <c r="B34672" s="15">
        <v>43964</v>
      </c>
      <c r="C34672" s="16">
        <v>7.6388888888888895E-2</v>
      </c>
      <c r="D34672">
        <v>0.68600000000000005</v>
      </c>
      <c r="E34672">
        <v>1.32</v>
      </c>
      <c r="F34672">
        <v>18.585000000000001</v>
      </c>
      <c r="G34672">
        <f t="shared" si="1084"/>
        <v>18.795500000000001</v>
      </c>
    </row>
    <row r="34673" spans="1:7" x14ac:dyDescent="0.3">
      <c r="A34673" s="14">
        <f t="shared" si="1083"/>
        <v>43964.079861111109</v>
      </c>
      <c r="B34673" s="15">
        <v>43964</v>
      </c>
      <c r="C34673" s="16">
        <v>7.9861111111111105E-2</v>
      </c>
      <c r="D34673">
        <v>0.70299999999999996</v>
      </c>
      <c r="E34673">
        <v>1.69</v>
      </c>
      <c r="F34673">
        <v>24.734000000000002</v>
      </c>
      <c r="G34673">
        <f t="shared" si="1084"/>
        <v>19.295500000000001</v>
      </c>
    </row>
    <row r="34674" spans="1:7" x14ac:dyDescent="0.3">
      <c r="A34674" s="14">
        <f t="shared" si="1083"/>
        <v>43964.083333333336</v>
      </c>
      <c r="B34674" s="15">
        <v>43964</v>
      </c>
      <c r="C34674" s="16">
        <v>8.3333333333333329E-2</v>
      </c>
      <c r="D34674">
        <v>0.65100000000000002</v>
      </c>
      <c r="E34674">
        <v>1.68</v>
      </c>
      <c r="F34674">
        <v>21.898</v>
      </c>
      <c r="G34674">
        <f t="shared" si="1084"/>
        <v>20.3</v>
      </c>
    </row>
    <row r="34675" spans="1:7" x14ac:dyDescent="0.3">
      <c r="A34675" s="14">
        <f t="shared" si="1083"/>
        <v>43964.086805555555</v>
      </c>
      <c r="B34675" s="15">
        <v>43964</v>
      </c>
      <c r="C34675" s="16">
        <v>8.6805555555555566E-2</v>
      </c>
      <c r="D34675">
        <v>0.72799999999999998</v>
      </c>
      <c r="E34675">
        <v>1.04</v>
      </c>
      <c r="F34675">
        <v>15.983000000000001</v>
      </c>
      <c r="G34675">
        <f t="shared" si="1084"/>
        <v>20.428250000000002</v>
      </c>
    </row>
    <row r="34676" spans="1:7" x14ac:dyDescent="0.3">
      <c r="A34676" s="14">
        <f t="shared" si="1083"/>
        <v>43964.090277777781</v>
      </c>
      <c r="B34676" s="15">
        <v>43964</v>
      </c>
      <c r="C34676" s="16">
        <v>9.0277777777777776E-2</v>
      </c>
      <c r="D34676">
        <v>0.64300000000000002</v>
      </c>
      <c r="E34676">
        <v>1.49</v>
      </c>
      <c r="F34676">
        <v>19.097999999999999</v>
      </c>
      <c r="G34676">
        <f t="shared" si="1084"/>
        <v>19.042749999999998</v>
      </c>
    </row>
    <row r="34677" spans="1:7" x14ac:dyDescent="0.3">
      <c r="A34677" s="14">
        <f t="shared" si="1083"/>
        <v>43964.09375</v>
      </c>
      <c r="B34677" s="15">
        <v>43964</v>
      </c>
      <c r="C34677" s="16">
        <v>9.375E-2</v>
      </c>
      <c r="D34677">
        <v>0.66</v>
      </c>
      <c r="E34677">
        <v>1.44</v>
      </c>
      <c r="F34677">
        <v>19.192</v>
      </c>
      <c r="G34677">
        <f t="shared" si="1084"/>
        <v>17.923000000000002</v>
      </c>
    </row>
    <row r="34678" spans="1:7" x14ac:dyDescent="0.3">
      <c r="A34678" s="14">
        <f t="shared" si="1083"/>
        <v>43964.097222222219</v>
      </c>
      <c r="B34678" s="15">
        <v>43964</v>
      </c>
      <c r="C34678" s="16">
        <v>9.7222222222222224E-2</v>
      </c>
      <c r="D34678">
        <v>0.71099999999999997</v>
      </c>
      <c r="E34678">
        <v>1.17</v>
      </c>
      <c r="F34678">
        <v>17.419</v>
      </c>
      <c r="G34678">
        <f t="shared" si="1084"/>
        <v>20.362000000000002</v>
      </c>
    </row>
    <row r="34679" spans="1:7" x14ac:dyDescent="0.3">
      <c r="A34679" s="14">
        <f t="shared" si="1083"/>
        <v>43964.100694444445</v>
      </c>
      <c r="B34679" s="15">
        <v>43964</v>
      </c>
      <c r="C34679" s="16">
        <v>0.10069444444444443</v>
      </c>
      <c r="D34679">
        <v>0.70299999999999996</v>
      </c>
      <c r="E34679">
        <v>1.76</v>
      </c>
      <c r="F34679">
        <v>25.739000000000001</v>
      </c>
      <c r="G34679">
        <f t="shared" si="1084"/>
        <v>21.018500000000003</v>
      </c>
    </row>
    <row r="34680" spans="1:7" x14ac:dyDescent="0.3">
      <c r="A34680" s="14">
        <f t="shared" si="1083"/>
        <v>43964.104166666664</v>
      </c>
      <c r="B34680" s="15">
        <v>43964</v>
      </c>
      <c r="C34680" s="16">
        <v>0.10416666666666667</v>
      </c>
      <c r="D34680">
        <v>0.70299999999999996</v>
      </c>
      <c r="E34680">
        <v>1.49</v>
      </c>
      <c r="F34680">
        <v>21.724</v>
      </c>
      <c r="G34680">
        <f t="shared" si="1084"/>
        <v>21.953500000000002</v>
      </c>
    </row>
    <row r="34681" spans="1:7" x14ac:dyDescent="0.3">
      <c r="A34681" s="14">
        <f t="shared" si="1083"/>
        <v>43964.107638888891</v>
      </c>
      <c r="B34681" s="15">
        <v>43964</v>
      </c>
      <c r="C34681" s="16">
        <v>0.1076388888888889</v>
      </c>
      <c r="D34681">
        <v>0.73699999999999999</v>
      </c>
      <c r="E34681">
        <v>1.46</v>
      </c>
      <c r="F34681">
        <v>22.931999999999999</v>
      </c>
      <c r="G34681">
        <f t="shared" si="1084"/>
        <v>24.397500000000001</v>
      </c>
    </row>
    <row r="34682" spans="1:7" x14ac:dyDescent="0.3">
      <c r="A34682" s="14">
        <f t="shared" si="1083"/>
        <v>43964.111111111109</v>
      </c>
      <c r="B34682" s="15">
        <v>43964</v>
      </c>
      <c r="C34682" s="16">
        <v>0.1111111111111111</v>
      </c>
      <c r="D34682">
        <v>0.73699999999999999</v>
      </c>
      <c r="E34682">
        <v>1.74</v>
      </c>
      <c r="F34682">
        <v>27.195</v>
      </c>
      <c r="G34682">
        <f t="shared" si="1084"/>
        <v>24.27</v>
      </c>
    </row>
    <row r="34683" spans="1:7" x14ac:dyDescent="0.3">
      <c r="A34683" s="14">
        <f t="shared" si="1083"/>
        <v>43964.114583333336</v>
      </c>
      <c r="B34683" s="15">
        <v>43964</v>
      </c>
      <c r="C34683" s="16">
        <v>0.11458333333333333</v>
      </c>
      <c r="D34683">
        <v>0.72799999999999998</v>
      </c>
      <c r="E34683">
        <v>1.64</v>
      </c>
      <c r="F34683">
        <v>25.228999999999999</v>
      </c>
      <c r="G34683">
        <f t="shared" si="1084"/>
        <v>25.401</v>
      </c>
    </row>
    <row r="34684" spans="1:7" x14ac:dyDescent="0.3">
      <c r="A34684" s="14">
        <f t="shared" si="1083"/>
        <v>43964.118055555555</v>
      </c>
      <c r="B34684" s="15">
        <v>43964</v>
      </c>
      <c r="C34684" s="16">
        <v>0.11805555555555557</v>
      </c>
      <c r="D34684">
        <v>0.73699999999999999</v>
      </c>
      <c r="E34684">
        <v>1.67</v>
      </c>
      <c r="F34684">
        <v>26.248000000000001</v>
      </c>
      <c r="G34684">
        <f t="shared" si="1084"/>
        <v>25.401249999999997</v>
      </c>
    </row>
    <row r="34685" spans="1:7" x14ac:dyDescent="0.3">
      <c r="A34685" s="14">
        <f t="shared" si="1083"/>
        <v>43964.121527777781</v>
      </c>
      <c r="B34685" s="15">
        <v>43964</v>
      </c>
      <c r="C34685" s="16">
        <v>0.12152777777777778</v>
      </c>
      <c r="D34685">
        <v>0.64300000000000002</v>
      </c>
      <c r="E34685">
        <v>1.79</v>
      </c>
      <c r="F34685">
        <v>22.933</v>
      </c>
      <c r="G34685">
        <f t="shared" si="1084"/>
        <v>24.68</v>
      </c>
    </row>
    <row r="34686" spans="1:7" x14ac:dyDescent="0.3">
      <c r="A34686" s="14">
        <f t="shared" si="1083"/>
        <v>43964.125</v>
      </c>
      <c r="B34686" s="15">
        <v>43964</v>
      </c>
      <c r="C34686" s="16">
        <v>0.125</v>
      </c>
      <c r="D34686">
        <v>0.67700000000000005</v>
      </c>
      <c r="E34686">
        <v>1.76</v>
      </c>
      <c r="F34686">
        <v>24.31</v>
      </c>
      <c r="G34686">
        <f t="shared" si="1084"/>
        <v>22.469249999999999</v>
      </c>
    </row>
    <row r="34687" spans="1:7" x14ac:dyDescent="0.3">
      <c r="A34687" s="14">
        <f t="shared" si="1083"/>
        <v>43964.128472222219</v>
      </c>
      <c r="B34687" s="15">
        <v>43964</v>
      </c>
      <c r="C34687" s="16">
        <v>0.12847222222222224</v>
      </c>
      <c r="D34687">
        <v>0.52400000000000002</v>
      </c>
      <c r="E34687">
        <v>1.74</v>
      </c>
      <c r="F34687">
        <v>16.385999999999999</v>
      </c>
      <c r="G34687">
        <f t="shared" si="1084"/>
        <v>21.751499999999997</v>
      </c>
    </row>
    <row r="34688" spans="1:7" x14ac:dyDescent="0.3">
      <c r="A34688" s="14">
        <f t="shared" si="1083"/>
        <v>43964.131944444445</v>
      </c>
      <c r="B34688" s="15">
        <v>43964</v>
      </c>
      <c r="C34688" s="16">
        <v>0.13194444444444445</v>
      </c>
      <c r="D34688">
        <v>0.70299999999999996</v>
      </c>
      <c r="E34688">
        <v>1.6</v>
      </c>
      <c r="F34688">
        <v>23.376999999999999</v>
      </c>
      <c r="G34688">
        <f t="shared" si="1084"/>
        <v>20.41075</v>
      </c>
    </row>
    <row r="34689" spans="1:7" x14ac:dyDescent="0.3">
      <c r="A34689" s="14">
        <f t="shared" si="1083"/>
        <v>43964.135416666664</v>
      </c>
      <c r="B34689" s="15">
        <v>43964</v>
      </c>
      <c r="C34689" s="16">
        <v>0.13541666666666666</v>
      </c>
      <c r="D34689">
        <v>0.59199999999999997</v>
      </c>
      <c r="E34689">
        <v>1.56</v>
      </c>
      <c r="F34689">
        <v>17.57</v>
      </c>
      <c r="G34689">
        <f t="shared" si="1084"/>
        <v>18.448499999999999</v>
      </c>
    </row>
    <row r="34690" spans="1:7" x14ac:dyDescent="0.3">
      <c r="A34690" s="14">
        <f t="shared" si="1083"/>
        <v>43964.138888888891</v>
      </c>
      <c r="B34690" s="15">
        <v>43964</v>
      </c>
      <c r="C34690" s="16">
        <v>0.1388888888888889</v>
      </c>
      <c r="D34690">
        <v>0.60899999999999999</v>
      </c>
      <c r="E34690">
        <v>1.4</v>
      </c>
      <c r="F34690">
        <v>16.460999999999999</v>
      </c>
      <c r="G34690">
        <f t="shared" si="1084"/>
        <v>18.573</v>
      </c>
    </row>
    <row r="34691" spans="1:7" x14ac:dyDescent="0.3">
      <c r="A34691" s="14">
        <f t="shared" si="1083"/>
        <v>43964.142361111109</v>
      </c>
      <c r="B34691" s="15">
        <v>43964</v>
      </c>
      <c r="C34691" s="16">
        <v>0.1423611111111111</v>
      </c>
      <c r="D34691">
        <v>0.66</v>
      </c>
      <c r="E34691">
        <v>1.27</v>
      </c>
      <c r="F34691">
        <v>16.884</v>
      </c>
      <c r="G34691">
        <f t="shared" si="1084"/>
        <v>16.214749999999999</v>
      </c>
    </row>
    <row r="34692" spans="1:7" x14ac:dyDescent="0.3">
      <c r="A34692" s="14">
        <f t="shared" si="1083"/>
        <v>43964.145833333336</v>
      </c>
      <c r="B34692" s="15">
        <v>43964</v>
      </c>
      <c r="C34692" s="16">
        <v>0.14583333333333334</v>
      </c>
      <c r="D34692">
        <v>0.68600000000000005</v>
      </c>
      <c r="E34692">
        <v>0.99</v>
      </c>
      <c r="F34692">
        <v>13.944000000000001</v>
      </c>
      <c r="G34692">
        <f t="shared" si="1084"/>
        <v>17.221499999999999</v>
      </c>
    </row>
    <row r="34693" spans="1:7" x14ac:dyDescent="0.3">
      <c r="A34693" s="14">
        <f t="shared" ref="A34693:A34756" si="1085">B34693+C34693</f>
        <v>43964.149305555555</v>
      </c>
      <c r="B34693" s="15">
        <v>43964</v>
      </c>
      <c r="C34693" s="16">
        <v>0.14930555555555555</v>
      </c>
      <c r="D34693">
        <v>0.68600000000000005</v>
      </c>
      <c r="E34693">
        <v>1.53</v>
      </c>
      <c r="F34693">
        <v>21.597000000000001</v>
      </c>
      <c r="G34693">
        <f t="shared" si="1084"/>
        <v>18.462</v>
      </c>
    </row>
    <row r="34694" spans="1:7" x14ac:dyDescent="0.3">
      <c r="A34694" s="14">
        <f t="shared" si="1085"/>
        <v>43964.152777777781</v>
      </c>
      <c r="B34694" s="15">
        <v>43964</v>
      </c>
      <c r="C34694" s="16">
        <v>0.15277777777777776</v>
      </c>
      <c r="D34694">
        <v>0.69399999999999995</v>
      </c>
      <c r="E34694">
        <v>1.49</v>
      </c>
      <c r="F34694">
        <v>21.422999999999998</v>
      </c>
      <c r="G34694">
        <f t="shared" si="1084"/>
        <v>19.242750000000001</v>
      </c>
    </row>
    <row r="34695" spans="1:7" x14ac:dyDescent="0.3">
      <c r="A34695" s="14">
        <f t="shared" si="1085"/>
        <v>43964.15625</v>
      </c>
      <c r="B34695" s="15">
        <v>43964</v>
      </c>
      <c r="C34695" s="16">
        <v>0.15625</v>
      </c>
      <c r="D34695">
        <v>0.65100000000000002</v>
      </c>
      <c r="E34695">
        <v>1.53</v>
      </c>
      <c r="F34695">
        <v>20.007000000000001</v>
      </c>
      <c r="G34695">
        <f t="shared" si="1084"/>
        <v>21.046500000000002</v>
      </c>
    </row>
    <row r="34696" spans="1:7" x14ac:dyDescent="0.3">
      <c r="A34696" s="14">
        <f t="shared" si="1085"/>
        <v>43964.159722222219</v>
      </c>
      <c r="B34696" s="15">
        <v>43964</v>
      </c>
      <c r="C34696" s="16">
        <v>0.15972222222222224</v>
      </c>
      <c r="D34696">
        <v>0.626</v>
      </c>
      <c r="E34696">
        <v>1.72</v>
      </c>
      <c r="F34696">
        <v>21.158999999999999</v>
      </c>
      <c r="G34696">
        <f t="shared" si="1084"/>
        <v>19.433</v>
      </c>
    </row>
    <row r="34697" spans="1:7" x14ac:dyDescent="0.3">
      <c r="A34697" s="14">
        <f t="shared" si="1085"/>
        <v>43964.163194444445</v>
      </c>
      <c r="B34697" s="15">
        <v>43964</v>
      </c>
      <c r="C34697" s="16">
        <v>0.16319444444444445</v>
      </c>
      <c r="D34697">
        <v>0.52400000000000002</v>
      </c>
      <c r="E34697">
        <v>1.61</v>
      </c>
      <c r="F34697">
        <v>15.143000000000001</v>
      </c>
      <c r="G34697">
        <f t="shared" si="1084"/>
        <v>19.195</v>
      </c>
    </row>
    <row r="34698" spans="1:7" x14ac:dyDescent="0.3">
      <c r="A34698" s="14">
        <f t="shared" si="1085"/>
        <v>43964.166666666664</v>
      </c>
      <c r="B34698" s="15">
        <v>43964</v>
      </c>
      <c r="C34698" s="16">
        <v>0.16666666666666666</v>
      </c>
      <c r="D34698">
        <v>0.626</v>
      </c>
      <c r="E34698">
        <v>1.67</v>
      </c>
      <c r="F34698">
        <v>20.471</v>
      </c>
      <c r="G34698">
        <f t="shared" si="1084"/>
        <v>19.690999999999999</v>
      </c>
    </row>
    <row r="34699" spans="1:7" x14ac:dyDescent="0.3">
      <c r="A34699" s="14">
        <f t="shared" si="1085"/>
        <v>43964.170138888891</v>
      </c>
      <c r="B34699" s="15">
        <v>43964</v>
      </c>
      <c r="C34699" s="16">
        <v>0.17013888888888887</v>
      </c>
      <c r="D34699">
        <v>0.65100000000000002</v>
      </c>
      <c r="E34699">
        <v>1.69</v>
      </c>
      <c r="F34699">
        <v>21.991</v>
      </c>
      <c r="G34699">
        <f t="shared" si="1084"/>
        <v>18.25825</v>
      </c>
    </row>
    <row r="34700" spans="1:7" x14ac:dyDescent="0.3">
      <c r="A34700" s="14">
        <f t="shared" si="1085"/>
        <v>43964.173611111109</v>
      </c>
      <c r="B34700" s="15">
        <v>43964</v>
      </c>
      <c r="C34700" s="16">
        <v>0.17361111111111113</v>
      </c>
      <c r="D34700">
        <v>0.54900000000000004</v>
      </c>
      <c r="E34700">
        <v>1.53</v>
      </c>
      <c r="F34700">
        <v>15.428000000000001</v>
      </c>
      <c r="G34700">
        <f t="shared" si="1084"/>
        <v>19.485250000000001</v>
      </c>
    </row>
    <row r="34701" spans="1:7" x14ac:dyDescent="0.3">
      <c r="A34701" s="14">
        <f t="shared" si="1085"/>
        <v>43964.177083333336</v>
      </c>
      <c r="B34701" s="15">
        <v>43964</v>
      </c>
      <c r="C34701" s="16">
        <v>0.17708333333333334</v>
      </c>
      <c r="D34701">
        <v>0.61699999999999999</v>
      </c>
      <c r="E34701">
        <v>1.67</v>
      </c>
      <c r="F34701">
        <v>20.050999999999998</v>
      </c>
      <c r="G34701">
        <f t="shared" si="1084"/>
        <v>19.427</v>
      </c>
    </row>
    <row r="34702" spans="1:7" x14ac:dyDescent="0.3">
      <c r="A34702" s="14">
        <f t="shared" si="1085"/>
        <v>43964.180555555555</v>
      </c>
      <c r="B34702" s="15">
        <v>43964</v>
      </c>
      <c r="C34702" s="16">
        <v>0.18055555555555555</v>
      </c>
      <c r="D34702">
        <v>0.61699999999999999</v>
      </c>
      <c r="E34702">
        <v>1.68</v>
      </c>
      <c r="F34702">
        <v>20.238</v>
      </c>
      <c r="G34702">
        <f t="shared" si="1084"/>
        <v>18.6905</v>
      </c>
    </row>
    <row r="34703" spans="1:7" x14ac:dyDescent="0.3">
      <c r="A34703" s="14">
        <f t="shared" si="1085"/>
        <v>43964.184027777781</v>
      </c>
      <c r="B34703" s="15">
        <v>43964</v>
      </c>
      <c r="C34703" s="16">
        <v>0.18402777777777779</v>
      </c>
      <c r="D34703">
        <v>0.61699999999999999</v>
      </c>
      <c r="E34703">
        <v>1.58</v>
      </c>
      <c r="F34703">
        <v>19.045000000000002</v>
      </c>
      <c r="G34703">
        <f t="shared" si="1084"/>
        <v>20.02975</v>
      </c>
    </row>
    <row r="34704" spans="1:7" x14ac:dyDescent="0.3">
      <c r="A34704" s="14">
        <f t="shared" si="1085"/>
        <v>43964.1875</v>
      </c>
      <c r="B34704" s="15">
        <v>43964</v>
      </c>
      <c r="C34704" s="16">
        <v>0.1875</v>
      </c>
      <c r="D34704">
        <v>0.64300000000000002</v>
      </c>
      <c r="E34704">
        <v>1.63</v>
      </c>
      <c r="F34704">
        <v>20.785</v>
      </c>
      <c r="G34704">
        <f t="shared" si="1084"/>
        <v>20.516249999999999</v>
      </c>
    </row>
    <row r="34705" spans="1:7" x14ac:dyDescent="0.3">
      <c r="A34705" s="14">
        <f t="shared" si="1085"/>
        <v>43964.190972222219</v>
      </c>
      <c r="B34705" s="15">
        <v>43964</v>
      </c>
      <c r="C34705" s="16">
        <v>0.19097222222222221</v>
      </c>
      <c r="D34705">
        <v>0.63400000000000001</v>
      </c>
      <c r="E34705">
        <v>1.75</v>
      </c>
      <c r="F34705">
        <v>21.997</v>
      </c>
      <c r="G34705">
        <f t="shared" si="1084"/>
        <v>21.772500000000001</v>
      </c>
    </row>
    <row r="34706" spans="1:7" x14ac:dyDescent="0.3">
      <c r="A34706" s="14">
        <f t="shared" si="1085"/>
        <v>43964.194444444445</v>
      </c>
      <c r="B34706" s="15">
        <v>43964</v>
      </c>
      <c r="C34706" s="16">
        <v>0.19444444444444445</v>
      </c>
      <c r="D34706">
        <v>0.72799999999999998</v>
      </c>
      <c r="E34706">
        <v>1.64</v>
      </c>
      <c r="F34706">
        <v>25.263000000000002</v>
      </c>
      <c r="G34706">
        <f t="shared" si="1084"/>
        <v>20.298750000000002</v>
      </c>
    </row>
    <row r="34707" spans="1:7" x14ac:dyDescent="0.3">
      <c r="A34707" s="14">
        <f t="shared" si="1085"/>
        <v>43964.197916666664</v>
      </c>
      <c r="B34707" s="15">
        <v>43964</v>
      </c>
      <c r="C34707" s="16">
        <v>0.19791666666666666</v>
      </c>
      <c r="D34707">
        <v>0.67700000000000005</v>
      </c>
      <c r="E34707">
        <v>0.95</v>
      </c>
      <c r="F34707">
        <v>13.15</v>
      </c>
      <c r="G34707">
        <f t="shared" si="1084"/>
        <v>20.213750000000001</v>
      </c>
    </row>
    <row r="34708" spans="1:7" x14ac:dyDescent="0.3">
      <c r="A34708" s="14">
        <f t="shared" si="1085"/>
        <v>43964.201388888891</v>
      </c>
      <c r="B34708" s="15">
        <v>43964</v>
      </c>
      <c r="C34708" s="16">
        <v>0.20138888888888887</v>
      </c>
      <c r="D34708">
        <v>0.70299999999999996</v>
      </c>
      <c r="E34708">
        <v>1.4</v>
      </c>
      <c r="F34708">
        <v>20.445</v>
      </c>
      <c r="G34708">
        <f t="shared" si="1084"/>
        <v>20.374749999999999</v>
      </c>
    </row>
    <row r="34709" spans="1:7" x14ac:dyDescent="0.3">
      <c r="A34709" s="14">
        <f t="shared" si="1085"/>
        <v>43964.204861111109</v>
      </c>
      <c r="B34709" s="15">
        <v>43964</v>
      </c>
      <c r="C34709" s="16">
        <v>0.20486111111111113</v>
      </c>
      <c r="D34709">
        <v>0.66</v>
      </c>
      <c r="E34709">
        <v>1.7</v>
      </c>
      <c r="F34709">
        <v>22.640999999999998</v>
      </c>
      <c r="G34709">
        <f t="shared" si="1084"/>
        <v>20.3535</v>
      </c>
    </row>
    <row r="34710" spans="1:7" x14ac:dyDescent="0.3">
      <c r="A34710" s="14">
        <f t="shared" si="1085"/>
        <v>43964.208333333336</v>
      </c>
      <c r="B34710" s="15">
        <v>43964</v>
      </c>
      <c r="C34710" s="16">
        <v>0.20833333333333334</v>
      </c>
      <c r="D34710">
        <v>0.67700000000000005</v>
      </c>
      <c r="E34710">
        <v>1.82</v>
      </c>
      <c r="F34710">
        <v>25.178000000000001</v>
      </c>
      <c r="G34710">
        <f t="shared" si="1084"/>
        <v>22.580249999999999</v>
      </c>
    </row>
    <row r="34711" spans="1:7" x14ac:dyDescent="0.3">
      <c r="A34711" s="14">
        <f t="shared" si="1085"/>
        <v>43964.211805555555</v>
      </c>
      <c r="B34711" s="15">
        <v>43964</v>
      </c>
      <c r="C34711" s="16">
        <v>0.21180555555555555</v>
      </c>
      <c r="D34711">
        <v>0.65100000000000002</v>
      </c>
      <c r="E34711">
        <v>1.69</v>
      </c>
      <c r="F34711">
        <v>22.056999999999999</v>
      </c>
      <c r="G34711">
        <f t="shared" si="1084"/>
        <v>23.497500000000002</v>
      </c>
    </row>
    <row r="34712" spans="1:7" x14ac:dyDescent="0.3">
      <c r="A34712" s="14">
        <f t="shared" si="1085"/>
        <v>43964.215277777781</v>
      </c>
      <c r="B34712" s="15">
        <v>43964</v>
      </c>
      <c r="C34712" s="16">
        <v>0.21527777777777779</v>
      </c>
      <c r="D34712">
        <v>0.66</v>
      </c>
      <c r="E34712">
        <v>1.81</v>
      </c>
      <c r="F34712">
        <v>24.114000000000001</v>
      </c>
      <c r="G34712">
        <f t="shared" si="1084"/>
        <v>22.30425</v>
      </c>
    </row>
    <row r="34713" spans="1:7" x14ac:dyDescent="0.3">
      <c r="A34713" s="14">
        <f t="shared" si="1085"/>
        <v>43964.21875</v>
      </c>
      <c r="B34713" s="15">
        <v>43964</v>
      </c>
      <c r="C34713" s="16">
        <v>0.21875</v>
      </c>
      <c r="D34713">
        <v>0.54100000000000004</v>
      </c>
      <c r="E34713">
        <v>1.81</v>
      </c>
      <c r="F34713">
        <v>17.867999999999999</v>
      </c>
      <c r="G34713">
        <f t="shared" ref="G34713:G34776" si="1086">AVERAGE(F34711:F34714)</f>
        <v>20.4025</v>
      </c>
    </row>
    <row r="34714" spans="1:7" x14ac:dyDescent="0.3">
      <c r="A34714" s="14">
        <f t="shared" si="1085"/>
        <v>43964.222222222219</v>
      </c>
      <c r="B34714" s="15">
        <v>43964</v>
      </c>
      <c r="C34714" s="16">
        <v>0.22222222222222221</v>
      </c>
      <c r="D34714">
        <v>0.54900000000000004</v>
      </c>
      <c r="E34714">
        <v>1.74</v>
      </c>
      <c r="F34714">
        <v>17.571000000000002</v>
      </c>
      <c r="G34714">
        <f t="shared" si="1086"/>
        <v>18.983999999999998</v>
      </c>
    </row>
    <row r="34715" spans="1:7" x14ac:dyDescent="0.3">
      <c r="A34715" s="14">
        <f t="shared" si="1085"/>
        <v>43964.225694444445</v>
      </c>
      <c r="B34715" s="15">
        <v>43964</v>
      </c>
      <c r="C34715" s="16">
        <v>0.22569444444444445</v>
      </c>
      <c r="D34715">
        <v>0.54900000000000004</v>
      </c>
      <c r="E34715">
        <v>1.62</v>
      </c>
      <c r="F34715">
        <v>16.382999999999999</v>
      </c>
      <c r="G34715">
        <f t="shared" si="1086"/>
        <v>19.281750000000002</v>
      </c>
    </row>
    <row r="34716" spans="1:7" x14ac:dyDescent="0.3">
      <c r="A34716" s="14">
        <f t="shared" si="1085"/>
        <v>43964.229166666664</v>
      </c>
      <c r="B34716" s="15">
        <v>43964</v>
      </c>
      <c r="C34716" s="16">
        <v>0.22916666666666666</v>
      </c>
      <c r="D34716">
        <v>0.66900000000000004</v>
      </c>
      <c r="E34716">
        <v>1.87</v>
      </c>
      <c r="F34716">
        <v>25.305</v>
      </c>
      <c r="G34716">
        <f t="shared" si="1086"/>
        <v>21.2485</v>
      </c>
    </row>
    <row r="34717" spans="1:7" x14ac:dyDescent="0.3">
      <c r="A34717" s="14">
        <f t="shared" si="1085"/>
        <v>43964.232638888891</v>
      </c>
      <c r="B34717" s="15">
        <v>43964</v>
      </c>
      <c r="C34717" s="16">
        <v>0.23263888888888887</v>
      </c>
      <c r="D34717">
        <v>0.69399999999999995</v>
      </c>
      <c r="E34717">
        <v>1.8</v>
      </c>
      <c r="F34717">
        <v>25.734999999999999</v>
      </c>
      <c r="G34717">
        <f t="shared" si="1086"/>
        <v>23.024750000000001</v>
      </c>
    </row>
    <row r="34718" spans="1:7" x14ac:dyDescent="0.3">
      <c r="A34718" s="14">
        <f t="shared" si="1085"/>
        <v>43964.236111111109</v>
      </c>
      <c r="B34718" s="15">
        <v>43964</v>
      </c>
      <c r="C34718" s="16">
        <v>0.23611111111111113</v>
      </c>
      <c r="D34718">
        <v>0.68600000000000005</v>
      </c>
      <c r="E34718">
        <v>1.75</v>
      </c>
      <c r="F34718">
        <v>24.675999999999998</v>
      </c>
      <c r="G34718">
        <f t="shared" si="1086"/>
        <v>25.353999999999999</v>
      </c>
    </row>
    <row r="34719" spans="1:7" x14ac:dyDescent="0.3">
      <c r="A34719" s="14">
        <f t="shared" si="1085"/>
        <v>43964.239583333336</v>
      </c>
      <c r="B34719" s="15">
        <v>43964</v>
      </c>
      <c r="C34719" s="16">
        <v>0.23958333333333334</v>
      </c>
      <c r="D34719">
        <v>0.72</v>
      </c>
      <c r="E34719">
        <v>1.7</v>
      </c>
      <c r="F34719">
        <v>25.7</v>
      </c>
      <c r="G34719">
        <f t="shared" si="1086"/>
        <v>25.758500000000002</v>
      </c>
    </row>
    <row r="34720" spans="1:7" x14ac:dyDescent="0.3">
      <c r="A34720" s="14">
        <f t="shared" si="1085"/>
        <v>43964.243055555555</v>
      </c>
      <c r="B34720" s="15">
        <v>43964</v>
      </c>
      <c r="C34720" s="16">
        <v>0.24305555555555555</v>
      </c>
      <c r="D34720">
        <v>0.71099999999999997</v>
      </c>
      <c r="E34720">
        <v>1.81</v>
      </c>
      <c r="F34720">
        <v>26.922999999999998</v>
      </c>
      <c r="G34720">
        <f t="shared" si="1086"/>
        <v>24.774999999999999</v>
      </c>
    </row>
    <row r="34721" spans="1:7" x14ac:dyDescent="0.3">
      <c r="A34721" s="14">
        <f t="shared" si="1085"/>
        <v>43964.246527777781</v>
      </c>
      <c r="B34721" s="15">
        <v>43964</v>
      </c>
      <c r="C34721" s="16">
        <v>0.24652777777777779</v>
      </c>
      <c r="D34721">
        <v>0.66</v>
      </c>
      <c r="E34721">
        <v>1.64</v>
      </c>
      <c r="F34721">
        <v>21.800999999999998</v>
      </c>
      <c r="G34721">
        <f t="shared" si="1086"/>
        <v>24.372499999999999</v>
      </c>
    </row>
    <row r="34722" spans="1:7" x14ac:dyDescent="0.3">
      <c r="A34722" s="14">
        <f t="shared" si="1085"/>
        <v>43964.25</v>
      </c>
      <c r="B34722" s="15">
        <v>43964</v>
      </c>
      <c r="C34722" s="16">
        <v>0.25</v>
      </c>
      <c r="D34722">
        <v>0.66900000000000004</v>
      </c>
      <c r="E34722">
        <v>1.7</v>
      </c>
      <c r="F34722">
        <v>23.065999999999999</v>
      </c>
      <c r="G34722">
        <f t="shared" si="1086"/>
        <v>23.632249999999999</v>
      </c>
    </row>
    <row r="34723" spans="1:7" x14ac:dyDescent="0.3">
      <c r="A34723" s="14">
        <f t="shared" si="1085"/>
        <v>43964.253472222219</v>
      </c>
      <c r="B34723" s="15">
        <v>43964</v>
      </c>
      <c r="C34723" s="16">
        <v>0.25347222222222221</v>
      </c>
      <c r="D34723">
        <v>0.66</v>
      </c>
      <c r="E34723">
        <v>1.71</v>
      </c>
      <c r="F34723">
        <v>22.739000000000001</v>
      </c>
      <c r="G34723">
        <f t="shared" si="1086"/>
        <v>22.910249999999998</v>
      </c>
    </row>
    <row r="34724" spans="1:7" x14ac:dyDescent="0.3">
      <c r="A34724" s="14">
        <f t="shared" si="1085"/>
        <v>43964.256944444445</v>
      </c>
      <c r="B34724" s="15">
        <v>43964</v>
      </c>
      <c r="C34724" s="16">
        <v>0.25694444444444448</v>
      </c>
      <c r="D34724">
        <v>0.73699999999999999</v>
      </c>
      <c r="E34724">
        <v>1.53</v>
      </c>
      <c r="F34724">
        <v>24.035</v>
      </c>
      <c r="G34724">
        <f t="shared" si="1086"/>
        <v>24.083750000000002</v>
      </c>
    </row>
    <row r="34725" spans="1:7" x14ac:dyDescent="0.3">
      <c r="A34725" s="14">
        <f t="shared" si="1085"/>
        <v>43964.260416666664</v>
      </c>
      <c r="B34725" s="15">
        <v>43964</v>
      </c>
      <c r="C34725" s="16">
        <v>0.26041666666666669</v>
      </c>
      <c r="D34725">
        <v>0.72799999999999998</v>
      </c>
      <c r="E34725">
        <v>1.72</v>
      </c>
      <c r="F34725">
        <v>26.495000000000001</v>
      </c>
      <c r="G34725">
        <f t="shared" si="1086"/>
        <v>23.549250000000001</v>
      </c>
    </row>
    <row r="34726" spans="1:7" x14ac:dyDescent="0.3">
      <c r="A34726" s="14">
        <f t="shared" si="1085"/>
        <v>43964.263888888891</v>
      </c>
      <c r="B34726" s="15">
        <v>43964</v>
      </c>
      <c r="C34726" s="16">
        <v>0.2638888888888889</v>
      </c>
      <c r="D34726">
        <v>0.626</v>
      </c>
      <c r="E34726">
        <v>1.7</v>
      </c>
      <c r="F34726">
        <v>20.928000000000001</v>
      </c>
      <c r="G34726">
        <f t="shared" si="1086"/>
        <v>24.155249999999999</v>
      </c>
    </row>
    <row r="34727" spans="1:7" x14ac:dyDescent="0.3">
      <c r="A34727" s="14">
        <f t="shared" si="1085"/>
        <v>43964.267361111109</v>
      </c>
      <c r="B34727" s="15">
        <v>43964</v>
      </c>
      <c r="C34727" s="16">
        <v>0.2673611111111111</v>
      </c>
      <c r="D34727">
        <v>0.71099999999999997</v>
      </c>
      <c r="E34727">
        <v>1.69</v>
      </c>
      <c r="F34727">
        <v>25.163</v>
      </c>
      <c r="G34727">
        <f t="shared" si="1086"/>
        <v>22.633749999999999</v>
      </c>
    </row>
    <row r="34728" spans="1:7" x14ac:dyDescent="0.3">
      <c r="A34728" s="14">
        <f t="shared" si="1085"/>
        <v>43964.270833333336</v>
      </c>
      <c r="B34728" s="15">
        <v>43964</v>
      </c>
      <c r="C34728" s="16">
        <v>0.27083333333333331</v>
      </c>
      <c r="D34728">
        <v>0.54900000000000004</v>
      </c>
      <c r="E34728">
        <v>1.78</v>
      </c>
      <c r="F34728">
        <v>17.949000000000002</v>
      </c>
      <c r="G34728">
        <f t="shared" si="1086"/>
        <v>20.893250000000002</v>
      </c>
    </row>
    <row r="34729" spans="1:7" x14ac:dyDescent="0.3">
      <c r="A34729" s="14">
        <f t="shared" si="1085"/>
        <v>43964.274305555555</v>
      </c>
      <c r="B34729" s="15">
        <v>43964</v>
      </c>
      <c r="C34729" s="16">
        <v>0.27430555555555552</v>
      </c>
      <c r="D34729">
        <v>0.61699999999999999</v>
      </c>
      <c r="E34729">
        <v>1.62</v>
      </c>
      <c r="F34729">
        <v>19.533000000000001</v>
      </c>
      <c r="G34729">
        <f t="shared" si="1086"/>
        <v>20.187000000000001</v>
      </c>
    </row>
    <row r="34730" spans="1:7" x14ac:dyDescent="0.3">
      <c r="A34730" s="14">
        <f t="shared" si="1085"/>
        <v>43964.277777777781</v>
      </c>
      <c r="B34730" s="15">
        <v>43964</v>
      </c>
      <c r="C34730" s="16">
        <v>0.27777777777777779</v>
      </c>
      <c r="D34730">
        <v>0.55800000000000005</v>
      </c>
      <c r="E34730">
        <v>1.75</v>
      </c>
      <c r="F34730">
        <v>18.103000000000002</v>
      </c>
      <c r="G34730">
        <f t="shared" si="1086"/>
        <v>19.797249999999998</v>
      </c>
    </row>
    <row r="34731" spans="1:7" x14ac:dyDescent="0.3">
      <c r="A34731" s="14">
        <f t="shared" si="1085"/>
        <v>43964.28125</v>
      </c>
      <c r="B34731" s="15">
        <v>43964</v>
      </c>
      <c r="C34731" s="16">
        <v>0.28125</v>
      </c>
      <c r="D34731">
        <v>0.63400000000000001</v>
      </c>
      <c r="E34731">
        <v>1.88</v>
      </c>
      <c r="F34731">
        <v>23.603999999999999</v>
      </c>
      <c r="G34731">
        <f t="shared" si="1086"/>
        <v>19.814</v>
      </c>
    </row>
    <row r="34732" spans="1:7" x14ac:dyDescent="0.3">
      <c r="A34732" s="14">
        <f t="shared" si="1085"/>
        <v>43964.284722222219</v>
      </c>
      <c r="B34732" s="15">
        <v>43964</v>
      </c>
      <c r="C34732" s="16">
        <v>0.28472222222222221</v>
      </c>
      <c r="D34732">
        <v>0.58299999999999996</v>
      </c>
      <c r="E34732">
        <v>1.63</v>
      </c>
      <c r="F34732">
        <v>18.015999999999998</v>
      </c>
      <c r="G34732">
        <f t="shared" si="1086"/>
        <v>19.364000000000001</v>
      </c>
    </row>
    <row r="34733" spans="1:7" x14ac:dyDescent="0.3">
      <c r="A34733" s="14">
        <f t="shared" si="1085"/>
        <v>43964.288194444445</v>
      </c>
      <c r="B34733" s="15">
        <v>43964</v>
      </c>
      <c r="C34733" s="16">
        <v>0.28819444444444448</v>
      </c>
      <c r="D34733">
        <v>0.52400000000000002</v>
      </c>
      <c r="E34733">
        <v>1.89</v>
      </c>
      <c r="F34733">
        <v>17.733000000000001</v>
      </c>
      <c r="G34733">
        <f t="shared" si="1086"/>
        <v>21.039749999999998</v>
      </c>
    </row>
    <row r="34734" spans="1:7" x14ac:dyDescent="0.3">
      <c r="A34734" s="14">
        <f t="shared" si="1085"/>
        <v>43964.291666666664</v>
      </c>
      <c r="B34734" s="15">
        <v>43964</v>
      </c>
      <c r="C34734" s="16">
        <v>0.29166666666666669</v>
      </c>
      <c r="D34734">
        <v>0.69399999999999995</v>
      </c>
      <c r="E34734">
        <v>1.73</v>
      </c>
      <c r="F34734">
        <v>24.806000000000001</v>
      </c>
      <c r="G34734">
        <f t="shared" si="1086"/>
        <v>19.974999999999998</v>
      </c>
    </row>
    <row r="34735" spans="1:7" x14ac:dyDescent="0.3">
      <c r="A34735" s="14">
        <f t="shared" si="1085"/>
        <v>43964.295138888891</v>
      </c>
      <c r="B34735" s="15">
        <v>43964</v>
      </c>
      <c r="C34735" s="16">
        <v>0.2951388888888889</v>
      </c>
      <c r="D34735">
        <v>0.56599999999999995</v>
      </c>
      <c r="E34735">
        <v>1.83</v>
      </c>
      <c r="F34735">
        <v>19.344999999999999</v>
      </c>
      <c r="G34735">
        <f t="shared" si="1086"/>
        <v>19.95675</v>
      </c>
    </row>
    <row r="34736" spans="1:7" x14ac:dyDescent="0.3">
      <c r="A34736" s="14">
        <f t="shared" si="1085"/>
        <v>43964.298611111109</v>
      </c>
      <c r="B34736" s="15">
        <v>43964</v>
      </c>
      <c r="C34736" s="16">
        <v>0.2986111111111111</v>
      </c>
      <c r="D34736">
        <v>0.54100000000000004</v>
      </c>
      <c r="E34736">
        <v>1.82</v>
      </c>
      <c r="F34736">
        <v>17.943000000000001</v>
      </c>
      <c r="G34736">
        <f t="shared" si="1086"/>
        <v>20.823499999999999</v>
      </c>
    </row>
    <row r="34737" spans="1:7" x14ac:dyDescent="0.3">
      <c r="A34737" s="14">
        <f t="shared" si="1085"/>
        <v>43964.302083333336</v>
      </c>
      <c r="B34737" s="15">
        <v>43964</v>
      </c>
      <c r="C34737" s="16">
        <v>0.30208333333333331</v>
      </c>
      <c r="D34737">
        <v>0.63400000000000001</v>
      </c>
      <c r="E34737">
        <v>1.69</v>
      </c>
      <c r="F34737">
        <v>21.2</v>
      </c>
      <c r="G34737">
        <f t="shared" si="1086"/>
        <v>20.337499999999999</v>
      </c>
    </row>
    <row r="34738" spans="1:7" x14ac:dyDescent="0.3">
      <c r="A34738" s="14">
        <f t="shared" si="1085"/>
        <v>43964.305555555555</v>
      </c>
      <c r="B34738" s="15">
        <v>43964</v>
      </c>
      <c r="C34738" s="16">
        <v>0.30555555555555552</v>
      </c>
      <c r="D34738">
        <v>0.64300000000000002</v>
      </c>
      <c r="E34738">
        <v>1.79</v>
      </c>
      <c r="F34738">
        <v>22.861999999999998</v>
      </c>
      <c r="G34738">
        <f t="shared" si="1086"/>
        <v>21.638249999999999</v>
      </c>
    </row>
    <row r="34739" spans="1:7" x14ac:dyDescent="0.3">
      <c r="A34739" s="14">
        <f t="shared" si="1085"/>
        <v>43964.309027777781</v>
      </c>
      <c r="B34739" s="15">
        <v>43964</v>
      </c>
      <c r="C34739" s="16">
        <v>0.30902777777777779</v>
      </c>
      <c r="D34739">
        <v>0.69399999999999995</v>
      </c>
      <c r="E34739">
        <v>1.71</v>
      </c>
      <c r="F34739">
        <v>24.547999999999998</v>
      </c>
      <c r="G34739">
        <f t="shared" si="1086"/>
        <v>22.465250000000001</v>
      </c>
    </row>
    <row r="34740" spans="1:7" x14ac:dyDescent="0.3">
      <c r="A34740" s="14">
        <f t="shared" si="1085"/>
        <v>43964.3125</v>
      </c>
      <c r="B34740" s="15">
        <v>43964</v>
      </c>
      <c r="C34740" s="16">
        <v>0.3125</v>
      </c>
      <c r="D34740">
        <v>0.69399999999999995</v>
      </c>
      <c r="E34740">
        <v>1.48</v>
      </c>
      <c r="F34740">
        <v>21.251000000000001</v>
      </c>
      <c r="G34740">
        <f t="shared" si="1086"/>
        <v>23.08</v>
      </c>
    </row>
    <row r="34741" spans="1:7" x14ac:dyDescent="0.3">
      <c r="A34741" s="14">
        <f t="shared" si="1085"/>
        <v>43964.315972222219</v>
      </c>
      <c r="B34741" s="15">
        <v>43964</v>
      </c>
      <c r="C34741" s="16">
        <v>0.31597222222222221</v>
      </c>
      <c r="D34741">
        <v>0.66</v>
      </c>
      <c r="E34741">
        <v>1.78</v>
      </c>
      <c r="F34741">
        <v>23.658999999999999</v>
      </c>
      <c r="G34741">
        <f t="shared" si="1086"/>
        <v>21.896999999999998</v>
      </c>
    </row>
    <row r="34742" spans="1:7" x14ac:dyDescent="0.3">
      <c r="A34742" s="14">
        <f t="shared" si="1085"/>
        <v>43964.319444444445</v>
      </c>
      <c r="B34742" s="15">
        <v>43964</v>
      </c>
      <c r="C34742" s="16">
        <v>0.31944444444444448</v>
      </c>
      <c r="D34742">
        <v>0.6</v>
      </c>
      <c r="E34742">
        <v>1.57</v>
      </c>
      <c r="F34742">
        <v>18.13</v>
      </c>
      <c r="G34742">
        <f t="shared" si="1086"/>
        <v>19.903749999999999</v>
      </c>
    </row>
    <row r="34743" spans="1:7" x14ac:dyDescent="0.3">
      <c r="A34743" s="14">
        <f t="shared" si="1085"/>
        <v>43964.322916666664</v>
      </c>
      <c r="B34743" s="15">
        <v>43964</v>
      </c>
      <c r="C34743" s="16">
        <v>0.32291666666666669</v>
      </c>
      <c r="D34743">
        <v>0.54900000000000004</v>
      </c>
      <c r="E34743">
        <v>1.64</v>
      </c>
      <c r="F34743">
        <v>16.574999999999999</v>
      </c>
      <c r="G34743">
        <f t="shared" si="1086"/>
        <v>18.601500000000001</v>
      </c>
    </row>
    <row r="34744" spans="1:7" x14ac:dyDescent="0.3">
      <c r="A34744" s="14">
        <f t="shared" si="1085"/>
        <v>43964.326388888891</v>
      </c>
      <c r="B34744" s="15">
        <v>43964</v>
      </c>
      <c r="C34744" s="16">
        <v>0.3263888888888889</v>
      </c>
      <c r="D34744">
        <v>0.54900000000000004</v>
      </c>
      <c r="E34744">
        <v>1.59</v>
      </c>
      <c r="F34744">
        <v>16.042000000000002</v>
      </c>
      <c r="G34744">
        <f t="shared" si="1086"/>
        <v>16.726500000000001</v>
      </c>
    </row>
    <row r="34745" spans="1:7" x14ac:dyDescent="0.3">
      <c r="A34745" s="14">
        <f t="shared" si="1085"/>
        <v>43964.329861111109</v>
      </c>
      <c r="B34745" s="15">
        <v>43964</v>
      </c>
      <c r="C34745" s="16">
        <v>0.3298611111111111</v>
      </c>
      <c r="D34745">
        <v>0.57499999999999996</v>
      </c>
      <c r="E34745">
        <v>1.49</v>
      </c>
      <c r="F34745">
        <v>16.158999999999999</v>
      </c>
      <c r="G34745">
        <f t="shared" si="1086"/>
        <v>15.28875</v>
      </c>
    </row>
    <row r="34746" spans="1:7" x14ac:dyDescent="0.3">
      <c r="A34746" s="14">
        <f t="shared" si="1085"/>
        <v>43964.333333333336</v>
      </c>
      <c r="B34746" s="15">
        <v>43964</v>
      </c>
      <c r="C34746" s="16">
        <v>0.33333333333333331</v>
      </c>
      <c r="D34746">
        <v>0.50700000000000001</v>
      </c>
      <c r="E34746">
        <v>1.38</v>
      </c>
      <c r="F34746">
        <v>12.379</v>
      </c>
      <c r="G34746">
        <f t="shared" si="1086"/>
        <v>16.261499999999998</v>
      </c>
    </row>
    <row r="34747" spans="1:7" x14ac:dyDescent="0.3">
      <c r="A34747" s="14">
        <f t="shared" si="1085"/>
        <v>43964.336805555555</v>
      </c>
      <c r="B34747" s="15">
        <v>43964</v>
      </c>
      <c r="C34747" s="16">
        <v>0.33680555555555558</v>
      </c>
      <c r="D34747">
        <v>0.626</v>
      </c>
      <c r="E34747">
        <v>1.67</v>
      </c>
      <c r="F34747">
        <v>20.466000000000001</v>
      </c>
      <c r="G34747">
        <f t="shared" si="1086"/>
        <v>15.704749999999999</v>
      </c>
    </row>
    <row r="34748" spans="1:7" x14ac:dyDescent="0.3">
      <c r="A34748" s="14">
        <f t="shared" si="1085"/>
        <v>43964.340277777781</v>
      </c>
      <c r="B34748" s="15">
        <v>43964</v>
      </c>
      <c r="C34748" s="16">
        <v>0.34027777777777773</v>
      </c>
      <c r="D34748">
        <v>0.50700000000000001</v>
      </c>
      <c r="E34748">
        <v>1.54</v>
      </c>
      <c r="F34748">
        <v>13.815</v>
      </c>
      <c r="G34748">
        <f t="shared" si="1086"/>
        <v>15.491249999999999</v>
      </c>
    </row>
    <row r="34749" spans="1:7" x14ac:dyDescent="0.3">
      <c r="A34749" s="14">
        <f t="shared" si="1085"/>
        <v>43964.34375</v>
      </c>
      <c r="B34749" s="15">
        <v>43964</v>
      </c>
      <c r="C34749" s="16">
        <v>0.34375</v>
      </c>
      <c r="D34749">
        <v>0.58299999999999996</v>
      </c>
      <c r="E34749">
        <v>1.38</v>
      </c>
      <c r="F34749">
        <v>15.305</v>
      </c>
      <c r="G34749">
        <f t="shared" si="1086"/>
        <v>16.411000000000001</v>
      </c>
    </row>
    <row r="34750" spans="1:7" x14ac:dyDescent="0.3">
      <c r="A34750" s="14">
        <f t="shared" si="1085"/>
        <v>43964.347222222219</v>
      </c>
      <c r="B34750" s="15">
        <v>43964</v>
      </c>
      <c r="C34750" s="16">
        <v>0.34722222222222227</v>
      </c>
      <c r="D34750">
        <v>0.57499999999999996</v>
      </c>
      <c r="E34750">
        <v>1.49</v>
      </c>
      <c r="F34750">
        <v>16.058</v>
      </c>
      <c r="G34750">
        <f t="shared" si="1086"/>
        <v>15.430999999999999</v>
      </c>
    </row>
    <row r="34751" spans="1:7" x14ac:dyDescent="0.3">
      <c r="A34751" s="14">
        <f t="shared" si="1085"/>
        <v>43964.350694444445</v>
      </c>
      <c r="B34751" s="15">
        <v>43964</v>
      </c>
      <c r="C34751" s="16">
        <v>0.35069444444444442</v>
      </c>
      <c r="D34751">
        <v>0.57499999999999996</v>
      </c>
      <c r="E34751">
        <v>1.53</v>
      </c>
      <c r="F34751">
        <v>16.545999999999999</v>
      </c>
      <c r="G34751">
        <f t="shared" si="1086"/>
        <v>15.45675</v>
      </c>
    </row>
    <row r="34752" spans="1:7" x14ac:dyDescent="0.3">
      <c r="A34752" s="14">
        <f t="shared" si="1085"/>
        <v>43964.354166666664</v>
      </c>
      <c r="B34752" s="15">
        <v>43964</v>
      </c>
      <c r="C34752" s="16">
        <v>0.35416666666666669</v>
      </c>
      <c r="D34752">
        <v>0.54100000000000004</v>
      </c>
      <c r="E34752">
        <v>1.41</v>
      </c>
      <c r="F34752">
        <v>13.917999999999999</v>
      </c>
      <c r="G34752">
        <f t="shared" si="1086"/>
        <v>15.340499999999999</v>
      </c>
    </row>
    <row r="34753" spans="1:7" x14ac:dyDescent="0.3">
      <c r="A34753" s="14">
        <f t="shared" si="1085"/>
        <v>43964.357638888891</v>
      </c>
      <c r="B34753" s="15">
        <v>43964</v>
      </c>
      <c r="C34753" s="16">
        <v>0.3576388888888889</v>
      </c>
      <c r="D34753">
        <v>0.53200000000000003</v>
      </c>
      <c r="E34753">
        <v>1.54</v>
      </c>
      <c r="F34753">
        <v>14.84</v>
      </c>
      <c r="G34753">
        <f t="shared" si="1086"/>
        <v>14.413250000000001</v>
      </c>
    </row>
    <row r="34754" spans="1:7" x14ac:dyDescent="0.3">
      <c r="A34754" s="14">
        <f t="shared" si="1085"/>
        <v>43964.361111111109</v>
      </c>
      <c r="B34754" s="15">
        <v>43964</v>
      </c>
      <c r="C34754" s="16">
        <v>0.3611111111111111</v>
      </c>
      <c r="D34754">
        <v>0.54100000000000004</v>
      </c>
      <c r="E34754">
        <v>1.25</v>
      </c>
      <c r="F34754">
        <v>12.349</v>
      </c>
      <c r="G34754">
        <f t="shared" si="1086"/>
        <v>13.985749999999999</v>
      </c>
    </row>
    <row r="34755" spans="1:7" x14ac:dyDescent="0.3">
      <c r="A34755" s="14">
        <f t="shared" si="1085"/>
        <v>43964.364583333336</v>
      </c>
      <c r="B34755" s="15">
        <v>43964</v>
      </c>
      <c r="C34755" s="16">
        <v>0.36458333333333331</v>
      </c>
      <c r="D34755">
        <v>0.56599999999999995</v>
      </c>
      <c r="E34755">
        <v>1.4</v>
      </c>
      <c r="F34755">
        <v>14.836</v>
      </c>
      <c r="G34755">
        <f t="shared" si="1086"/>
        <v>14.282249999999999</v>
      </c>
    </row>
    <row r="34756" spans="1:7" x14ac:dyDescent="0.3">
      <c r="A34756" s="14">
        <f t="shared" si="1085"/>
        <v>43964.368055555555</v>
      </c>
      <c r="B34756" s="15">
        <v>43964</v>
      </c>
      <c r="C34756" s="16">
        <v>0.36805555555555558</v>
      </c>
      <c r="D34756">
        <v>0.56599999999999995</v>
      </c>
      <c r="E34756">
        <v>1.43</v>
      </c>
      <c r="F34756">
        <v>15.103999999999999</v>
      </c>
      <c r="G34756">
        <f t="shared" si="1086"/>
        <v>14.877750000000001</v>
      </c>
    </row>
    <row r="34757" spans="1:7" x14ac:dyDescent="0.3">
      <c r="A34757" s="14">
        <f t="shared" ref="A34757:A34820" si="1087">B34757+C34757</f>
        <v>43964.371527777781</v>
      </c>
      <c r="B34757" s="15">
        <v>43964</v>
      </c>
      <c r="C34757" s="16">
        <v>0.37152777777777773</v>
      </c>
      <c r="D34757">
        <v>0.60899999999999999</v>
      </c>
      <c r="E34757">
        <v>1.46</v>
      </c>
      <c r="F34757">
        <v>17.222000000000001</v>
      </c>
      <c r="G34757">
        <f t="shared" si="1086"/>
        <v>15.366250000000001</v>
      </c>
    </row>
    <row r="34758" spans="1:7" x14ac:dyDescent="0.3">
      <c r="A34758" s="14">
        <f t="shared" si="1087"/>
        <v>43964.375</v>
      </c>
      <c r="B34758" s="15">
        <v>43964</v>
      </c>
      <c r="C34758" s="16">
        <v>0.375</v>
      </c>
      <c r="D34758">
        <v>0.54100000000000004</v>
      </c>
      <c r="E34758">
        <v>1.45</v>
      </c>
      <c r="F34758">
        <v>14.303000000000001</v>
      </c>
      <c r="G34758">
        <f t="shared" si="1086"/>
        <v>15.612750000000002</v>
      </c>
    </row>
    <row r="34759" spans="1:7" x14ac:dyDescent="0.3">
      <c r="A34759" s="14">
        <f t="shared" si="1087"/>
        <v>43964.378472222219</v>
      </c>
      <c r="B34759" s="15">
        <v>43964</v>
      </c>
      <c r="C34759" s="16">
        <v>0.37847222222222227</v>
      </c>
      <c r="D34759">
        <v>0.55800000000000005</v>
      </c>
      <c r="E34759">
        <v>1.53</v>
      </c>
      <c r="F34759">
        <v>15.821999999999999</v>
      </c>
      <c r="G34759">
        <f t="shared" si="1086"/>
        <v>15.956</v>
      </c>
    </row>
    <row r="34760" spans="1:7" x14ac:dyDescent="0.3">
      <c r="A34760" s="14">
        <f t="shared" si="1087"/>
        <v>43964.381944444445</v>
      </c>
      <c r="B34760" s="15">
        <v>43964</v>
      </c>
      <c r="C34760" s="16">
        <v>0.38194444444444442</v>
      </c>
      <c r="D34760">
        <v>0.61699999999999999</v>
      </c>
      <c r="E34760">
        <v>1.37</v>
      </c>
      <c r="F34760">
        <v>16.477</v>
      </c>
      <c r="G34760">
        <f t="shared" si="1086"/>
        <v>14.886750000000001</v>
      </c>
    </row>
    <row r="34761" spans="1:7" x14ac:dyDescent="0.3">
      <c r="A34761" s="14">
        <f t="shared" si="1087"/>
        <v>43964.385416666664</v>
      </c>
      <c r="B34761" s="15">
        <v>43964</v>
      </c>
      <c r="C34761" s="16">
        <v>0.38541666666666669</v>
      </c>
      <c r="D34761">
        <v>0.52400000000000002</v>
      </c>
      <c r="E34761">
        <v>1.38</v>
      </c>
      <c r="F34761">
        <v>12.945</v>
      </c>
      <c r="G34761">
        <f t="shared" si="1086"/>
        <v>13.90475</v>
      </c>
    </row>
    <row r="34762" spans="1:7" x14ac:dyDescent="0.3">
      <c r="A34762" s="14">
        <f t="shared" si="1087"/>
        <v>43964.388888888891</v>
      </c>
      <c r="B34762" s="15">
        <v>43964</v>
      </c>
      <c r="C34762" s="16">
        <v>0.3888888888888889</v>
      </c>
      <c r="D34762">
        <v>0.49</v>
      </c>
      <c r="E34762">
        <v>1.22</v>
      </c>
      <c r="F34762">
        <v>10.375</v>
      </c>
      <c r="G34762">
        <f t="shared" si="1086"/>
        <v>12.455499999999999</v>
      </c>
    </row>
    <row r="34763" spans="1:7" x14ac:dyDescent="0.3">
      <c r="A34763" s="14">
        <f t="shared" si="1087"/>
        <v>43964.392361111109</v>
      </c>
      <c r="B34763" s="15">
        <v>43964</v>
      </c>
      <c r="C34763" s="16">
        <v>0.3923611111111111</v>
      </c>
      <c r="D34763">
        <v>0.49</v>
      </c>
      <c r="E34763">
        <v>1.18</v>
      </c>
      <c r="F34763">
        <v>10.025</v>
      </c>
      <c r="G34763">
        <f t="shared" si="1086"/>
        <v>11.451499999999999</v>
      </c>
    </row>
    <row r="34764" spans="1:7" x14ac:dyDescent="0.3">
      <c r="A34764" s="14">
        <f t="shared" si="1087"/>
        <v>43964.395833333336</v>
      </c>
      <c r="B34764" s="15">
        <v>43964</v>
      </c>
      <c r="C34764" s="16">
        <v>0.39583333333333331</v>
      </c>
      <c r="D34764">
        <v>0.56599999999999995</v>
      </c>
      <c r="E34764">
        <v>1.18</v>
      </c>
      <c r="F34764">
        <v>12.461</v>
      </c>
      <c r="G34764">
        <f t="shared" si="1086"/>
        <v>10.807499999999999</v>
      </c>
    </row>
    <row r="34765" spans="1:7" x14ac:dyDescent="0.3">
      <c r="A34765" s="14">
        <f t="shared" si="1087"/>
        <v>43964.399305555555</v>
      </c>
      <c r="B34765" s="15">
        <v>43964</v>
      </c>
      <c r="C34765" s="16">
        <v>0.39930555555555558</v>
      </c>
      <c r="D34765">
        <v>0.53200000000000003</v>
      </c>
      <c r="E34765">
        <v>1.08</v>
      </c>
      <c r="F34765">
        <v>10.369</v>
      </c>
      <c r="G34765">
        <f t="shared" si="1086"/>
        <v>10.777000000000001</v>
      </c>
    </row>
    <row r="34766" spans="1:7" x14ac:dyDescent="0.3">
      <c r="A34766" s="14">
        <f t="shared" si="1087"/>
        <v>43964.402777777781</v>
      </c>
      <c r="B34766" s="15">
        <v>43964</v>
      </c>
      <c r="C34766" s="16">
        <v>0.40277777777777773</v>
      </c>
      <c r="D34766">
        <v>0.53200000000000003</v>
      </c>
      <c r="E34766">
        <v>1.06</v>
      </c>
      <c r="F34766">
        <v>10.253</v>
      </c>
      <c r="G34766">
        <f t="shared" si="1086"/>
        <v>11.43675</v>
      </c>
    </row>
    <row r="34767" spans="1:7" x14ac:dyDescent="0.3">
      <c r="A34767" s="14">
        <f t="shared" si="1087"/>
        <v>43964.40625</v>
      </c>
      <c r="B34767" s="15">
        <v>43964</v>
      </c>
      <c r="C34767" s="16">
        <v>0.40625</v>
      </c>
      <c r="D34767">
        <v>0.56599999999999995</v>
      </c>
      <c r="E34767">
        <v>1.2</v>
      </c>
      <c r="F34767">
        <v>12.664</v>
      </c>
      <c r="G34767">
        <f t="shared" si="1086"/>
        <v>11.789</v>
      </c>
    </row>
    <row r="34768" spans="1:7" x14ac:dyDescent="0.3">
      <c r="A34768" s="14">
        <f t="shared" si="1087"/>
        <v>43964.409722222219</v>
      </c>
      <c r="B34768" s="15">
        <v>43964</v>
      </c>
      <c r="C34768" s="16">
        <v>0.40972222222222227</v>
      </c>
      <c r="D34768">
        <v>0.60899999999999999</v>
      </c>
      <c r="E34768">
        <v>1.18</v>
      </c>
      <c r="F34768">
        <v>13.87</v>
      </c>
      <c r="G34768">
        <f t="shared" si="1086"/>
        <v>12.20675</v>
      </c>
    </row>
    <row r="34769" spans="1:7" x14ac:dyDescent="0.3">
      <c r="A34769" s="14">
        <f t="shared" si="1087"/>
        <v>43964.413194444445</v>
      </c>
      <c r="B34769" s="15">
        <v>43964</v>
      </c>
      <c r="C34769" s="16">
        <v>0.41319444444444442</v>
      </c>
      <c r="D34769">
        <v>0.53200000000000003</v>
      </c>
      <c r="E34769">
        <v>1.25</v>
      </c>
      <c r="F34769">
        <v>12.04</v>
      </c>
      <c r="G34769">
        <f t="shared" si="1086"/>
        <v>12.542999999999999</v>
      </c>
    </row>
    <row r="34770" spans="1:7" x14ac:dyDescent="0.3">
      <c r="A34770" s="14">
        <f t="shared" si="1087"/>
        <v>43964.416666666664</v>
      </c>
      <c r="B34770" s="15">
        <v>43964</v>
      </c>
      <c r="C34770" s="16">
        <v>0.41666666666666669</v>
      </c>
      <c r="D34770">
        <v>0.55800000000000005</v>
      </c>
      <c r="E34770">
        <v>1.1200000000000001</v>
      </c>
      <c r="F34770">
        <v>11.598000000000001</v>
      </c>
      <c r="G34770">
        <f t="shared" si="1086"/>
        <v>11.665999999999999</v>
      </c>
    </row>
    <row r="34771" spans="1:7" x14ac:dyDescent="0.3">
      <c r="A34771" s="14">
        <f t="shared" si="1087"/>
        <v>43964.420138888891</v>
      </c>
      <c r="B34771" s="15">
        <v>43964</v>
      </c>
      <c r="C34771" s="16">
        <v>0.4201388888888889</v>
      </c>
      <c r="D34771">
        <v>0.54100000000000004</v>
      </c>
      <c r="E34771">
        <v>0.93</v>
      </c>
      <c r="F34771">
        <v>9.1560000000000006</v>
      </c>
      <c r="G34771">
        <f t="shared" si="1086"/>
        <v>10.9735</v>
      </c>
    </row>
    <row r="34772" spans="1:7" x14ac:dyDescent="0.3">
      <c r="A34772" s="14">
        <f t="shared" si="1087"/>
        <v>43964.423611111109</v>
      </c>
      <c r="B34772" s="15">
        <v>43964</v>
      </c>
      <c r="C34772" s="16">
        <v>0.4236111111111111</v>
      </c>
      <c r="D34772">
        <v>0.54900000000000004</v>
      </c>
      <c r="E34772">
        <v>1.1000000000000001</v>
      </c>
      <c r="F34772">
        <v>11.1</v>
      </c>
      <c r="G34772">
        <f t="shared" si="1086"/>
        <v>10.434249999999999</v>
      </c>
    </row>
    <row r="34773" spans="1:7" x14ac:dyDescent="0.3">
      <c r="A34773" s="14">
        <f t="shared" si="1087"/>
        <v>43964.427083333336</v>
      </c>
      <c r="B34773" s="15">
        <v>43964</v>
      </c>
      <c r="C34773" s="16">
        <v>0.42708333333333331</v>
      </c>
      <c r="D34773">
        <v>0.56599999999999995</v>
      </c>
      <c r="E34773">
        <v>0.93</v>
      </c>
      <c r="F34773">
        <v>9.8829999999999991</v>
      </c>
      <c r="G34773">
        <f t="shared" si="1086"/>
        <v>10.2415</v>
      </c>
    </row>
    <row r="34774" spans="1:7" x14ac:dyDescent="0.3">
      <c r="A34774" s="14">
        <f t="shared" si="1087"/>
        <v>43964.430555555555</v>
      </c>
      <c r="B34774" s="15">
        <v>43964</v>
      </c>
      <c r="C34774" s="16">
        <v>0.43055555555555558</v>
      </c>
      <c r="D34774">
        <v>0.52400000000000002</v>
      </c>
      <c r="E34774">
        <v>1.1499999999999999</v>
      </c>
      <c r="F34774">
        <v>10.827</v>
      </c>
      <c r="G34774">
        <f t="shared" si="1086"/>
        <v>10.491249999999999</v>
      </c>
    </row>
    <row r="34775" spans="1:7" x14ac:dyDescent="0.3">
      <c r="A34775" s="14">
        <f t="shared" si="1087"/>
        <v>43964.434027777781</v>
      </c>
      <c r="B34775" s="15">
        <v>43964</v>
      </c>
      <c r="C34775" s="16">
        <v>0.43402777777777773</v>
      </c>
      <c r="D34775">
        <v>0.51500000000000001</v>
      </c>
      <c r="E34775">
        <v>1.1100000000000001</v>
      </c>
      <c r="F34775">
        <v>10.154999999999999</v>
      </c>
      <c r="G34775">
        <f t="shared" si="1086"/>
        <v>10.02525</v>
      </c>
    </row>
    <row r="34776" spans="1:7" x14ac:dyDescent="0.3">
      <c r="A34776" s="14">
        <f t="shared" si="1087"/>
        <v>43964.4375</v>
      </c>
      <c r="B34776" s="15">
        <v>43964</v>
      </c>
      <c r="C34776" s="16">
        <v>0.4375</v>
      </c>
      <c r="D34776">
        <v>0.53200000000000003</v>
      </c>
      <c r="E34776">
        <v>0.96</v>
      </c>
      <c r="F34776">
        <v>9.2360000000000007</v>
      </c>
      <c r="G34776">
        <f t="shared" si="1086"/>
        <v>10.912749999999999</v>
      </c>
    </row>
    <row r="34777" spans="1:7" x14ac:dyDescent="0.3">
      <c r="A34777" s="14">
        <f t="shared" si="1087"/>
        <v>43964.440972222219</v>
      </c>
      <c r="B34777" s="15">
        <v>43964</v>
      </c>
      <c r="C34777" s="16">
        <v>0.44097222222222227</v>
      </c>
      <c r="D34777">
        <v>0.58299999999999996</v>
      </c>
      <c r="E34777">
        <v>1.22</v>
      </c>
      <c r="F34777">
        <v>13.433</v>
      </c>
      <c r="G34777">
        <f t="shared" ref="G34777:G34840" si="1088">AVERAGE(F34775:F34778)</f>
        <v>10.674999999999999</v>
      </c>
    </row>
    <row r="34778" spans="1:7" x14ac:dyDescent="0.3">
      <c r="A34778" s="14">
        <f t="shared" si="1087"/>
        <v>43964.444444444445</v>
      </c>
      <c r="B34778" s="15">
        <v>43964</v>
      </c>
      <c r="C34778" s="16">
        <v>0.44444444444444442</v>
      </c>
      <c r="D34778">
        <v>0.51500000000000001</v>
      </c>
      <c r="E34778">
        <v>1.08</v>
      </c>
      <c r="F34778">
        <v>9.8759999999999994</v>
      </c>
      <c r="G34778">
        <f t="shared" si="1088"/>
        <v>10.624500000000001</v>
      </c>
    </row>
    <row r="34779" spans="1:7" x14ac:dyDescent="0.3">
      <c r="A34779" s="14">
        <f t="shared" si="1087"/>
        <v>43964.447916666664</v>
      </c>
      <c r="B34779" s="15">
        <v>43964</v>
      </c>
      <c r="C34779" s="16">
        <v>0.44791666666666669</v>
      </c>
      <c r="D34779">
        <v>0.53200000000000003</v>
      </c>
      <c r="E34779">
        <v>1.03</v>
      </c>
      <c r="F34779">
        <v>9.9529999999999994</v>
      </c>
      <c r="G34779">
        <f t="shared" si="1088"/>
        <v>10.8405</v>
      </c>
    </row>
    <row r="34780" spans="1:7" x14ac:dyDescent="0.3">
      <c r="A34780" s="14">
        <f t="shared" si="1087"/>
        <v>43964.451388888891</v>
      </c>
      <c r="B34780" s="15">
        <v>43964</v>
      </c>
      <c r="C34780" s="16">
        <v>0.4513888888888889</v>
      </c>
      <c r="D34780">
        <v>0.51500000000000001</v>
      </c>
      <c r="E34780">
        <v>1.1000000000000001</v>
      </c>
      <c r="F34780">
        <v>10.1</v>
      </c>
      <c r="G34780">
        <f t="shared" si="1088"/>
        <v>9.9500000000000011</v>
      </c>
    </row>
    <row r="34781" spans="1:7" x14ac:dyDescent="0.3">
      <c r="A34781" s="14">
        <f t="shared" si="1087"/>
        <v>43964.454861111109</v>
      </c>
      <c r="B34781" s="15">
        <v>43964</v>
      </c>
      <c r="C34781" s="16">
        <v>0.4548611111111111</v>
      </c>
      <c r="D34781">
        <v>0.498</v>
      </c>
      <c r="E34781">
        <v>1.1299999999999999</v>
      </c>
      <c r="F34781">
        <v>9.8710000000000004</v>
      </c>
      <c r="G34781">
        <f t="shared" si="1088"/>
        <v>10.015000000000001</v>
      </c>
    </row>
    <row r="34782" spans="1:7" x14ac:dyDescent="0.3">
      <c r="A34782" s="14">
        <f t="shared" si="1087"/>
        <v>43964.458333333336</v>
      </c>
      <c r="B34782" s="15">
        <v>43964</v>
      </c>
      <c r="C34782" s="16">
        <v>0.45833333333333331</v>
      </c>
      <c r="D34782">
        <v>0.54900000000000004</v>
      </c>
      <c r="E34782">
        <v>1</v>
      </c>
      <c r="F34782">
        <v>10.135999999999999</v>
      </c>
      <c r="G34782">
        <f t="shared" si="1088"/>
        <v>10.177250000000001</v>
      </c>
    </row>
    <row r="34783" spans="1:7" x14ac:dyDescent="0.3">
      <c r="A34783" s="14">
        <f t="shared" si="1087"/>
        <v>43964.461805555555</v>
      </c>
      <c r="B34783" s="15">
        <v>43964</v>
      </c>
      <c r="C34783" s="16">
        <v>0.46180555555555558</v>
      </c>
      <c r="D34783">
        <v>0.55800000000000005</v>
      </c>
      <c r="E34783">
        <v>1.03</v>
      </c>
      <c r="F34783">
        <v>10.602</v>
      </c>
      <c r="G34783">
        <f t="shared" si="1088"/>
        <v>10.552999999999999</v>
      </c>
    </row>
    <row r="34784" spans="1:7" x14ac:dyDescent="0.3">
      <c r="A34784" s="14">
        <f t="shared" si="1087"/>
        <v>43964.465277777781</v>
      </c>
      <c r="B34784" s="15">
        <v>43964</v>
      </c>
      <c r="C34784" s="16">
        <v>0.46527777777777773</v>
      </c>
      <c r="D34784">
        <v>0.54900000000000004</v>
      </c>
      <c r="E34784">
        <v>1.1499999999999999</v>
      </c>
      <c r="F34784">
        <v>11.603</v>
      </c>
      <c r="G34784">
        <f t="shared" si="1088"/>
        <v>10.3705</v>
      </c>
    </row>
    <row r="34785" spans="1:7" x14ac:dyDescent="0.3">
      <c r="A34785" s="14">
        <f t="shared" si="1087"/>
        <v>43964.46875</v>
      </c>
      <c r="B34785" s="15">
        <v>43964</v>
      </c>
      <c r="C34785" s="16">
        <v>0.46875</v>
      </c>
      <c r="D34785">
        <v>0.53200000000000003</v>
      </c>
      <c r="E34785">
        <v>0.95</v>
      </c>
      <c r="F34785">
        <v>9.141</v>
      </c>
      <c r="G34785">
        <f t="shared" si="1088"/>
        <v>9.9027499999999993</v>
      </c>
    </row>
    <row r="34786" spans="1:7" x14ac:dyDescent="0.3">
      <c r="A34786" s="14">
        <f t="shared" si="1087"/>
        <v>43964.472222222219</v>
      </c>
      <c r="B34786" s="15">
        <v>43964</v>
      </c>
      <c r="C34786" s="16">
        <v>0.47222222222222227</v>
      </c>
      <c r="D34786">
        <v>0.46400000000000002</v>
      </c>
      <c r="E34786">
        <v>1.05</v>
      </c>
      <c r="F34786">
        <v>8.2650000000000006</v>
      </c>
      <c r="G34786">
        <f t="shared" si="1088"/>
        <v>9.0412499999999998</v>
      </c>
    </row>
    <row r="34787" spans="1:7" x14ac:dyDescent="0.3">
      <c r="A34787" s="14">
        <f t="shared" si="1087"/>
        <v>43964.475694444445</v>
      </c>
      <c r="B34787" s="15">
        <v>43964</v>
      </c>
      <c r="C34787" s="16">
        <v>0.47569444444444442</v>
      </c>
      <c r="D34787">
        <v>0.50700000000000001</v>
      </c>
      <c r="E34787">
        <v>0.8</v>
      </c>
      <c r="F34787">
        <v>7.1559999999999997</v>
      </c>
      <c r="G34787">
        <f t="shared" si="1088"/>
        <v>8.0324999999999989</v>
      </c>
    </row>
    <row r="34788" spans="1:7" x14ac:dyDescent="0.3">
      <c r="A34788" s="14">
        <f t="shared" si="1087"/>
        <v>43964.479166666664</v>
      </c>
      <c r="B34788" s="15">
        <v>43964</v>
      </c>
      <c r="C34788" s="16">
        <v>0.47916666666666669</v>
      </c>
      <c r="D34788">
        <v>0.49</v>
      </c>
      <c r="E34788">
        <v>0.89</v>
      </c>
      <c r="F34788">
        <v>7.5679999999999996</v>
      </c>
      <c r="G34788">
        <f t="shared" si="1088"/>
        <v>7.7739999999999991</v>
      </c>
    </row>
    <row r="34789" spans="1:7" x14ac:dyDescent="0.3">
      <c r="A34789" s="14">
        <f t="shared" si="1087"/>
        <v>43964.482638888891</v>
      </c>
      <c r="B34789" s="15">
        <v>43964</v>
      </c>
      <c r="C34789" s="16">
        <v>0.4826388888888889</v>
      </c>
      <c r="D34789">
        <v>0.47199999999999998</v>
      </c>
      <c r="E34789">
        <v>1</v>
      </c>
      <c r="F34789">
        <v>8.1069999999999993</v>
      </c>
      <c r="G34789">
        <f t="shared" si="1088"/>
        <v>7.8665000000000003</v>
      </c>
    </row>
    <row r="34790" spans="1:7" x14ac:dyDescent="0.3">
      <c r="A34790" s="14">
        <f t="shared" si="1087"/>
        <v>43964.486111111109</v>
      </c>
      <c r="B34790" s="15">
        <v>43964</v>
      </c>
      <c r="C34790" s="16">
        <v>0.4861111111111111</v>
      </c>
      <c r="D34790">
        <v>0.49</v>
      </c>
      <c r="E34790">
        <v>1.02</v>
      </c>
      <c r="F34790">
        <v>8.6349999999999998</v>
      </c>
      <c r="G34790">
        <f t="shared" si="1088"/>
        <v>7.8119999999999994</v>
      </c>
    </row>
    <row r="34791" spans="1:7" x14ac:dyDescent="0.3">
      <c r="A34791" s="14">
        <f t="shared" si="1087"/>
        <v>43964.489583333336</v>
      </c>
      <c r="B34791" s="15">
        <v>43964</v>
      </c>
      <c r="C34791" s="16">
        <v>0.48958333333333331</v>
      </c>
      <c r="D34791">
        <v>0.45500000000000002</v>
      </c>
      <c r="E34791">
        <v>0.91</v>
      </c>
      <c r="F34791">
        <v>6.9379999999999997</v>
      </c>
      <c r="G34791">
        <f t="shared" si="1088"/>
        <v>7.6672499999999992</v>
      </c>
    </row>
    <row r="34792" spans="1:7" x14ac:dyDescent="0.3">
      <c r="A34792" s="14">
        <f t="shared" si="1087"/>
        <v>43964.493055555555</v>
      </c>
      <c r="B34792" s="15">
        <v>43964</v>
      </c>
      <c r="C34792" s="16">
        <v>0.49305555555555558</v>
      </c>
      <c r="D34792">
        <v>0.48099999999999998</v>
      </c>
      <c r="E34792">
        <v>0.84</v>
      </c>
      <c r="F34792">
        <v>6.9889999999999999</v>
      </c>
      <c r="G34792">
        <f t="shared" si="1088"/>
        <v>7.8542500000000004</v>
      </c>
    </row>
    <row r="34793" spans="1:7" x14ac:dyDescent="0.3">
      <c r="A34793" s="14">
        <f t="shared" si="1087"/>
        <v>43964.496527777781</v>
      </c>
      <c r="B34793" s="15">
        <v>43964</v>
      </c>
      <c r="C34793" s="16">
        <v>0.49652777777777773</v>
      </c>
      <c r="D34793">
        <v>0.51500000000000001</v>
      </c>
      <c r="E34793">
        <v>0.96</v>
      </c>
      <c r="F34793">
        <v>8.8550000000000004</v>
      </c>
      <c r="G34793">
        <f t="shared" si="1088"/>
        <v>7.7895000000000003</v>
      </c>
    </row>
    <row r="34794" spans="1:7" x14ac:dyDescent="0.3">
      <c r="A34794" s="14">
        <f t="shared" si="1087"/>
        <v>43964.5</v>
      </c>
      <c r="B34794" s="15">
        <v>43964</v>
      </c>
      <c r="C34794" s="16">
        <v>0.5</v>
      </c>
      <c r="D34794">
        <v>0.53200000000000003</v>
      </c>
      <c r="E34794">
        <v>0.87</v>
      </c>
      <c r="F34794">
        <v>8.3759999999999994</v>
      </c>
      <c r="G34794">
        <f t="shared" si="1088"/>
        <v>7.9662499999999996</v>
      </c>
    </row>
    <row r="34795" spans="1:7" x14ac:dyDescent="0.3">
      <c r="A34795" s="14">
        <f t="shared" si="1087"/>
        <v>43964.503472222219</v>
      </c>
      <c r="B34795" s="15">
        <v>43964</v>
      </c>
      <c r="C34795" s="16">
        <v>0.50347222222222221</v>
      </c>
      <c r="D34795">
        <v>0.50700000000000001</v>
      </c>
      <c r="E34795">
        <v>0.85</v>
      </c>
      <c r="F34795">
        <v>7.6449999999999996</v>
      </c>
      <c r="G34795">
        <f t="shared" si="1088"/>
        <v>7.8697499999999998</v>
      </c>
    </row>
    <row r="34796" spans="1:7" x14ac:dyDescent="0.3">
      <c r="A34796" s="14">
        <f t="shared" si="1087"/>
        <v>43964.506944444445</v>
      </c>
      <c r="B34796" s="15">
        <v>43964</v>
      </c>
      <c r="C34796" s="16">
        <v>0.50694444444444442</v>
      </c>
      <c r="D34796">
        <v>0.46400000000000002</v>
      </c>
      <c r="E34796">
        <v>0.84</v>
      </c>
      <c r="F34796">
        <v>6.6029999999999998</v>
      </c>
      <c r="G34796">
        <f t="shared" si="1088"/>
        <v>7.0000000000000009</v>
      </c>
    </row>
    <row r="34797" spans="1:7" x14ac:dyDescent="0.3">
      <c r="A34797" s="14">
        <f t="shared" si="1087"/>
        <v>43964.510416666664</v>
      </c>
      <c r="B34797" s="15">
        <v>43964</v>
      </c>
      <c r="C34797" s="16">
        <v>0.51041666666666663</v>
      </c>
      <c r="D34797">
        <v>0.43</v>
      </c>
      <c r="E34797">
        <v>0.77</v>
      </c>
      <c r="F34797">
        <v>5.3760000000000003</v>
      </c>
      <c r="G34797">
        <f t="shared" si="1088"/>
        <v>6.5889999999999995</v>
      </c>
    </row>
    <row r="34798" spans="1:7" x14ac:dyDescent="0.3">
      <c r="A34798" s="14">
        <f t="shared" si="1087"/>
        <v>43964.513888888891</v>
      </c>
      <c r="B34798" s="15">
        <v>43964</v>
      </c>
      <c r="C34798" s="16">
        <v>0.51388888888888895</v>
      </c>
      <c r="D34798">
        <v>0.48099999999999998</v>
      </c>
      <c r="E34798">
        <v>0.81</v>
      </c>
      <c r="F34798">
        <v>6.7320000000000002</v>
      </c>
      <c r="G34798">
        <f t="shared" si="1088"/>
        <v>6.4387499999999998</v>
      </c>
    </row>
    <row r="34799" spans="1:7" x14ac:dyDescent="0.3">
      <c r="A34799" s="14">
        <f t="shared" si="1087"/>
        <v>43964.517361111109</v>
      </c>
      <c r="B34799" s="15">
        <v>43964</v>
      </c>
      <c r="C34799" s="16">
        <v>0.51736111111111105</v>
      </c>
      <c r="D34799">
        <v>0.49</v>
      </c>
      <c r="E34799">
        <v>0.83</v>
      </c>
      <c r="F34799">
        <v>7.0439999999999996</v>
      </c>
      <c r="G34799">
        <f t="shared" si="1088"/>
        <v>6.3097500000000002</v>
      </c>
    </row>
    <row r="34800" spans="1:7" x14ac:dyDescent="0.3">
      <c r="A34800" s="14">
        <f t="shared" si="1087"/>
        <v>43964.520833333336</v>
      </c>
      <c r="B34800" s="15">
        <v>43964</v>
      </c>
      <c r="C34800" s="16">
        <v>0.52083333333333337</v>
      </c>
      <c r="D34800">
        <v>0.51500000000000001</v>
      </c>
      <c r="E34800">
        <v>0.66</v>
      </c>
      <c r="F34800">
        <v>6.0869999999999997</v>
      </c>
      <c r="G34800">
        <f t="shared" si="1088"/>
        <v>6.2565</v>
      </c>
    </row>
    <row r="34801" spans="1:7" x14ac:dyDescent="0.3">
      <c r="A34801" s="14">
        <f t="shared" si="1087"/>
        <v>43964.524305555555</v>
      </c>
      <c r="B34801" s="15">
        <v>43964</v>
      </c>
      <c r="C34801" s="16">
        <v>0.52430555555555558</v>
      </c>
      <c r="D34801">
        <v>0.42099999999999999</v>
      </c>
      <c r="E34801">
        <v>0.76</v>
      </c>
      <c r="F34801">
        <v>5.1630000000000003</v>
      </c>
      <c r="G34801">
        <f t="shared" si="1088"/>
        <v>6.1725000000000003</v>
      </c>
    </row>
    <row r="34802" spans="1:7" x14ac:dyDescent="0.3">
      <c r="A34802" s="14">
        <f t="shared" si="1087"/>
        <v>43964.527777777781</v>
      </c>
      <c r="B34802" s="15">
        <v>43964</v>
      </c>
      <c r="C34802" s="16">
        <v>0.52777777777777779</v>
      </c>
      <c r="D34802">
        <v>0.46400000000000002</v>
      </c>
      <c r="E34802">
        <v>0.81</v>
      </c>
      <c r="F34802">
        <v>6.3959999999999999</v>
      </c>
      <c r="G34802">
        <f t="shared" si="1088"/>
        <v>5.7932500000000005</v>
      </c>
    </row>
    <row r="34803" spans="1:7" x14ac:dyDescent="0.3">
      <c r="A34803" s="14">
        <f t="shared" si="1087"/>
        <v>43964.53125</v>
      </c>
      <c r="B34803" s="15">
        <v>43964</v>
      </c>
      <c r="C34803" s="16">
        <v>0.53125</v>
      </c>
      <c r="D34803">
        <v>0.498</v>
      </c>
      <c r="E34803">
        <v>0.63</v>
      </c>
      <c r="F34803">
        <v>5.5270000000000001</v>
      </c>
      <c r="G34803">
        <f t="shared" si="1088"/>
        <v>6.0677500000000002</v>
      </c>
    </row>
    <row r="34804" spans="1:7" x14ac:dyDescent="0.3">
      <c r="A34804" s="14">
        <f t="shared" si="1087"/>
        <v>43964.534722222219</v>
      </c>
      <c r="B34804" s="15">
        <v>43964</v>
      </c>
      <c r="C34804" s="16">
        <v>0.53472222222222221</v>
      </c>
      <c r="D34804">
        <v>0.52400000000000002</v>
      </c>
      <c r="E34804">
        <v>0.76</v>
      </c>
      <c r="F34804">
        <v>7.1849999999999996</v>
      </c>
      <c r="G34804">
        <f t="shared" si="1088"/>
        <v>6.4355000000000002</v>
      </c>
    </row>
    <row r="34805" spans="1:7" x14ac:dyDescent="0.3">
      <c r="A34805" s="14">
        <f t="shared" si="1087"/>
        <v>43964.538194444445</v>
      </c>
      <c r="B34805" s="15">
        <v>43964</v>
      </c>
      <c r="C34805" s="16">
        <v>0.53819444444444442</v>
      </c>
      <c r="D34805">
        <v>0.50700000000000001</v>
      </c>
      <c r="E34805">
        <v>0.74</v>
      </c>
      <c r="F34805">
        <v>6.6340000000000003</v>
      </c>
      <c r="G34805">
        <f t="shared" si="1088"/>
        <v>6.3025000000000002</v>
      </c>
    </row>
    <row r="34806" spans="1:7" x14ac:dyDescent="0.3">
      <c r="A34806" s="14">
        <f t="shared" si="1087"/>
        <v>43964.541666666664</v>
      </c>
      <c r="B34806" s="15">
        <v>43964</v>
      </c>
      <c r="C34806" s="16">
        <v>0.54166666666666663</v>
      </c>
      <c r="D34806">
        <v>0.438</v>
      </c>
      <c r="E34806">
        <v>0.81</v>
      </c>
      <c r="F34806">
        <v>5.8639999999999999</v>
      </c>
      <c r="G34806">
        <f t="shared" si="1088"/>
        <v>6.3937499999999998</v>
      </c>
    </row>
    <row r="34807" spans="1:7" x14ac:dyDescent="0.3">
      <c r="A34807" s="14">
        <f t="shared" si="1087"/>
        <v>43964.545138888891</v>
      </c>
      <c r="B34807" s="15">
        <v>43964</v>
      </c>
      <c r="C34807" s="16">
        <v>0.54513888888888895</v>
      </c>
      <c r="D34807">
        <v>0.41299999999999998</v>
      </c>
      <c r="E34807">
        <v>0.89</v>
      </c>
      <c r="F34807">
        <v>5.8920000000000003</v>
      </c>
      <c r="G34807">
        <f t="shared" si="1088"/>
        <v>6.0665000000000004</v>
      </c>
    </row>
    <row r="34808" spans="1:7" x14ac:dyDescent="0.3">
      <c r="A34808" s="14">
        <f t="shared" si="1087"/>
        <v>43964.548611111109</v>
      </c>
      <c r="B34808" s="15">
        <v>43964</v>
      </c>
      <c r="C34808" s="16">
        <v>0.54861111111111105</v>
      </c>
      <c r="D34808">
        <v>0.438</v>
      </c>
      <c r="E34808">
        <v>0.81</v>
      </c>
      <c r="F34808">
        <v>5.8760000000000003</v>
      </c>
      <c r="G34808">
        <f t="shared" si="1088"/>
        <v>6.2155000000000005</v>
      </c>
    </row>
    <row r="34809" spans="1:7" x14ac:dyDescent="0.3">
      <c r="A34809" s="14">
        <f t="shared" si="1087"/>
        <v>43964.552083333336</v>
      </c>
      <c r="B34809" s="15">
        <v>43964</v>
      </c>
      <c r="C34809" s="16">
        <v>0.55208333333333337</v>
      </c>
      <c r="D34809">
        <v>0.498</v>
      </c>
      <c r="E34809">
        <v>0.83</v>
      </c>
      <c r="F34809">
        <v>7.23</v>
      </c>
      <c r="G34809">
        <f t="shared" si="1088"/>
        <v>6.6665000000000001</v>
      </c>
    </row>
    <row r="34810" spans="1:7" x14ac:dyDescent="0.3">
      <c r="A34810" s="14">
        <f t="shared" si="1087"/>
        <v>43964.555555555555</v>
      </c>
      <c r="B34810" s="15">
        <v>43964</v>
      </c>
      <c r="C34810" s="16">
        <v>0.55555555555555558</v>
      </c>
      <c r="D34810">
        <v>0.51500000000000001</v>
      </c>
      <c r="E34810">
        <v>0.84</v>
      </c>
      <c r="F34810">
        <v>7.6680000000000001</v>
      </c>
      <c r="G34810">
        <f t="shared" si="1088"/>
        <v>6.91275</v>
      </c>
    </row>
    <row r="34811" spans="1:7" x14ac:dyDescent="0.3">
      <c r="A34811" s="14">
        <f t="shared" si="1087"/>
        <v>43964.559027777781</v>
      </c>
      <c r="B34811" s="15">
        <v>43964</v>
      </c>
      <c r="C34811" s="16">
        <v>0.55902777777777779</v>
      </c>
      <c r="D34811">
        <v>0.53200000000000003</v>
      </c>
      <c r="E34811">
        <v>0.71</v>
      </c>
      <c r="F34811">
        <v>6.8769999999999998</v>
      </c>
      <c r="G34811">
        <f t="shared" si="1088"/>
        <v>7.3767499999999995</v>
      </c>
    </row>
    <row r="34812" spans="1:7" x14ac:dyDescent="0.3">
      <c r="A34812" s="14">
        <f t="shared" si="1087"/>
        <v>43964.5625</v>
      </c>
      <c r="B34812" s="15">
        <v>43964</v>
      </c>
      <c r="C34812" s="16">
        <v>0.5625</v>
      </c>
      <c r="D34812">
        <v>0.52400000000000002</v>
      </c>
      <c r="E34812">
        <v>0.82</v>
      </c>
      <c r="F34812">
        <v>7.7320000000000002</v>
      </c>
      <c r="G34812">
        <f t="shared" si="1088"/>
        <v>7.0517500000000002</v>
      </c>
    </row>
    <row r="34813" spans="1:7" x14ac:dyDescent="0.3">
      <c r="A34813" s="14">
        <f t="shared" si="1087"/>
        <v>43964.565972222219</v>
      </c>
      <c r="B34813" s="15">
        <v>43964</v>
      </c>
      <c r="C34813" s="16">
        <v>0.56597222222222221</v>
      </c>
      <c r="D34813">
        <v>0.44700000000000001</v>
      </c>
      <c r="E34813">
        <v>0.8</v>
      </c>
      <c r="F34813">
        <v>5.93</v>
      </c>
      <c r="G34813">
        <f t="shared" si="1088"/>
        <v>6.7860000000000005</v>
      </c>
    </row>
    <row r="34814" spans="1:7" x14ac:dyDescent="0.3">
      <c r="A34814" s="14">
        <f t="shared" si="1087"/>
        <v>43964.569444444445</v>
      </c>
      <c r="B34814" s="15">
        <v>43964</v>
      </c>
      <c r="C34814" s="16">
        <v>0.56944444444444442</v>
      </c>
      <c r="D34814">
        <v>0.498</v>
      </c>
      <c r="E34814">
        <v>0.76</v>
      </c>
      <c r="F34814">
        <v>6.6050000000000004</v>
      </c>
      <c r="G34814">
        <f t="shared" si="1088"/>
        <v>6.6087499999999997</v>
      </c>
    </row>
    <row r="34815" spans="1:7" x14ac:dyDescent="0.3">
      <c r="A34815" s="14">
        <f t="shared" si="1087"/>
        <v>43964.572916666664</v>
      </c>
      <c r="B34815" s="15">
        <v>43964</v>
      </c>
      <c r="C34815" s="16">
        <v>0.57291666666666663</v>
      </c>
      <c r="D34815">
        <v>0.51500000000000001</v>
      </c>
      <c r="E34815">
        <v>0.67</v>
      </c>
      <c r="F34815">
        <v>6.1680000000000001</v>
      </c>
      <c r="G34815">
        <f t="shared" si="1088"/>
        <v>6.4474999999999998</v>
      </c>
    </row>
    <row r="34816" spans="1:7" x14ac:dyDescent="0.3">
      <c r="A34816" s="14">
        <f t="shared" si="1087"/>
        <v>43964.576388888891</v>
      </c>
      <c r="B34816" s="15">
        <v>43964</v>
      </c>
      <c r="C34816" s="16">
        <v>0.57638888888888895</v>
      </c>
      <c r="D34816">
        <v>0.498</v>
      </c>
      <c r="E34816">
        <v>0.81</v>
      </c>
      <c r="F34816">
        <v>7.0869999999999997</v>
      </c>
      <c r="G34816">
        <f t="shared" si="1088"/>
        <v>6.0934999999999997</v>
      </c>
    </row>
    <row r="34817" spans="1:7" x14ac:dyDescent="0.3">
      <c r="A34817" s="14">
        <f t="shared" si="1087"/>
        <v>43964.579861111109</v>
      </c>
      <c r="B34817" s="15">
        <v>43964</v>
      </c>
      <c r="C34817" s="16">
        <v>0.57986111111111105</v>
      </c>
      <c r="D34817">
        <v>0.38700000000000001</v>
      </c>
      <c r="E34817">
        <v>0.75</v>
      </c>
      <c r="F34817">
        <v>4.5140000000000002</v>
      </c>
      <c r="G34817">
        <f t="shared" si="1088"/>
        <v>6.0145</v>
      </c>
    </row>
    <row r="34818" spans="1:7" x14ac:dyDescent="0.3">
      <c r="A34818" s="14">
        <f t="shared" si="1087"/>
        <v>43964.583333333336</v>
      </c>
      <c r="B34818" s="15">
        <v>43964</v>
      </c>
      <c r="C34818" s="16">
        <v>0.58333333333333337</v>
      </c>
      <c r="D34818">
        <v>0.438</v>
      </c>
      <c r="E34818">
        <v>0.87</v>
      </c>
      <c r="F34818">
        <v>6.2889999999999997</v>
      </c>
      <c r="G34818">
        <f t="shared" si="1088"/>
        <v>5.9187500000000002</v>
      </c>
    </row>
    <row r="34819" spans="1:7" x14ac:dyDescent="0.3">
      <c r="A34819" s="14">
        <f t="shared" si="1087"/>
        <v>43964.586805555555</v>
      </c>
      <c r="B34819" s="15">
        <v>43964</v>
      </c>
      <c r="C34819" s="16">
        <v>0.58680555555555558</v>
      </c>
      <c r="D34819">
        <v>0.43</v>
      </c>
      <c r="E34819">
        <v>0.83</v>
      </c>
      <c r="F34819">
        <v>5.7850000000000001</v>
      </c>
      <c r="G34819">
        <f t="shared" si="1088"/>
        <v>5.5462500000000006</v>
      </c>
    </row>
    <row r="34820" spans="1:7" x14ac:dyDescent="0.3">
      <c r="A34820" s="14">
        <f t="shared" si="1087"/>
        <v>43964.590277777781</v>
      </c>
      <c r="B34820" s="15">
        <v>43964</v>
      </c>
      <c r="C34820" s="16">
        <v>0.59027777777777779</v>
      </c>
      <c r="D34820">
        <v>0.438</v>
      </c>
      <c r="E34820">
        <v>0.78</v>
      </c>
      <c r="F34820">
        <v>5.5970000000000004</v>
      </c>
      <c r="G34820">
        <f t="shared" si="1088"/>
        <v>6.0217499999999999</v>
      </c>
    </row>
    <row r="34821" spans="1:7" x14ac:dyDescent="0.3">
      <c r="A34821" s="14">
        <f t="shared" ref="A34821:A34884" si="1089">B34821+C34821</f>
        <v>43964.59375</v>
      </c>
      <c r="B34821" s="15">
        <v>43964</v>
      </c>
      <c r="C34821" s="16">
        <v>0.59375</v>
      </c>
      <c r="D34821">
        <v>0.45500000000000002</v>
      </c>
      <c r="E34821">
        <v>0.84</v>
      </c>
      <c r="F34821">
        <v>6.4160000000000004</v>
      </c>
      <c r="G34821">
        <f t="shared" si="1088"/>
        <v>5.8055000000000003</v>
      </c>
    </row>
    <row r="34822" spans="1:7" x14ac:dyDescent="0.3">
      <c r="A34822" s="14">
        <f t="shared" si="1089"/>
        <v>43964.597222222219</v>
      </c>
      <c r="B34822" s="15">
        <v>43964</v>
      </c>
      <c r="C34822" s="16">
        <v>0.59722222222222221</v>
      </c>
      <c r="D34822">
        <v>0.45500000000000002</v>
      </c>
      <c r="E34822">
        <v>0.71</v>
      </c>
      <c r="F34822">
        <v>5.4240000000000004</v>
      </c>
      <c r="G34822">
        <f t="shared" si="1088"/>
        <v>5.6665000000000001</v>
      </c>
    </row>
    <row r="34823" spans="1:7" x14ac:dyDescent="0.3">
      <c r="A34823" s="14">
        <f t="shared" si="1089"/>
        <v>43964.600694444445</v>
      </c>
      <c r="B34823" s="15">
        <v>43964</v>
      </c>
      <c r="C34823" s="16">
        <v>0.60069444444444442</v>
      </c>
      <c r="D34823">
        <v>0.39600000000000002</v>
      </c>
      <c r="E34823">
        <v>0.84</v>
      </c>
      <c r="F34823">
        <v>5.2290000000000001</v>
      </c>
      <c r="G34823">
        <f t="shared" si="1088"/>
        <v>5.7104999999999997</v>
      </c>
    </row>
    <row r="34824" spans="1:7" x14ac:dyDescent="0.3">
      <c r="A34824" s="14">
        <f t="shared" si="1089"/>
        <v>43964.604166666664</v>
      </c>
      <c r="B34824" s="15">
        <v>43964</v>
      </c>
      <c r="C34824" s="16">
        <v>0.60416666666666663</v>
      </c>
      <c r="D34824">
        <v>0.44700000000000001</v>
      </c>
      <c r="E34824">
        <v>0.78</v>
      </c>
      <c r="F34824">
        <v>5.7729999999999997</v>
      </c>
      <c r="G34824">
        <f t="shared" si="1088"/>
        <v>5.1555</v>
      </c>
    </row>
    <row r="34825" spans="1:7" x14ac:dyDescent="0.3">
      <c r="A34825" s="14">
        <f t="shared" si="1089"/>
        <v>43964.607638888891</v>
      </c>
      <c r="B34825" s="15">
        <v>43964</v>
      </c>
      <c r="C34825" s="16">
        <v>0.60763888888888895</v>
      </c>
      <c r="D34825">
        <v>0.40400000000000003</v>
      </c>
      <c r="E34825">
        <v>0.66</v>
      </c>
      <c r="F34825">
        <v>4.1959999999999997</v>
      </c>
      <c r="G34825">
        <f t="shared" si="1088"/>
        <v>5.2565</v>
      </c>
    </row>
    <row r="34826" spans="1:7" x14ac:dyDescent="0.3">
      <c r="A34826" s="14">
        <f t="shared" si="1089"/>
        <v>43964.611111111109</v>
      </c>
      <c r="B34826" s="15">
        <v>43964</v>
      </c>
      <c r="C34826" s="16">
        <v>0.61111111111111105</v>
      </c>
      <c r="D34826">
        <v>0.45500000000000002</v>
      </c>
      <c r="E34826">
        <v>0.76</v>
      </c>
      <c r="F34826">
        <v>5.8280000000000003</v>
      </c>
      <c r="G34826">
        <f t="shared" si="1088"/>
        <v>5.7642500000000005</v>
      </c>
    </row>
    <row r="34827" spans="1:7" x14ac:dyDescent="0.3">
      <c r="A34827" s="14">
        <f t="shared" si="1089"/>
        <v>43964.614583333336</v>
      </c>
      <c r="B34827" s="15">
        <v>43964</v>
      </c>
      <c r="C34827" s="16">
        <v>0.61458333333333337</v>
      </c>
      <c r="D34827">
        <v>0.50700000000000001</v>
      </c>
      <c r="E34827">
        <v>0.81</v>
      </c>
      <c r="F34827">
        <v>7.26</v>
      </c>
      <c r="G34827">
        <f t="shared" si="1088"/>
        <v>6.0147499999999994</v>
      </c>
    </row>
    <row r="34828" spans="1:7" x14ac:dyDescent="0.3">
      <c r="A34828" s="14">
        <f t="shared" si="1089"/>
        <v>43964.618055555555</v>
      </c>
      <c r="B34828" s="15">
        <v>43964</v>
      </c>
      <c r="C34828" s="16">
        <v>0.61805555555555558</v>
      </c>
      <c r="D34828">
        <v>0.50700000000000001</v>
      </c>
      <c r="E34828">
        <v>0.76</v>
      </c>
      <c r="F34828">
        <v>6.7750000000000004</v>
      </c>
      <c r="G34828">
        <f t="shared" si="1088"/>
        <v>7.4727499999999996</v>
      </c>
    </row>
    <row r="34829" spans="1:7" x14ac:dyDescent="0.3">
      <c r="A34829" s="14">
        <f t="shared" si="1089"/>
        <v>43964.621527777781</v>
      </c>
      <c r="B34829" s="15">
        <v>43964</v>
      </c>
      <c r="C34829" s="16">
        <v>0.62152777777777779</v>
      </c>
      <c r="D34829">
        <v>0.498</v>
      </c>
      <c r="E34829">
        <v>1.1499999999999999</v>
      </c>
      <c r="F34829">
        <v>10.028</v>
      </c>
      <c r="G34829">
        <f t="shared" si="1088"/>
        <v>10.0045</v>
      </c>
    </row>
    <row r="34830" spans="1:7" x14ac:dyDescent="0.3">
      <c r="A34830" s="14">
        <f t="shared" si="1089"/>
        <v>43964.625</v>
      </c>
      <c r="B34830" s="15">
        <v>43964</v>
      </c>
      <c r="C34830" s="16">
        <v>0.625</v>
      </c>
      <c r="D34830">
        <v>0.55800000000000005</v>
      </c>
      <c r="E34830">
        <v>1.54</v>
      </c>
      <c r="F34830">
        <v>15.955</v>
      </c>
      <c r="G34830">
        <f t="shared" si="1088"/>
        <v>12.08975</v>
      </c>
    </row>
    <row r="34831" spans="1:7" x14ac:dyDescent="0.3">
      <c r="A34831" s="14">
        <f t="shared" si="1089"/>
        <v>43964.628472222219</v>
      </c>
      <c r="B34831" s="15">
        <v>43964</v>
      </c>
      <c r="C34831" s="16">
        <v>0.62847222222222221</v>
      </c>
      <c r="D34831">
        <v>0.55800000000000005</v>
      </c>
      <c r="E34831">
        <v>1.51</v>
      </c>
      <c r="F34831">
        <v>15.601000000000001</v>
      </c>
      <c r="G34831">
        <f t="shared" si="1088"/>
        <v>14.731250000000001</v>
      </c>
    </row>
    <row r="34832" spans="1:7" x14ac:dyDescent="0.3">
      <c r="A34832" s="14">
        <f t="shared" si="1089"/>
        <v>43964.631944444445</v>
      </c>
      <c r="B34832" s="15">
        <v>43964</v>
      </c>
      <c r="C34832" s="16">
        <v>0.63194444444444442</v>
      </c>
      <c r="D34832">
        <v>0.58299999999999996</v>
      </c>
      <c r="E34832">
        <v>1.57</v>
      </c>
      <c r="F34832">
        <v>17.341000000000001</v>
      </c>
      <c r="G34832">
        <f t="shared" si="1088"/>
        <v>16.174750000000003</v>
      </c>
    </row>
    <row r="34833" spans="1:7" x14ac:dyDescent="0.3">
      <c r="A34833" s="14">
        <f t="shared" si="1089"/>
        <v>43964.635416666664</v>
      </c>
      <c r="B34833" s="15">
        <v>43964</v>
      </c>
      <c r="C34833" s="16">
        <v>0.63541666666666663</v>
      </c>
      <c r="D34833">
        <v>0.55800000000000005</v>
      </c>
      <c r="E34833">
        <v>1.53</v>
      </c>
      <c r="F34833">
        <v>15.802</v>
      </c>
      <c r="G34833">
        <f t="shared" si="1088"/>
        <v>17.742249999999999</v>
      </c>
    </row>
    <row r="34834" spans="1:7" x14ac:dyDescent="0.3">
      <c r="A34834" s="14">
        <f t="shared" si="1089"/>
        <v>43964.638888888891</v>
      </c>
      <c r="B34834" s="15">
        <v>43964</v>
      </c>
      <c r="C34834" s="16">
        <v>0.63888888888888895</v>
      </c>
      <c r="D34834">
        <v>0.68600000000000005</v>
      </c>
      <c r="E34834">
        <v>1.58</v>
      </c>
      <c r="F34834">
        <v>22.225000000000001</v>
      </c>
      <c r="G34834">
        <f t="shared" si="1088"/>
        <v>19.04025</v>
      </c>
    </row>
    <row r="34835" spans="1:7" x14ac:dyDescent="0.3">
      <c r="A34835" s="14">
        <f t="shared" si="1089"/>
        <v>43964.642361111109</v>
      </c>
      <c r="B34835" s="15">
        <v>43964</v>
      </c>
      <c r="C34835" s="16">
        <v>0.64236111111111105</v>
      </c>
      <c r="D34835">
        <v>0.626</v>
      </c>
      <c r="E34835">
        <v>1.69</v>
      </c>
      <c r="F34835">
        <v>20.792999999999999</v>
      </c>
      <c r="G34835">
        <f t="shared" si="1088"/>
        <v>20.147500000000001</v>
      </c>
    </row>
    <row r="34836" spans="1:7" x14ac:dyDescent="0.3">
      <c r="A34836" s="14">
        <f t="shared" si="1089"/>
        <v>43964.645833333336</v>
      </c>
      <c r="B34836" s="15">
        <v>43964</v>
      </c>
      <c r="C34836" s="16">
        <v>0.64583333333333337</v>
      </c>
      <c r="D34836">
        <v>0.65100000000000002</v>
      </c>
      <c r="E34836">
        <v>1.67</v>
      </c>
      <c r="F34836">
        <v>21.77</v>
      </c>
      <c r="G34836">
        <f t="shared" si="1088"/>
        <v>22.346499999999999</v>
      </c>
    </row>
    <row r="34837" spans="1:7" x14ac:dyDescent="0.3">
      <c r="A34837" s="14">
        <f t="shared" si="1089"/>
        <v>43964.649305555555</v>
      </c>
      <c r="B34837" s="15">
        <v>43964</v>
      </c>
      <c r="C34837" s="16">
        <v>0.64930555555555558</v>
      </c>
      <c r="D34837">
        <v>0.71099999999999997</v>
      </c>
      <c r="E34837">
        <v>1.65</v>
      </c>
      <c r="F34837">
        <v>24.597999999999999</v>
      </c>
      <c r="G34837">
        <f t="shared" si="1088"/>
        <v>22.1995</v>
      </c>
    </row>
    <row r="34838" spans="1:7" x14ac:dyDescent="0.3">
      <c r="A34838" s="14">
        <f t="shared" si="1089"/>
        <v>43964.652777777781</v>
      </c>
      <c r="B34838" s="15">
        <v>43964</v>
      </c>
      <c r="C34838" s="16">
        <v>0.65277777777777779</v>
      </c>
      <c r="D34838">
        <v>0.65100000000000002</v>
      </c>
      <c r="E34838">
        <v>1.66</v>
      </c>
      <c r="F34838">
        <v>21.637</v>
      </c>
      <c r="G34838">
        <f t="shared" si="1088"/>
        <v>23.134</v>
      </c>
    </row>
    <row r="34839" spans="1:7" x14ac:dyDescent="0.3">
      <c r="A34839" s="14">
        <f t="shared" si="1089"/>
        <v>43964.65625</v>
      </c>
      <c r="B34839" s="15">
        <v>43964</v>
      </c>
      <c r="C34839" s="16">
        <v>0.65625</v>
      </c>
      <c r="D34839">
        <v>0.69399999999999995</v>
      </c>
      <c r="E34839">
        <v>1.71</v>
      </c>
      <c r="F34839">
        <v>24.530999999999999</v>
      </c>
      <c r="G34839">
        <f t="shared" si="1088"/>
        <v>23.947749999999999</v>
      </c>
    </row>
    <row r="34840" spans="1:7" x14ac:dyDescent="0.3">
      <c r="A34840" s="14">
        <f t="shared" si="1089"/>
        <v>43964.659722222219</v>
      </c>
      <c r="B34840" s="15">
        <v>43964</v>
      </c>
      <c r="C34840" s="16">
        <v>0.65972222222222221</v>
      </c>
      <c r="D34840">
        <v>0.68600000000000005</v>
      </c>
      <c r="E34840">
        <v>1.78</v>
      </c>
      <c r="F34840">
        <v>25.024999999999999</v>
      </c>
      <c r="G34840">
        <f t="shared" si="1088"/>
        <v>24.103999999999999</v>
      </c>
    </row>
    <row r="34841" spans="1:7" x14ac:dyDescent="0.3">
      <c r="A34841" s="14">
        <f t="shared" si="1089"/>
        <v>43964.663194444445</v>
      </c>
      <c r="B34841" s="15">
        <v>43964</v>
      </c>
      <c r="C34841" s="16">
        <v>0.66319444444444442</v>
      </c>
      <c r="D34841">
        <v>0.73699999999999999</v>
      </c>
      <c r="E34841">
        <v>1.61</v>
      </c>
      <c r="F34841">
        <v>25.222999999999999</v>
      </c>
      <c r="G34841">
        <f t="shared" ref="G34841:G34904" si="1090">AVERAGE(F34839:F34842)</f>
        <v>23.672750000000001</v>
      </c>
    </row>
    <row r="34842" spans="1:7" x14ac:dyDescent="0.3">
      <c r="A34842" s="14">
        <f t="shared" si="1089"/>
        <v>43964.666666666664</v>
      </c>
      <c r="B34842" s="15">
        <v>43964</v>
      </c>
      <c r="C34842" s="16">
        <v>0.66666666666666663</v>
      </c>
      <c r="D34842">
        <v>0.6</v>
      </c>
      <c r="E34842">
        <v>1.73</v>
      </c>
      <c r="F34842">
        <v>19.911999999999999</v>
      </c>
      <c r="G34842">
        <f t="shared" si="1090"/>
        <v>23.3095</v>
      </c>
    </row>
    <row r="34843" spans="1:7" x14ac:dyDescent="0.3">
      <c r="A34843" s="14">
        <f t="shared" si="1089"/>
        <v>43964.670138888891</v>
      </c>
      <c r="B34843" s="15">
        <v>43964</v>
      </c>
      <c r="C34843" s="16">
        <v>0.67013888888888884</v>
      </c>
      <c r="D34843">
        <v>0.68600000000000005</v>
      </c>
      <c r="E34843">
        <v>1.64</v>
      </c>
      <c r="F34843">
        <v>23.077999999999999</v>
      </c>
      <c r="G34843">
        <f t="shared" si="1090"/>
        <v>22.289249999999999</v>
      </c>
    </row>
    <row r="34844" spans="1:7" x14ac:dyDescent="0.3">
      <c r="A34844" s="14">
        <f t="shared" si="1089"/>
        <v>43964.673611111109</v>
      </c>
      <c r="B34844" s="15">
        <v>43964</v>
      </c>
      <c r="C34844" s="16">
        <v>0.67361111111111116</v>
      </c>
      <c r="D34844">
        <v>0.64300000000000002</v>
      </c>
      <c r="E34844">
        <v>1.64</v>
      </c>
      <c r="F34844">
        <v>20.943999999999999</v>
      </c>
      <c r="G34844">
        <f t="shared" si="1090"/>
        <v>21.000250000000001</v>
      </c>
    </row>
    <row r="34845" spans="1:7" x14ac:dyDescent="0.3">
      <c r="A34845" s="14">
        <f t="shared" si="1089"/>
        <v>43964.677083333336</v>
      </c>
      <c r="B34845" s="15">
        <v>43964</v>
      </c>
      <c r="C34845" s="16">
        <v>0.67708333333333337</v>
      </c>
      <c r="D34845">
        <v>0.63400000000000001</v>
      </c>
      <c r="E34845">
        <v>1.6</v>
      </c>
      <c r="F34845">
        <v>20.067</v>
      </c>
      <c r="G34845">
        <f t="shared" si="1090"/>
        <v>22.40325</v>
      </c>
    </row>
    <row r="34846" spans="1:7" x14ac:dyDescent="0.3">
      <c r="A34846" s="14">
        <f t="shared" si="1089"/>
        <v>43964.680555555555</v>
      </c>
      <c r="B34846" s="15">
        <v>43964</v>
      </c>
      <c r="C34846" s="16">
        <v>0.68055555555555547</v>
      </c>
      <c r="D34846">
        <v>0.72</v>
      </c>
      <c r="E34846">
        <v>1.69</v>
      </c>
      <c r="F34846">
        <v>25.524000000000001</v>
      </c>
      <c r="G34846">
        <f t="shared" si="1090"/>
        <v>21.207749999999997</v>
      </c>
    </row>
    <row r="34847" spans="1:7" x14ac:dyDescent="0.3">
      <c r="A34847" s="14">
        <f t="shared" si="1089"/>
        <v>43964.684027777781</v>
      </c>
      <c r="B34847" s="15">
        <v>43964</v>
      </c>
      <c r="C34847" s="16">
        <v>0.68402777777777779</v>
      </c>
      <c r="D34847">
        <v>0.6</v>
      </c>
      <c r="E34847">
        <v>1.59</v>
      </c>
      <c r="F34847">
        <v>18.295999999999999</v>
      </c>
      <c r="G34847">
        <f t="shared" si="1090"/>
        <v>21.367750000000001</v>
      </c>
    </row>
    <row r="34848" spans="1:7" x14ac:dyDescent="0.3">
      <c r="A34848" s="14">
        <f t="shared" si="1089"/>
        <v>43964.6875</v>
      </c>
      <c r="B34848" s="15">
        <v>43964</v>
      </c>
      <c r="C34848" s="16">
        <v>0.6875</v>
      </c>
      <c r="D34848">
        <v>0.69399999999999995</v>
      </c>
      <c r="E34848">
        <v>1.51</v>
      </c>
      <c r="F34848">
        <v>21.584</v>
      </c>
      <c r="G34848">
        <f t="shared" si="1090"/>
        <v>20.8995</v>
      </c>
    </row>
    <row r="34849" spans="1:7" x14ac:dyDescent="0.3">
      <c r="A34849" s="14">
        <f t="shared" si="1089"/>
        <v>43964.690972222219</v>
      </c>
      <c r="B34849" s="15">
        <v>43964</v>
      </c>
      <c r="C34849" s="16">
        <v>0.69097222222222221</v>
      </c>
      <c r="D34849">
        <v>0.55800000000000005</v>
      </c>
      <c r="E34849">
        <v>1.76</v>
      </c>
      <c r="F34849">
        <v>18.193999999999999</v>
      </c>
      <c r="G34849">
        <f t="shared" si="1090"/>
        <v>18.9465</v>
      </c>
    </row>
    <row r="34850" spans="1:7" x14ac:dyDescent="0.3">
      <c r="A34850" s="14">
        <f t="shared" si="1089"/>
        <v>43964.694444444445</v>
      </c>
      <c r="B34850" s="15">
        <v>43964</v>
      </c>
      <c r="C34850" s="16">
        <v>0.69444444444444453</v>
      </c>
      <c r="D34850">
        <v>0.626</v>
      </c>
      <c r="E34850">
        <v>1.44</v>
      </c>
      <c r="F34850">
        <v>17.712</v>
      </c>
      <c r="G34850">
        <f t="shared" si="1090"/>
        <v>19.877249999999997</v>
      </c>
    </row>
    <row r="34851" spans="1:7" x14ac:dyDescent="0.3">
      <c r="A34851" s="14">
        <f t="shared" si="1089"/>
        <v>43964.697916666664</v>
      </c>
      <c r="B34851" s="15">
        <v>43964</v>
      </c>
      <c r="C34851" s="16">
        <v>0.69791666666666663</v>
      </c>
      <c r="D34851">
        <v>0.66900000000000004</v>
      </c>
      <c r="E34851">
        <v>1.62</v>
      </c>
      <c r="F34851">
        <v>22.018999999999998</v>
      </c>
      <c r="G34851">
        <f t="shared" si="1090"/>
        <v>20.453250000000001</v>
      </c>
    </row>
    <row r="34852" spans="1:7" x14ac:dyDescent="0.3">
      <c r="A34852" s="14">
        <f t="shared" si="1089"/>
        <v>43964.701388888891</v>
      </c>
      <c r="B34852" s="15">
        <v>43964</v>
      </c>
      <c r="C34852" s="16">
        <v>0.70138888888888884</v>
      </c>
      <c r="D34852">
        <v>0.745</v>
      </c>
      <c r="E34852">
        <v>1.5</v>
      </c>
      <c r="F34852">
        <v>23.888000000000002</v>
      </c>
      <c r="G34852">
        <f t="shared" si="1090"/>
        <v>22.238</v>
      </c>
    </row>
    <row r="34853" spans="1:7" x14ac:dyDescent="0.3">
      <c r="A34853" s="14">
        <f t="shared" si="1089"/>
        <v>43964.704861111109</v>
      </c>
      <c r="B34853" s="15">
        <v>43964</v>
      </c>
      <c r="C34853" s="16">
        <v>0.70486111111111116</v>
      </c>
      <c r="D34853">
        <v>0.77100000000000002</v>
      </c>
      <c r="E34853">
        <v>1.51</v>
      </c>
      <c r="F34853">
        <v>25.332999999999998</v>
      </c>
      <c r="G34853">
        <f t="shared" si="1090"/>
        <v>22.887749999999997</v>
      </c>
    </row>
    <row r="34854" spans="1:7" x14ac:dyDescent="0.3">
      <c r="A34854" s="14">
        <f t="shared" si="1089"/>
        <v>43964.708333333336</v>
      </c>
      <c r="B34854" s="15">
        <v>43964</v>
      </c>
      <c r="C34854" s="16">
        <v>0.70833333333333337</v>
      </c>
      <c r="D34854">
        <v>0.626</v>
      </c>
      <c r="E34854">
        <v>1.65</v>
      </c>
      <c r="F34854">
        <v>20.311</v>
      </c>
      <c r="G34854">
        <f t="shared" si="1090"/>
        <v>22.658000000000001</v>
      </c>
    </row>
    <row r="34855" spans="1:7" x14ac:dyDescent="0.3">
      <c r="A34855" s="14">
        <f t="shared" si="1089"/>
        <v>43964.711805555555</v>
      </c>
      <c r="B34855" s="15">
        <v>43964</v>
      </c>
      <c r="C34855" s="16">
        <v>0.71180555555555547</v>
      </c>
      <c r="D34855">
        <v>0.66900000000000004</v>
      </c>
      <c r="E34855">
        <v>1.56</v>
      </c>
      <c r="F34855">
        <v>21.1</v>
      </c>
      <c r="G34855">
        <f t="shared" si="1090"/>
        <v>21.6935</v>
      </c>
    </row>
    <row r="34856" spans="1:7" x14ac:dyDescent="0.3">
      <c r="A34856" s="14">
        <f t="shared" si="1089"/>
        <v>43964.715277777781</v>
      </c>
      <c r="B34856" s="15">
        <v>43964</v>
      </c>
      <c r="C34856" s="16">
        <v>0.71527777777777779</v>
      </c>
      <c r="D34856">
        <v>0.69399999999999995</v>
      </c>
      <c r="E34856">
        <v>1.4</v>
      </c>
      <c r="F34856">
        <v>20.03</v>
      </c>
      <c r="G34856">
        <f t="shared" si="1090"/>
        <v>20.733499999999999</v>
      </c>
    </row>
    <row r="34857" spans="1:7" x14ac:dyDescent="0.3">
      <c r="A34857" s="14">
        <f t="shared" si="1089"/>
        <v>43964.71875</v>
      </c>
      <c r="B34857" s="15">
        <v>43964</v>
      </c>
      <c r="C34857" s="16">
        <v>0.71875</v>
      </c>
      <c r="D34857">
        <v>0.65100000000000002</v>
      </c>
      <c r="E34857">
        <v>1.65</v>
      </c>
      <c r="F34857">
        <v>21.492999999999999</v>
      </c>
      <c r="G34857">
        <f t="shared" si="1090"/>
        <v>20.152250000000002</v>
      </c>
    </row>
    <row r="34858" spans="1:7" x14ac:dyDescent="0.3">
      <c r="A34858" s="14">
        <f t="shared" si="1089"/>
        <v>43964.722222222219</v>
      </c>
      <c r="B34858" s="15">
        <v>43964</v>
      </c>
      <c r="C34858" s="16">
        <v>0.72222222222222221</v>
      </c>
      <c r="D34858">
        <v>0.61699999999999999</v>
      </c>
      <c r="E34858">
        <v>1.49</v>
      </c>
      <c r="F34858">
        <v>17.986000000000001</v>
      </c>
      <c r="G34858">
        <f t="shared" si="1090"/>
        <v>18.783999999999999</v>
      </c>
    </row>
    <row r="34859" spans="1:7" x14ac:dyDescent="0.3">
      <c r="A34859" s="14">
        <f t="shared" si="1089"/>
        <v>43964.725694444445</v>
      </c>
      <c r="B34859" s="15">
        <v>43964</v>
      </c>
      <c r="C34859" s="16">
        <v>0.72569444444444453</v>
      </c>
      <c r="D34859">
        <v>0.57499999999999996</v>
      </c>
      <c r="E34859">
        <v>1.45</v>
      </c>
      <c r="F34859">
        <v>15.627000000000001</v>
      </c>
      <c r="G34859">
        <f t="shared" si="1090"/>
        <v>17.734999999999999</v>
      </c>
    </row>
    <row r="34860" spans="1:7" x14ac:dyDescent="0.3">
      <c r="A34860" s="14">
        <f t="shared" si="1089"/>
        <v>43964.729166666664</v>
      </c>
      <c r="B34860" s="15">
        <v>43964</v>
      </c>
      <c r="C34860" s="16">
        <v>0.72916666666666663</v>
      </c>
      <c r="D34860">
        <v>0.58299999999999996</v>
      </c>
      <c r="E34860">
        <v>1.43</v>
      </c>
      <c r="F34860">
        <v>15.834</v>
      </c>
      <c r="G34860">
        <f t="shared" si="1090"/>
        <v>16.934750000000001</v>
      </c>
    </row>
    <row r="34861" spans="1:7" x14ac:dyDescent="0.3">
      <c r="A34861" s="14">
        <f t="shared" si="1089"/>
        <v>43964.732638888891</v>
      </c>
      <c r="B34861" s="15">
        <v>43964</v>
      </c>
      <c r="C34861" s="16">
        <v>0.73263888888888884</v>
      </c>
      <c r="D34861">
        <v>0.626</v>
      </c>
      <c r="E34861">
        <v>1.49</v>
      </c>
      <c r="F34861">
        <v>18.292000000000002</v>
      </c>
      <c r="G34861">
        <f t="shared" si="1090"/>
        <v>15.43375</v>
      </c>
    </row>
    <row r="34862" spans="1:7" x14ac:dyDescent="0.3">
      <c r="A34862" s="14">
        <f t="shared" si="1089"/>
        <v>43964.736111111109</v>
      </c>
      <c r="B34862" s="15">
        <v>43964</v>
      </c>
      <c r="C34862" s="16">
        <v>0.73611111111111116</v>
      </c>
      <c r="D34862">
        <v>0.54100000000000004</v>
      </c>
      <c r="E34862">
        <v>1.21</v>
      </c>
      <c r="F34862">
        <v>11.981999999999999</v>
      </c>
      <c r="G34862">
        <f t="shared" si="1090"/>
        <v>15.47475</v>
      </c>
    </row>
    <row r="34863" spans="1:7" x14ac:dyDescent="0.3">
      <c r="A34863" s="14">
        <f t="shared" si="1089"/>
        <v>43964.739583333336</v>
      </c>
      <c r="B34863" s="15">
        <v>43964</v>
      </c>
      <c r="C34863" s="16">
        <v>0.73958333333333337</v>
      </c>
      <c r="D34863">
        <v>0.61699999999999999</v>
      </c>
      <c r="E34863">
        <v>1.31</v>
      </c>
      <c r="F34863">
        <v>15.791</v>
      </c>
      <c r="G34863">
        <f t="shared" si="1090"/>
        <v>14.78375</v>
      </c>
    </row>
    <row r="34864" spans="1:7" x14ac:dyDescent="0.3">
      <c r="A34864" s="14">
        <f t="shared" si="1089"/>
        <v>43964.743055555555</v>
      </c>
      <c r="B34864" s="15">
        <v>43964</v>
      </c>
      <c r="C34864" s="16">
        <v>0.74305555555555547</v>
      </c>
      <c r="D34864">
        <v>0.56599999999999995</v>
      </c>
      <c r="E34864">
        <v>1.24</v>
      </c>
      <c r="F34864">
        <v>13.07</v>
      </c>
      <c r="G34864">
        <f t="shared" si="1090"/>
        <v>12.43425</v>
      </c>
    </row>
    <row r="34865" spans="1:7" x14ac:dyDescent="0.3">
      <c r="A34865" s="14">
        <f t="shared" si="1089"/>
        <v>43964.746527777781</v>
      </c>
      <c r="B34865" s="15">
        <v>43964</v>
      </c>
      <c r="C34865" s="16">
        <v>0.74652777777777779</v>
      </c>
      <c r="D34865">
        <v>0.45500000000000002</v>
      </c>
      <c r="E34865">
        <v>1.1599999999999999</v>
      </c>
      <c r="F34865">
        <v>8.8940000000000001</v>
      </c>
      <c r="G34865">
        <f t="shared" si="1090"/>
        <v>11.682500000000001</v>
      </c>
    </row>
    <row r="34866" spans="1:7" x14ac:dyDescent="0.3">
      <c r="A34866" s="14">
        <f t="shared" si="1089"/>
        <v>43964.75</v>
      </c>
      <c r="B34866" s="15">
        <v>43964</v>
      </c>
      <c r="C34866" s="16">
        <v>0.75</v>
      </c>
      <c r="D34866">
        <v>0.45500000000000002</v>
      </c>
      <c r="E34866">
        <v>1.18</v>
      </c>
      <c r="F34866">
        <v>8.9749999999999996</v>
      </c>
      <c r="G34866">
        <f t="shared" si="1090"/>
        <v>10.792</v>
      </c>
    </row>
    <row r="34867" spans="1:7" x14ac:dyDescent="0.3">
      <c r="A34867" s="14">
        <f t="shared" si="1089"/>
        <v>43964.753472222219</v>
      </c>
      <c r="B34867" s="15">
        <v>43964</v>
      </c>
      <c r="C34867" s="16">
        <v>0.75347222222222221</v>
      </c>
      <c r="D34867">
        <v>0.53200000000000003</v>
      </c>
      <c r="E34867">
        <v>1.27</v>
      </c>
      <c r="F34867">
        <v>12.228999999999999</v>
      </c>
      <c r="G34867">
        <f t="shared" si="1090"/>
        <v>10.76</v>
      </c>
    </row>
    <row r="34868" spans="1:7" x14ac:dyDescent="0.3">
      <c r="A34868" s="14">
        <f t="shared" si="1089"/>
        <v>43964.756944444445</v>
      </c>
      <c r="B34868" s="15">
        <v>43964</v>
      </c>
      <c r="C34868" s="16">
        <v>0.75694444444444453</v>
      </c>
      <c r="D34868">
        <v>0.51500000000000001</v>
      </c>
      <c r="E34868">
        <v>1.41</v>
      </c>
      <c r="F34868">
        <v>12.942</v>
      </c>
      <c r="G34868">
        <f t="shared" si="1090"/>
        <v>11.5985</v>
      </c>
    </row>
    <row r="34869" spans="1:7" x14ac:dyDescent="0.3">
      <c r="A34869" s="14">
        <f t="shared" si="1089"/>
        <v>43964.760416666664</v>
      </c>
      <c r="B34869" s="15">
        <v>43964</v>
      </c>
      <c r="C34869" s="16">
        <v>0.76041666666666663</v>
      </c>
      <c r="D34869">
        <v>0.54900000000000004</v>
      </c>
      <c r="E34869">
        <v>1.21</v>
      </c>
      <c r="F34869">
        <v>12.247999999999999</v>
      </c>
      <c r="G34869">
        <f t="shared" si="1090"/>
        <v>11.914999999999999</v>
      </c>
    </row>
    <row r="34870" spans="1:7" x14ac:dyDescent="0.3">
      <c r="A34870" s="14">
        <f t="shared" si="1089"/>
        <v>43964.763888888891</v>
      </c>
      <c r="B34870" s="15">
        <v>43964</v>
      </c>
      <c r="C34870" s="16">
        <v>0.76388888888888884</v>
      </c>
      <c r="D34870">
        <v>0.498</v>
      </c>
      <c r="E34870">
        <v>1.17</v>
      </c>
      <c r="F34870">
        <v>10.241</v>
      </c>
      <c r="G34870">
        <f t="shared" si="1090"/>
        <v>11.207749999999999</v>
      </c>
    </row>
    <row r="34871" spans="1:7" x14ac:dyDescent="0.3">
      <c r="A34871" s="14">
        <f t="shared" si="1089"/>
        <v>43964.767361111109</v>
      </c>
      <c r="B34871" s="15">
        <v>43964</v>
      </c>
      <c r="C34871" s="16">
        <v>0.76736111111111116</v>
      </c>
      <c r="D34871">
        <v>0.50700000000000001</v>
      </c>
      <c r="E34871">
        <v>1.05</v>
      </c>
      <c r="F34871">
        <v>9.4</v>
      </c>
      <c r="G34871">
        <f t="shared" si="1090"/>
        <v>10.124749999999999</v>
      </c>
    </row>
    <row r="34872" spans="1:7" x14ac:dyDescent="0.3">
      <c r="A34872" s="14">
        <f t="shared" si="1089"/>
        <v>43964.770833333336</v>
      </c>
      <c r="B34872" s="15">
        <v>43964</v>
      </c>
      <c r="C34872" s="16">
        <v>0.77083333333333337</v>
      </c>
      <c r="D34872">
        <v>0.47199999999999998</v>
      </c>
      <c r="E34872">
        <v>1.07</v>
      </c>
      <c r="F34872">
        <v>8.61</v>
      </c>
      <c r="G34872">
        <f t="shared" si="1090"/>
        <v>9.3624999999999989</v>
      </c>
    </row>
    <row r="34873" spans="1:7" x14ac:dyDescent="0.3">
      <c r="A34873" s="14">
        <f t="shared" si="1089"/>
        <v>43964.774305555555</v>
      </c>
      <c r="B34873" s="15">
        <v>43964</v>
      </c>
      <c r="C34873" s="16">
        <v>0.77430555555555547</v>
      </c>
      <c r="D34873">
        <v>0.498</v>
      </c>
      <c r="E34873">
        <v>1.05</v>
      </c>
      <c r="F34873">
        <v>9.1989999999999998</v>
      </c>
      <c r="G34873">
        <f t="shared" si="1090"/>
        <v>9.1632499999999997</v>
      </c>
    </row>
    <row r="34874" spans="1:7" x14ac:dyDescent="0.3">
      <c r="A34874" s="14">
        <f t="shared" si="1089"/>
        <v>43964.777777777781</v>
      </c>
      <c r="B34874" s="15">
        <v>43964</v>
      </c>
      <c r="C34874" s="16">
        <v>0.77777777777777779</v>
      </c>
      <c r="D34874">
        <v>0.52400000000000002</v>
      </c>
      <c r="E34874">
        <v>1</v>
      </c>
      <c r="F34874">
        <v>9.4440000000000008</v>
      </c>
      <c r="G34874">
        <f t="shared" si="1090"/>
        <v>9.2409999999999997</v>
      </c>
    </row>
    <row r="34875" spans="1:7" x14ac:dyDescent="0.3">
      <c r="A34875" s="14">
        <f t="shared" si="1089"/>
        <v>43964.78125</v>
      </c>
      <c r="B34875" s="15">
        <v>43964</v>
      </c>
      <c r="C34875" s="16">
        <v>0.78125</v>
      </c>
      <c r="D34875">
        <v>0.498</v>
      </c>
      <c r="E34875">
        <v>1.1100000000000001</v>
      </c>
      <c r="F34875">
        <v>9.7110000000000003</v>
      </c>
      <c r="G34875">
        <f t="shared" si="1090"/>
        <v>8.95425</v>
      </c>
    </row>
    <row r="34876" spans="1:7" x14ac:dyDescent="0.3">
      <c r="A34876" s="14">
        <f t="shared" si="1089"/>
        <v>43964.784722222219</v>
      </c>
      <c r="B34876" s="15">
        <v>43964</v>
      </c>
      <c r="C34876" s="16">
        <v>0.78472222222222221</v>
      </c>
      <c r="D34876">
        <v>0.47199999999999998</v>
      </c>
      <c r="E34876">
        <v>0.93</v>
      </c>
      <c r="F34876">
        <v>7.4630000000000001</v>
      </c>
      <c r="G34876">
        <f t="shared" si="1090"/>
        <v>9.0965000000000007</v>
      </c>
    </row>
    <row r="34877" spans="1:7" x14ac:dyDescent="0.3">
      <c r="A34877" s="14">
        <f t="shared" si="1089"/>
        <v>43964.788194444445</v>
      </c>
      <c r="B34877" s="15">
        <v>43964</v>
      </c>
      <c r="C34877" s="16">
        <v>0.78819444444444453</v>
      </c>
      <c r="D34877">
        <v>0.51500000000000001</v>
      </c>
      <c r="E34877">
        <v>1.06</v>
      </c>
      <c r="F34877">
        <v>9.7680000000000007</v>
      </c>
      <c r="G34877">
        <f t="shared" si="1090"/>
        <v>8.1872500000000006</v>
      </c>
    </row>
    <row r="34878" spans="1:7" x14ac:dyDescent="0.3">
      <c r="A34878" s="14">
        <f t="shared" si="1089"/>
        <v>43964.791666666664</v>
      </c>
      <c r="B34878" s="15">
        <v>43964</v>
      </c>
      <c r="C34878" s="16">
        <v>0.79166666666666663</v>
      </c>
      <c r="D34878">
        <v>0.39600000000000002</v>
      </c>
      <c r="E34878">
        <v>0.94</v>
      </c>
      <c r="F34878">
        <v>5.8070000000000004</v>
      </c>
      <c r="G34878">
        <f t="shared" si="1090"/>
        <v>7.6755000000000013</v>
      </c>
    </row>
    <row r="34879" spans="1:7" x14ac:dyDescent="0.3">
      <c r="A34879" s="14">
        <f t="shared" si="1089"/>
        <v>43964.795138888891</v>
      </c>
      <c r="B34879" s="15">
        <v>43964</v>
      </c>
      <c r="C34879" s="16">
        <v>0.79513888888888884</v>
      </c>
      <c r="D34879">
        <v>0.46400000000000002</v>
      </c>
      <c r="E34879">
        <v>0.98</v>
      </c>
      <c r="F34879">
        <v>7.6639999999999997</v>
      </c>
      <c r="G34879">
        <f t="shared" si="1090"/>
        <v>7.4649999999999999</v>
      </c>
    </row>
    <row r="34880" spans="1:7" x14ac:dyDescent="0.3">
      <c r="A34880" s="14">
        <f t="shared" si="1089"/>
        <v>43964.798611111109</v>
      </c>
      <c r="B34880" s="15">
        <v>43964</v>
      </c>
      <c r="C34880" s="16">
        <v>0.79861111111111116</v>
      </c>
      <c r="D34880">
        <v>0.50700000000000001</v>
      </c>
      <c r="E34880">
        <v>0.74</v>
      </c>
      <c r="F34880">
        <v>6.6210000000000004</v>
      </c>
      <c r="G34880">
        <f t="shared" si="1090"/>
        <v>6.8955000000000002</v>
      </c>
    </row>
    <row r="34881" spans="1:7" x14ac:dyDescent="0.3">
      <c r="A34881" s="14">
        <f t="shared" si="1089"/>
        <v>43964.802083333336</v>
      </c>
      <c r="B34881" s="15">
        <v>43964</v>
      </c>
      <c r="C34881" s="16">
        <v>0.80208333333333337</v>
      </c>
      <c r="D34881">
        <v>0.49</v>
      </c>
      <c r="E34881">
        <v>0.88</v>
      </c>
      <c r="F34881">
        <v>7.49</v>
      </c>
      <c r="G34881">
        <f t="shared" si="1090"/>
        <v>7.2752499999999998</v>
      </c>
    </row>
    <row r="34882" spans="1:7" x14ac:dyDescent="0.3">
      <c r="A34882" s="14">
        <f t="shared" si="1089"/>
        <v>43964.805555555555</v>
      </c>
      <c r="B34882" s="15">
        <v>43964</v>
      </c>
      <c r="C34882" s="16">
        <v>0.80555555555555547</v>
      </c>
      <c r="D34882">
        <v>0.51500000000000001</v>
      </c>
      <c r="E34882">
        <v>0.8</v>
      </c>
      <c r="F34882">
        <v>7.3259999999999996</v>
      </c>
      <c r="G34882">
        <f t="shared" si="1090"/>
        <v>7.5332500000000007</v>
      </c>
    </row>
    <row r="34883" spans="1:7" x14ac:dyDescent="0.3">
      <c r="A34883" s="14">
        <f t="shared" si="1089"/>
        <v>43964.809027777781</v>
      </c>
      <c r="B34883" s="15">
        <v>43964</v>
      </c>
      <c r="C34883" s="16">
        <v>0.80902777777777779</v>
      </c>
      <c r="D34883">
        <v>0.51500000000000001</v>
      </c>
      <c r="E34883">
        <v>0.95</v>
      </c>
      <c r="F34883">
        <v>8.6959999999999997</v>
      </c>
      <c r="G34883">
        <f t="shared" si="1090"/>
        <v>7.7560000000000002</v>
      </c>
    </row>
    <row r="34884" spans="1:7" x14ac:dyDescent="0.3">
      <c r="A34884" s="14">
        <f t="shared" si="1089"/>
        <v>43964.8125</v>
      </c>
      <c r="B34884" s="15">
        <v>43964</v>
      </c>
      <c r="C34884" s="16">
        <v>0.8125</v>
      </c>
      <c r="D34884">
        <v>0.46400000000000002</v>
      </c>
      <c r="E34884">
        <v>0.96</v>
      </c>
      <c r="F34884">
        <v>7.5119999999999996</v>
      </c>
      <c r="G34884">
        <f t="shared" si="1090"/>
        <v>7.5549999999999997</v>
      </c>
    </row>
    <row r="34885" spans="1:7" x14ac:dyDescent="0.3">
      <c r="A34885" s="14">
        <f t="shared" ref="A34885:A34948" si="1091">B34885+C34885</f>
        <v>43964.815972222219</v>
      </c>
      <c r="B34885" s="15">
        <v>43964</v>
      </c>
      <c r="C34885" s="16">
        <v>0.81597222222222221</v>
      </c>
      <c r="D34885">
        <v>0.44700000000000001</v>
      </c>
      <c r="E34885">
        <v>0.9</v>
      </c>
      <c r="F34885">
        <v>6.6859999999999999</v>
      </c>
      <c r="G34885">
        <f t="shared" si="1090"/>
        <v>6.9072499999999994</v>
      </c>
    </row>
    <row r="34886" spans="1:7" x14ac:dyDescent="0.3">
      <c r="A34886" s="14">
        <f t="shared" si="1091"/>
        <v>43964.819444444445</v>
      </c>
      <c r="B34886" s="15">
        <v>43964</v>
      </c>
      <c r="C34886" s="16">
        <v>0.81944444444444453</v>
      </c>
      <c r="D34886">
        <v>0.38600000000000001</v>
      </c>
      <c r="E34886">
        <v>0.79</v>
      </c>
      <c r="F34886">
        <v>4.7350000000000003</v>
      </c>
      <c r="G34886">
        <f t="shared" si="1090"/>
        <v>6.3949999999999996</v>
      </c>
    </row>
    <row r="34887" spans="1:7" x14ac:dyDescent="0.3">
      <c r="A34887" s="14">
        <f t="shared" si="1091"/>
        <v>43964.822916666664</v>
      </c>
      <c r="B34887" s="15">
        <v>43964</v>
      </c>
      <c r="C34887" s="16">
        <v>0.82291666666666663</v>
      </c>
      <c r="D34887">
        <v>0.46400000000000002</v>
      </c>
      <c r="E34887">
        <v>0.85</v>
      </c>
      <c r="F34887">
        <v>6.6470000000000002</v>
      </c>
      <c r="G34887">
        <f t="shared" si="1090"/>
        <v>6.4684999999999997</v>
      </c>
    </row>
    <row r="34888" spans="1:7" x14ac:dyDescent="0.3">
      <c r="A34888" s="14">
        <f t="shared" si="1091"/>
        <v>43964.826388888891</v>
      </c>
      <c r="B34888" s="15">
        <v>43964</v>
      </c>
      <c r="C34888" s="16">
        <v>0.82638888888888884</v>
      </c>
      <c r="D34888">
        <v>0.53200000000000003</v>
      </c>
      <c r="E34888">
        <v>0.81</v>
      </c>
      <c r="F34888">
        <v>7.806</v>
      </c>
      <c r="G34888">
        <f t="shared" si="1090"/>
        <v>6.1235000000000008</v>
      </c>
    </row>
    <row r="34889" spans="1:7" x14ac:dyDescent="0.3">
      <c r="A34889" s="14">
        <f t="shared" si="1091"/>
        <v>43964.829861111109</v>
      </c>
      <c r="B34889" s="15">
        <v>43964</v>
      </c>
      <c r="C34889" s="16">
        <v>0.82986111111111116</v>
      </c>
      <c r="D34889">
        <v>0.41299999999999998</v>
      </c>
      <c r="E34889">
        <v>0.81</v>
      </c>
      <c r="F34889">
        <v>5.306</v>
      </c>
      <c r="G34889">
        <f t="shared" si="1090"/>
        <v>6.4052500000000006</v>
      </c>
    </row>
    <row r="34890" spans="1:7" x14ac:dyDescent="0.3">
      <c r="A34890" s="14">
        <f t="shared" si="1091"/>
        <v>43964.833333333336</v>
      </c>
      <c r="B34890" s="15">
        <v>43964</v>
      </c>
      <c r="C34890" s="16">
        <v>0.83333333333333337</v>
      </c>
      <c r="D34890">
        <v>0.43</v>
      </c>
      <c r="E34890">
        <v>0.84</v>
      </c>
      <c r="F34890">
        <v>5.8620000000000001</v>
      </c>
      <c r="G34890">
        <f t="shared" si="1090"/>
        <v>6.0945</v>
      </c>
    </row>
    <row r="34891" spans="1:7" x14ac:dyDescent="0.3">
      <c r="A34891" s="14">
        <f t="shared" si="1091"/>
        <v>43964.836805555555</v>
      </c>
      <c r="B34891" s="15">
        <v>43964</v>
      </c>
      <c r="C34891" s="16">
        <v>0.83680555555555547</v>
      </c>
      <c r="D34891">
        <v>0.47199999999999998</v>
      </c>
      <c r="E34891">
        <v>0.67</v>
      </c>
      <c r="F34891">
        <v>5.4039999999999999</v>
      </c>
      <c r="G34891">
        <f t="shared" si="1090"/>
        <v>5.3064999999999998</v>
      </c>
    </row>
    <row r="34892" spans="1:7" x14ac:dyDescent="0.3">
      <c r="A34892" s="14">
        <f t="shared" si="1091"/>
        <v>43964.840277777781</v>
      </c>
      <c r="B34892" s="15">
        <v>43964</v>
      </c>
      <c r="C34892" s="16">
        <v>0.84027777777777779</v>
      </c>
      <c r="D34892">
        <v>0.45500000000000002</v>
      </c>
      <c r="E34892">
        <v>0.61</v>
      </c>
      <c r="F34892">
        <v>4.6539999999999999</v>
      </c>
      <c r="G34892">
        <f t="shared" si="1090"/>
        <v>5.54575</v>
      </c>
    </row>
    <row r="34893" spans="1:7" x14ac:dyDescent="0.3">
      <c r="A34893" s="14">
        <f t="shared" si="1091"/>
        <v>43964.84375</v>
      </c>
      <c r="B34893" s="15">
        <v>43964</v>
      </c>
      <c r="C34893" s="16">
        <v>0.84375</v>
      </c>
      <c r="D34893">
        <v>0.48099999999999998</v>
      </c>
      <c r="E34893">
        <v>0.76</v>
      </c>
      <c r="F34893">
        <v>6.2629999999999999</v>
      </c>
      <c r="G34893">
        <f t="shared" si="1090"/>
        <v>5.6829999999999998</v>
      </c>
    </row>
    <row r="34894" spans="1:7" x14ac:dyDescent="0.3">
      <c r="A34894" s="14">
        <f t="shared" si="1091"/>
        <v>43964.847222222219</v>
      </c>
      <c r="B34894" s="15">
        <v>43964</v>
      </c>
      <c r="C34894" s="16">
        <v>0.84722222222222221</v>
      </c>
      <c r="D34894">
        <v>0.47199999999999998</v>
      </c>
      <c r="E34894">
        <v>0.79</v>
      </c>
      <c r="F34894">
        <v>6.4109999999999996</v>
      </c>
      <c r="G34894">
        <f t="shared" si="1090"/>
        <v>6.0875000000000004</v>
      </c>
    </row>
    <row r="34895" spans="1:7" x14ac:dyDescent="0.3">
      <c r="A34895" s="14">
        <f t="shared" si="1091"/>
        <v>43964.850694444445</v>
      </c>
      <c r="B34895" s="15">
        <v>43964</v>
      </c>
      <c r="C34895" s="16">
        <v>0.85069444444444453</v>
      </c>
      <c r="D34895">
        <v>0.47199999999999998</v>
      </c>
      <c r="E34895">
        <v>0.87</v>
      </c>
      <c r="F34895">
        <v>7.0220000000000002</v>
      </c>
      <c r="G34895">
        <f t="shared" si="1090"/>
        <v>11.406749999999999</v>
      </c>
    </row>
    <row r="34896" spans="1:7" x14ac:dyDescent="0.3">
      <c r="A34896" s="14">
        <f t="shared" si="1091"/>
        <v>43964.854166666664</v>
      </c>
      <c r="B34896" s="15">
        <v>43964</v>
      </c>
      <c r="C34896" s="16">
        <v>0.85416666666666663</v>
      </c>
      <c r="D34896">
        <v>0.754</v>
      </c>
      <c r="E34896">
        <v>1.6</v>
      </c>
      <c r="F34896">
        <v>25.931000000000001</v>
      </c>
      <c r="G34896">
        <f t="shared" si="1090"/>
        <v>14.069750000000001</v>
      </c>
    </row>
    <row r="34897" spans="1:7" x14ac:dyDescent="0.3">
      <c r="A34897" s="14">
        <f t="shared" si="1091"/>
        <v>43964.857638888891</v>
      </c>
      <c r="B34897" s="15">
        <v>43964</v>
      </c>
      <c r="C34897" s="16">
        <v>0.85763888888888884</v>
      </c>
      <c r="D34897">
        <v>0.56599999999999995</v>
      </c>
      <c r="E34897">
        <v>1.6</v>
      </c>
      <c r="F34897">
        <v>16.914999999999999</v>
      </c>
      <c r="G34897">
        <f t="shared" si="1090"/>
        <v>15.040000000000001</v>
      </c>
    </row>
    <row r="34898" spans="1:7" x14ac:dyDescent="0.3">
      <c r="A34898" s="14">
        <f t="shared" si="1091"/>
        <v>43964.861111111109</v>
      </c>
      <c r="B34898" s="15">
        <v>43964</v>
      </c>
      <c r="C34898" s="16">
        <v>0.86111111111111116</v>
      </c>
      <c r="D34898">
        <v>0.498</v>
      </c>
      <c r="E34898">
        <v>1.18</v>
      </c>
      <c r="F34898">
        <v>10.292</v>
      </c>
      <c r="G34898">
        <f t="shared" si="1090"/>
        <v>16.085750000000001</v>
      </c>
    </row>
    <row r="34899" spans="1:7" x14ac:dyDescent="0.3">
      <c r="A34899" s="14">
        <f t="shared" si="1091"/>
        <v>43964.864583333336</v>
      </c>
      <c r="B34899" s="15">
        <v>43964</v>
      </c>
      <c r="C34899" s="16">
        <v>0.86458333333333337</v>
      </c>
      <c r="D34899">
        <v>0.51500000000000001</v>
      </c>
      <c r="E34899">
        <v>1.22</v>
      </c>
      <c r="F34899">
        <v>11.205</v>
      </c>
      <c r="G34899">
        <f t="shared" si="1090"/>
        <v>12.021000000000001</v>
      </c>
    </row>
    <row r="34900" spans="1:7" x14ac:dyDescent="0.3">
      <c r="A34900" s="14">
        <f t="shared" si="1091"/>
        <v>43964.868055555555</v>
      </c>
      <c r="B34900" s="15">
        <v>43964</v>
      </c>
      <c r="C34900" s="16">
        <v>0.86805555555555547</v>
      </c>
      <c r="D34900">
        <v>0.498</v>
      </c>
      <c r="E34900">
        <v>1.1100000000000001</v>
      </c>
      <c r="F34900">
        <v>9.6720000000000006</v>
      </c>
      <c r="G34900">
        <f t="shared" si="1090"/>
        <v>9.3747500000000006</v>
      </c>
    </row>
    <row r="34901" spans="1:7" x14ac:dyDescent="0.3">
      <c r="A34901" s="14">
        <f t="shared" si="1091"/>
        <v>43964.871527777781</v>
      </c>
      <c r="B34901" s="15">
        <v>43964</v>
      </c>
      <c r="C34901" s="16">
        <v>0.87152777777777779</v>
      </c>
      <c r="D34901">
        <v>0.41299999999999998</v>
      </c>
      <c r="E34901">
        <v>0.96</v>
      </c>
      <c r="F34901">
        <v>6.33</v>
      </c>
      <c r="G34901">
        <f t="shared" si="1090"/>
        <v>8.4615000000000009</v>
      </c>
    </row>
    <row r="34902" spans="1:7" x14ac:dyDescent="0.3">
      <c r="A34902" s="14">
        <f t="shared" si="1091"/>
        <v>43964.875</v>
      </c>
      <c r="B34902" s="15">
        <v>43964</v>
      </c>
      <c r="C34902" s="16">
        <v>0.875</v>
      </c>
      <c r="D34902">
        <v>0.438</v>
      </c>
      <c r="E34902">
        <v>0.92</v>
      </c>
      <c r="F34902">
        <v>6.6390000000000002</v>
      </c>
      <c r="G34902">
        <f t="shared" si="1090"/>
        <v>6.9820000000000002</v>
      </c>
    </row>
    <row r="34903" spans="1:7" x14ac:dyDescent="0.3">
      <c r="A34903" s="14">
        <f t="shared" si="1091"/>
        <v>43964.878472222219</v>
      </c>
      <c r="B34903" s="15">
        <v>43964</v>
      </c>
      <c r="C34903" s="16">
        <v>0.87847222222222221</v>
      </c>
      <c r="D34903">
        <v>0.40400000000000003</v>
      </c>
      <c r="E34903">
        <v>0.83</v>
      </c>
      <c r="F34903">
        <v>5.2869999999999999</v>
      </c>
      <c r="G34903">
        <f t="shared" si="1090"/>
        <v>6.1907499999999995</v>
      </c>
    </row>
    <row r="34904" spans="1:7" x14ac:dyDescent="0.3">
      <c r="A34904" s="14">
        <f t="shared" si="1091"/>
        <v>43964.881944444445</v>
      </c>
      <c r="B34904" s="15">
        <v>43964</v>
      </c>
      <c r="C34904" s="16">
        <v>0.88194444444444453</v>
      </c>
      <c r="D34904">
        <v>0.49</v>
      </c>
      <c r="E34904">
        <v>0.76</v>
      </c>
      <c r="F34904">
        <v>6.5069999999999997</v>
      </c>
      <c r="G34904">
        <f t="shared" si="1090"/>
        <v>6.2969999999999997</v>
      </c>
    </row>
    <row r="34905" spans="1:7" x14ac:dyDescent="0.3">
      <c r="A34905" s="14">
        <f t="shared" si="1091"/>
        <v>43964.885416666664</v>
      </c>
      <c r="B34905" s="15">
        <v>43964</v>
      </c>
      <c r="C34905" s="16">
        <v>0.88541666666666663</v>
      </c>
      <c r="D34905">
        <v>0.46400000000000002</v>
      </c>
      <c r="E34905">
        <v>0.86</v>
      </c>
      <c r="F34905">
        <v>6.7549999999999999</v>
      </c>
      <c r="G34905">
        <f t="shared" ref="G34905:G34968" si="1092">AVERAGE(F34903:F34906)</f>
        <v>6.8797499999999996</v>
      </c>
    </row>
    <row r="34906" spans="1:7" x14ac:dyDescent="0.3">
      <c r="A34906" s="14">
        <f t="shared" si="1091"/>
        <v>43964.888888888891</v>
      </c>
      <c r="B34906" s="15">
        <v>43964</v>
      </c>
      <c r="C34906" s="16">
        <v>0.88888888888888884</v>
      </c>
      <c r="D34906">
        <v>0.50700000000000001</v>
      </c>
      <c r="E34906">
        <v>1</v>
      </c>
      <c r="F34906">
        <v>8.9700000000000006</v>
      </c>
      <c r="G34906">
        <f t="shared" si="1092"/>
        <v>8.1449999999999996</v>
      </c>
    </row>
    <row r="34907" spans="1:7" x14ac:dyDescent="0.3">
      <c r="A34907" s="14">
        <f t="shared" si="1091"/>
        <v>43964.892361111109</v>
      </c>
      <c r="B34907" s="15">
        <v>43964</v>
      </c>
      <c r="C34907" s="16">
        <v>0.89236111111111116</v>
      </c>
      <c r="D34907">
        <v>0.51500000000000001</v>
      </c>
      <c r="E34907">
        <v>1.1299999999999999</v>
      </c>
      <c r="F34907">
        <v>10.348000000000001</v>
      </c>
      <c r="G34907">
        <f t="shared" si="1092"/>
        <v>9.2907499999999992</v>
      </c>
    </row>
    <row r="34908" spans="1:7" x14ac:dyDescent="0.3">
      <c r="A34908" s="14">
        <f t="shared" si="1091"/>
        <v>43964.895833333336</v>
      </c>
      <c r="B34908" s="15">
        <v>43964</v>
      </c>
      <c r="C34908" s="16">
        <v>0.89583333333333337</v>
      </c>
      <c r="D34908">
        <v>0.54900000000000004</v>
      </c>
      <c r="E34908">
        <v>1.1000000000000001</v>
      </c>
      <c r="F34908">
        <v>11.09</v>
      </c>
      <c r="G34908">
        <f t="shared" si="1092"/>
        <v>9.8730000000000011</v>
      </c>
    </row>
    <row r="34909" spans="1:7" x14ac:dyDescent="0.3">
      <c r="A34909" s="14">
        <f t="shared" si="1091"/>
        <v>43964.899305555555</v>
      </c>
      <c r="B34909" s="15">
        <v>43964</v>
      </c>
      <c r="C34909" s="16">
        <v>0.89930555555555547</v>
      </c>
      <c r="D34909">
        <v>0.498</v>
      </c>
      <c r="E34909">
        <v>1.04</v>
      </c>
      <c r="F34909">
        <v>9.0839999999999996</v>
      </c>
      <c r="G34909">
        <f t="shared" si="1092"/>
        <v>9.7315000000000005</v>
      </c>
    </row>
    <row r="34910" spans="1:7" x14ac:dyDescent="0.3">
      <c r="A34910" s="14">
        <f t="shared" si="1091"/>
        <v>43964.902777777781</v>
      </c>
      <c r="B34910" s="15">
        <v>43964</v>
      </c>
      <c r="C34910" s="16">
        <v>0.90277777777777779</v>
      </c>
      <c r="D34910">
        <v>0.48099999999999998</v>
      </c>
      <c r="E34910">
        <v>1.01</v>
      </c>
      <c r="F34910">
        <v>8.4039999999999999</v>
      </c>
      <c r="G34910">
        <f t="shared" si="1092"/>
        <v>8.9275000000000002</v>
      </c>
    </row>
    <row r="34911" spans="1:7" x14ac:dyDescent="0.3">
      <c r="A34911" s="14">
        <f t="shared" si="1091"/>
        <v>43964.90625</v>
      </c>
      <c r="B34911" s="15">
        <v>43964</v>
      </c>
      <c r="C34911" s="16">
        <v>0.90625</v>
      </c>
      <c r="D34911">
        <v>0.46400000000000002</v>
      </c>
      <c r="E34911">
        <v>0.91</v>
      </c>
      <c r="F34911">
        <v>7.1319999999999997</v>
      </c>
      <c r="G34911">
        <f t="shared" si="1092"/>
        <v>7.9939999999999998</v>
      </c>
    </row>
    <row r="34912" spans="1:7" x14ac:dyDescent="0.3">
      <c r="A34912" s="14">
        <f t="shared" si="1091"/>
        <v>43964.909722222219</v>
      </c>
      <c r="B34912" s="15">
        <v>43964</v>
      </c>
      <c r="C34912" s="16">
        <v>0.90972222222222221</v>
      </c>
      <c r="D34912">
        <v>0.51500000000000001</v>
      </c>
      <c r="E34912">
        <v>0.8</v>
      </c>
      <c r="F34912">
        <v>7.3559999999999999</v>
      </c>
      <c r="G34912">
        <f t="shared" si="1092"/>
        <v>7.14975</v>
      </c>
    </row>
    <row r="34913" spans="1:7" x14ac:dyDescent="0.3">
      <c r="A34913" s="14">
        <f t="shared" si="1091"/>
        <v>43964.913194444445</v>
      </c>
      <c r="B34913" s="15">
        <v>43964</v>
      </c>
      <c r="C34913" s="16">
        <v>0.91319444444444453</v>
      </c>
      <c r="D34913">
        <v>0.40400000000000003</v>
      </c>
      <c r="E34913">
        <v>0.89</v>
      </c>
      <c r="F34913">
        <v>5.7069999999999999</v>
      </c>
      <c r="G34913">
        <f t="shared" si="1092"/>
        <v>6.6952499999999997</v>
      </c>
    </row>
    <row r="34914" spans="1:7" x14ac:dyDescent="0.3">
      <c r="A34914" s="14">
        <f t="shared" si="1091"/>
        <v>43964.916666666664</v>
      </c>
      <c r="B34914" s="15">
        <v>43964</v>
      </c>
      <c r="C34914" s="16">
        <v>0.91666666666666663</v>
      </c>
      <c r="D34914">
        <v>0.498</v>
      </c>
      <c r="E34914">
        <v>0.75</v>
      </c>
      <c r="F34914">
        <v>6.5860000000000003</v>
      </c>
      <c r="G34914">
        <f t="shared" si="1092"/>
        <v>6.2982500000000003</v>
      </c>
    </row>
    <row r="34915" spans="1:7" x14ac:dyDescent="0.3">
      <c r="A34915" s="14">
        <f t="shared" si="1091"/>
        <v>43964.920138888891</v>
      </c>
      <c r="B34915" s="15">
        <v>43964</v>
      </c>
      <c r="C34915" s="16">
        <v>0.92013888888888884</v>
      </c>
      <c r="D34915">
        <v>0.44700000000000001</v>
      </c>
      <c r="E34915">
        <v>0.75</v>
      </c>
      <c r="F34915">
        <v>5.5439999999999996</v>
      </c>
      <c r="G34915">
        <f t="shared" si="1092"/>
        <v>5.6470000000000002</v>
      </c>
    </row>
    <row r="34916" spans="1:7" x14ac:dyDescent="0.3">
      <c r="A34916" s="14">
        <f t="shared" si="1091"/>
        <v>43964.923611111109</v>
      </c>
      <c r="B34916" s="15">
        <v>43964</v>
      </c>
      <c r="C34916" s="16">
        <v>0.92361111111111116</v>
      </c>
      <c r="D34916">
        <v>0.44700000000000001</v>
      </c>
      <c r="E34916">
        <v>0.64</v>
      </c>
      <c r="F34916">
        <v>4.7510000000000003</v>
      </c>
      <c r="G34916">
        <f t="shared" si="1092"/>
        <v>5.93825</v>
      </c>
    </row>
    <row r="34917" spans="1:7" x14ac:dyDescent="0.3">
      <c r="A34917" s="14">
        <f t="shared" si="1091"/>
        <v>43964.927083333336</v>
      </c>
      <c r="B34917" s="15">
        <v>43964</v>
      </c>
      <c r="C34917" s="16">
        <v>0.92708333333333337</v>
      </c>
      <c r="D34917">
        <v>0.47199999999999998</v>
      </c>
      <c r="E34917">
        <v>0.85</v>
      </c>
      <c r="F34917">
        <v>6.8719999999999999</v>
      </c>
      <c r="G34917">
        <f t="shared" si="1092"/>
        <v>5.697000000000001</v>
      </c>
    </row>
    <row r="34918" spans="1:7" x14ac:dyDescent="0.3">
      <c r="A34918" s="14">
        <f t="shared" si="1091"/>
        <v>43964.930555555555</v>
      </c>
      <c r="B34918" s="15">
        <v>43964</v>
      </c>
      <c r="C34918" s="16">
        <v>0.93055555555555547</v>
      </c>
      <c r="D34918">
        <v>0.44700000000000001</v>
      </c>
      <c r="E34918">
        <v>0.76</v>
      </c>
      <c r="F34918">
        <v>5.6210000000000004</v>
      </c>
      <c r="G34918">
        <f t="shared" si="1092"/>
        <v>5.9047499999999999</v>
      </c>
    </row>
    <row r="34919" spans="1:7" x14ac:dyDescent="0.3">
      <c r="A34919" s="14">
        <f t="shared" si="1091"/>
        <v>43964.934027777781</v>
      </c>
      <c r="B34919" s="15">
        <v>43964</v>
      </c>
      <c r="C34919" s="16">
        <v>0.93402777777777779</v>
      </c>
      <c r="D34919">
        <v>0.438</v>
      </c>
      <c r="E34919">
        <v>0.88</v>
      </c>
      <c r="F34919">
        <v>6.375</v>
      </c>
      <c r="G34919">
        <f t="shared" si="1092"/>
        <v>6.0500000000000007</v>
      </c>
    </row>
    <row r="34920" spans="1:7" x14ac:dyDescent="0.3">
      <c r="A34920" s="14">
        <f t="shared" si="1091"/>
        <v>43964.9375</v>
      </c>
      <c r="B34920" s="15">
        <v>43964</v>
      </c>
      <c r="C34920" s="16">
        <v>0.9375</v>
      </c>
      <c r="D34920">
        <v>0.42099999999999999</v>
      </c>
      <c r="E34920">
        <v>0.78</v>
      </c>
      <c r="F34920">
        <v>5.3319999999999999</v>
      </c>
      <c r="G34920">
        <f t="shared" si="1092"/>
        <v>5.4892500000000002</v>
      </c>
    </row>
    <row r="34921" spans="1:7" x14ac:dyDescent="0.3">
      <c r="A34921" s="14">
        <f t="shared" si="1091"/>
        <v>43964.940972222219</v>
      </c>
      <c r="B34921" s="15">
        <v>43964</v>
      </c>
      <c r="C34921" s="16">
        <v>0.94097222222222221</v>
      </c>
      <c r="D34921">
        <v>0.42099999999999999</v>
      </c>
      <c r="E34921">
        <v>0.68</v>
      </c>
      <c r="F34921">
        <v>4.6289999999999996</v>
      </c>
      <c r="G34921">
        <f t="shared" si="1092"/>
        <v>5.5192499999999995</v>
      </c>
    </row>
    <row r="34922" spans="1:7" x14ac:dyDescent="0.3">
      <c r="A34922" s="14">
        <f t="shared" si="1091"/>
        <v>43964.944444444445</v>
      </c>
      <c r="B34922" s="15">
        <v>43964</v>
      </c>
      <c r="C34922" s="16">
        <v>0.94444444444444453</v>
      </c>
      <c r="D34922">
        <v>0.46400000000000002</v>
      </c>
      <c r="E34922">
        <v>0.73</v>
      </c>
      <c r="F34922">
        <v>5.7409999999999997</v>
      </c>
      <c r="G34922">
        <f t="shared" si="1092"/>
        <v>5.1054999999999993</v>
      </c>
    </row>
    <row r="34923" spans="1:7" x14ac:dyDescent="0.3">
      <c r="A34923" s="14">
        <f t="shared" si="1091"/>
        <v>43964.947916666664</v>
      </c>
      <c r="B34923" s="15">
        <v>43964</v>
      </c>
      <c r="C34923" s="16">
        <v>0.94791666666666663</v>
      </c>
      <c r="D34923">
        <v>0.47199999999999998</v>
      </c>
      <c r="E34923">
        <v>0.59</v>
      </c>
      <c r="F34923">
        <v>4.72</v>
      </c>
      <c r="G34923">
        <f t="shared" si="1092"/>
        <v>5.2709999999999999</v>
      </c>
    </row>
    <row r="34924" spans="1:7" x14ac:dyDescent="0.3">
      <c r="A34924" s="14">
        <f t="shared" si="1091"/>
        <v>43964.951388888891</v>
      </c>
      <c r="B34924" s="15">
        <v>43964</v>
      </c>
      <c r="C34924" s="16">
        <v>0.95138888888888884</v>
      </c>
      <c r="D34924">
        <v>0.438</v>
      </c>
      <c r="E34924">
        <v>0.83</v>
      </c>
      <c r="F34924">
        <v>5.9939999999999998</v>
      </c>
      <c r="G34924">
        <f t="shared" si="1092"/>
        <v>5.3877499999999996</v>
      </c>
    </row>
    <row r="34925" spans="1:7" x14ac:dyDescent="0.3">
      <c r="A34925" s="14">
        <f t="shared" si="1091"/>
        <v>43964.954861111109</v>
      </c>
      <c r="B34925" s="15">
        <v>43964</v>
      </c>
      <c r="C34925" s="16">
        <v>0.95486111111111116</v>
      </c>
      <c r="D34925">
        <v>0.47199999999999998</v>
      </c>
      <c r="E34925">
        <v>0.63</v>
      </c>
      <c r="F34925">
        <v>5.0960000000000001</v>
      </c>
      <c r="G34925">
        <f t="shared" si="1092"/>
        <v>4.9984999999999999</v>
      </c>
    </row>
    <row r="34926" spans="1:7" x14ac:dyDescent="0.3">
      <c r="A34926" s="14">
        <f t="shared" si="1091"/>
        <v>43964.958333333336</v>
      </c>
      <c r="B34926" s="15">
        <v>43964</v>
      </c>
      <c r="C34926" s="16">
        <v>0.95833333333333337</v>
      </c>
      <c r="D34926">
        <v>0.46400000000000002</v>
      </c>
      <c r="E34926">
        <v>0.53</v>
      </c>
      <c r="F34926">
        <v>4.1840000000000002</v>
      </c>
      <c r="G34926">
        <f t="shared" si="1092"/>
        <v>4.9272499999999999</v>
      </c>
    </row>
    <row r="34927" spans="1:7" x14ac:dyDescent="0.3">
      <c r="A34927" s="14">
        <f t="shared" si="1091"/>
        <v>43964.961805555555</v>
      </c>
      <c r="B34927" s="15">
        <v>43964</v>
      </c>
      <c r="C34927" s="16">
        <v>0.96180555555555547</v>
      </c>
      <c r="D34927">
        <v>0.46400000000000002</v>
      </c>
      <c r="E34927">
        <v>0.56000000000000005</v>
      </c>
      <c r="F34927">
        <v>4.4349999999999996</v>
      </c>
      <c r="G34927">
        <f t="shared" si="1092"/>
        <v>4.3224999999999998</v>
      </c>
    </row>
    <row r="34928" spans="1:7" x14ac:dyDescent="0.3">
      <c r="A34928" s="14">
        <f t="shared" si="1091"/>
        <v>43964.965277777781</v>
      </c>
      <c r="B34928" s="15">
        <v>43964</v>
      </c>
      <c r="C34928" s="16">
        <v>0.96527777777777779</v>
      </c>
      <c r="D34928">
        <v>0.45500000000000002</v>
      </c>
      <c r="E34928">
        <v>0.47</v>
      </c>
      <c r="F34928">
        <v>3.5750000000000002</v>
      </c>
      <c r="G34928">
        <f t="shared" si="1092"/>
        <v>4.1507499999999995</v>
      </c>
    </row>
    <row r="34929" spans="1:7" x14ac:dyDescent="0.3">
      <c r="A34929" s="14">
        <f t="shared" si="1091"/>
        <v>43964.96875</v>
      </c>
      <c r="B34929" s="15">
        <v>43964</v>
      </c>
      <c r="C34929" s="16">
        <v>0.96875</v>
      </c>
      <c r="D34929">
        <v>0.42099999999999999</v>
      </c>
      <c r="E34929">
        <v>0.65</v>
      </c>
      <c r="F34929">
        <v>4.4089999999999998</v>
      </c>
      <c r="G34929">
        <f t="shared" si="1092"/>
        <v>4.3182499999999999</v>
      </c>
    </row>
    <row r="34930" spans="1:7" x14ac:dyDescent="0.3">
      <c r="A34930" s="14">
        <f t="shared" si="1091"/>
        <v>43964.972222222219</v>
      </c>
      <c r="B34930" s="15">
        <v>43964</v>
      </c>
      <c r="C34930" s="16">
        <v>0.97222222222222221</v>
      </c>
      <c r="D34930">
        <v>0.43</v>
      </c>
      <c r="E34930">
        <v>0.69</v>
      </c>
      <c r="F34930">
        <v>4.8540000000000001</v>
      </c>
      <c r="G34930">
        <f t="shared" si="1092"/>
        <v>4.3254999999999999</v>
      </c>
    </row>
    <row r="34931" spans="1:7" x14ac:dyDescent="0.3">
      <c r="A34931" s="14">
        <f t="shared" si="1091"/>
        <v>43964.975694444445</v>
      </c>
      <c r="B34931" s="15">
        <v>43964</v>
      </c>
      <c r="C34931" s="16">
        <v>0.97569444444444453</v>
      </c>
      <c r="D34931">
        <v>0.39600000000000002</v>
      </c>
      <c r="E34931">
        <v>0.72</v>
      </c>
      <c r="F34931">
        <v>4.4640000000000004</v>
      </c>
      <c r="G34931">
        <f t="shared" si="1092"/>
        <v>4.8574999999999999</v>
      </c>
    </row>
    <row r="34932" spans="1:7" x14ac:dyDescent="0.3">
      <c r="A34932" s="14">
        <f t="shared" si="1091"/>
        <v>43964.979166666664</v>
      </c>
      <c r="B34932" s="15">
        <v>43964</v>
      </c>
      <c r="C34932" s="16">
        <v>0.97916666666666663</v>
      </c>
      <c r="D34932">
        <v>0.498</v>
      </c>
      <c r="E34932">
        <v>0.65</v>
      </c>
      <c r="F34932">
        <v>5.7030000000000003</v>
      </c>
      <c r="G34932">
        <f t="shared" si="1092"/>
        <v>4.5217499999999999</v>
      </c>
    </row>
    <row r="34933" spans="1:7" x14ac:dyDescent="0.3">
      <c r="A34933" s="14">
        <f t="shared" si="1091"/>
        <v>43964.982638888891</v>
      </c>
      <c r="B34933" s="15">
        <v>43964</v>
      </c>
      <c r="C34933" s="16">
        <v>0.98263888888888884</v>
      </c>
      <c r="D34933">
        <v>0.40400000000000003</v>
      </c>
      <c r="E34933">
        <v>0.48</v>
      </c>
      <c r="F34933">
        <v>3.0659999999999998</v>
      </c>
      <c r="G34933">
        <f t="shared" si="1092"/>
        <v>4.2084999999999999</v>
      </c>
    </row>
    <row r="34934" spans="1:7" x14ac:dyDescent="0.3">
      <c r="A34934" s="14">
        <f t="shared" si="1091"/>
        <v>43964.986111111109</v>
      </c>
      <c r="B34934" s="15">
        <v>43964</v>
      </c>
      <c r="C34934" s="16">
        <v>0.98611111111111116</v>
      </c>
      <c r="D34934">
        <v>0.43</v>
      </c>
      <c r="E34934">
        <v>0.51</v>
      </c>
      <c r="F34934">
        <v>3.601</v>
      </c>
      <c r="G34934">
        <f t="shared" si="1092"/>
        <v>4.1327499999999997</v>
      </c>
    </row>
    <row r="34935" spans="1:7" x14ac:dyDescent="0.3">
      <c r="A34935" s="14">
        <f t="shared" si="1091"/>
        <v>43964.989583333336</v>
      </c>
      <c r="B34935" s="15">
        <v>43964</v>
      </c>
      <c r="C34935" s="16">
        <v>0.98958333333333337</v>
      </c>
      <c r="D34935">
        <v>0.44700000000000001</v>
      </c>
      <c r="E34935">
        <v>0.56000000000000005</v>
      </c>
      <c r="F34935">
        <v>4.1609999999999996</v>
      </c>
      <c r="G34935">
        <f t="shared" si="1092"/>
        <v>3.7517499999999999</v>
      </c>
    </row>
    <row r="34936" spans="1:7" x14ac:dyDescent="0.3">
      <c r="A34936" s="14">
        <f t="shared" si="1091"/>
        <v>43964.993055555555</v>
      </c>
      <c r="B34936" s="15">
        <v>43964</v>
      </c>
      <c r="C34936" s="16">
        <v>0.99305555555555547</v>
      </c>
      <c r="D34936">
        <v>0.40400000000000003</v>
      </c>
      <c r="E34936">
        <v>0.65</v>
      </c>
      <c r="F34936">
        <v>4.1790000000000003</v>
      </c>
      <c r="G34936">
        <f t="shared" si="1092"/>
        <v>4.3719999999999999</v>
      </c>
    </row>
    <row r="34937" spans="1:7" x14ac:dyDescent="0.3">
      <c r="A34937" s="14">
        <f t="shared" si="1091"/>
        <v>43964.996527777781</v>
      </c>
      <c r="B34937" s="15">
        <v>43964</v>
      </c>
      <c r="C34937" s="16">
        <v>0.99652777777777779</v>
      </c>
      <c r="D34937">
        <v>0.45500000000000002</v>
      </c>
      <c r="E34937">
        <v>0.73</v>
      </c>
      <c r="F34937">
        <v>5.5469999999999997</v>
      </c>
      <c r="G34937">
        <f t="shared" si="1092"/>
        <v>4.6275000000000004</v>
      </c>
    </row>
    <row r="34938" spans="1:7" x14ac:dyDescent="0.3">
      <c r="A34938" s="14">
        <f t="shared" si="1091"/>
        <v>43965</v>
      </c>
      <c r="B34938" s="15">
        <v>43965</v>
      </c>
      <c r="C34938" s="16">
        <v>0</v>
      </c>
      <c r="D34938">
        <v>0.41299999999999998</v>
      </c>
      <c r="E34938">
        <v>0.7</v>
      </c>
      <c r="F34938">
        <v>4.6230000000000002</v>
      </c>
      <c r="G34938">
        <f t="shared" si="1092"/>
        <v>8.7622499999999999</v>
      </c>
    </row>
    <row r="34939" spans="1:7" x14ac:dyDescent="0.3">
      <c r="A34939" s="14">
        <f t="shared" si="1091"/>
        <v>43965.003472222219</v>
      </c>
      <c r="B34939" s="15">
        <v>43965</v>
      </c>
      <c r="C34939" s="16">
        <v>3.472222222222222E-3</v>
      </c>
      <c r="D34939">
        <v>0.67700000000000005</v>
      </c>
      <c r="E34939">
        <v>1.5</v>
      </c>
      <c r="F34939">
        <v>20.7</v>
      </c>
      <c r="G34939">
        <f t="shared" si="1092"/>
        <v>13.223749999999999</v>
      </c>
    </row>
    <row r="34940" spans="1:7" x14ac:dyDescent="0.3">
      <c r="A34940" s="14">
        <f t="shared" si="1091"/>
        <v>43965.006944444445</v>
      </c>
      <c r="B34940" s="15">
        <v>43965</v>
      </c>
      <c r="C34940" s="16">
        <v>6.9444444444444441E-3</v>
      </c>
      <c r="D34940">
        <v>0.70299999999999996</v>
      </c>
      <c r="E34940">
        <v>1.51</v>
      </c>
      <c r="F34940">
        <v>22.024999999999999</v>
      </c>
      <c r="G34940">
        <f t="shared" si="1092"/>
        <v>16.251750000000001</v>
      </c>
    </row>
    <row r="34941" spans="1:7" x14ac:dyDescent="0.3">
      <c r="A34941" s="14">
        <f t="shared" si="1091"/>
        <v>43965.010416666664</v>
      </c>
      <c r="B34941" s="15">
        <v>43965</v>
      </c>
      <c r="C34941" s="16">
        <v>1.0416666666666666E-2</v>
      </c>
      <c r="D34941">
        <v>0.72</v>
      </c>
      <c r="E34941">
        <v>1.17</v>
      </c>
      <c r="F34941">
        <v>17.658999999999999</v>
      </c>
      <c r="G34941">
        <f t="shared" si="1092"/>
        <v>18.419249999999998</v>
      </c>
    </row>
    <row r="34942" spans="1:7" x14ac:dyDescent="0.3">
      <c r="A34942" s="14">
        <f t="shared" si="1091"/>
        <v>43965.013888888891</v>
      </c>
      <c r="B34942" s="15">
        <v>43965</v>
      </c>
      <c r="C34942" s="16">
        <v>1.3888888888888888E-2</v>
      </c>
      <c r="D34942">
        <v>0.64300000000000002</v>
      </c>
      <c r="E34942">
        <v>1.04</v>
      </c>
      <c r="F34942">
        <v>13.292999999999999</v>
      </c>
      <c r="G34942">
        <f t="shared" si="1092"/>
        <v>16.983750000000001</v>
      </c>
    </row>
    <row r="34943" spans="1:7" x14ac:dyDescent="0.3">
      <c r="A34943" s="14">
        <f t="shared" si="1091"/>
        <v>43965.017361111109</v>
      </c>
      <c r="B34943" s="15">
        <v>43965</v>
      </c>
      <c r="C34943" s="16">
        <v>1.7361111111111112E-2</v>
      </c>
      <c r="D34943">
        <v>0.69399999999999995</v>
      </c>
      <c r="E34943">
        <v>1.04</v>
      </c>
      <c r="F34943">
        <v>14.958</v>
      </c>
      <c r="G34943">
        <f t="shared" si="1092"/>
        <v>13.0665</v>
      </c>
    </row>
    <row r="34944" spans="1:7" x14ac:dyDescent="0.3">
      <c r="A34944" s="14">
        <f t="shared" si="1091"/>
        <v>43965.020833333336</v>
      </c>
      <c r="B34944" s="15">
        <v>43965</v>
      </c>
      <c r="C34944" s="16">
        <v>2.0833333333333332E-2</v>
      </c>
      <c r="D34944">
        <v>0.46400000000000002</v>
      </c>
      <c r="E34944">
        <v>0.81</v>
      </c>
      <c r="F34944">
        <v>6.3559999999999999</v>
      </c>
      <c r="G34944">
        <f t="shared" si="1092"/>
        <v>10.055999999999999</v>
      </c>
    </row>
    <row r="34945" spans="1:7" x14ac:dyDescent="0.3">
      <c r="A34945" s="14">
        <f t="shared" si="1091"/>
        <v>43965.024305555555</v>
      </c>
      <c r="B34945" s="15">
        <v>43965</v>
      </c>
      <c r="C34945" s="16">
        <v>2.4305555555555556E-2</v>
      </c>
      <c r="D34945">
        <v>0.438</v>
      </c>
      <c r="E34945">
        <v>0.78</v>
      </c>
      <c r="F34945">
        <v>5.617</v>
      </c>
      <c r="G34945">
        <f t="shared" si="1092"/>
        <v>8.1952499999999997</v>
      </c>
    </row>
    <row r="34946" spans="1:7" x14ac:dyDescent="0.3">
      <c r="A34946" s="14">
        <f t="shared" si="1091"/>
        <v>43965.027777777781</v>
      </c>
      <c r="B34946" s="15">
        <v>43965</v>
      </c>
      <c r="C34946" s="16">
        <v>2.7777777777777776E-2</v>
      </c>
      <c r="D34946">
        <v>0.42099999999999999</v>
      </c>
      <c r="E34946">
        <v>0.86</v>
      </c>
      <c r="F34946">
        <v>5.85</v>
      </c>
      <c r="G34946">
        <f t="shared" si="1092"/>
        <v>5.9867499999999998</v>
      </c>
    </row>
    <row r="34947" spans="1:7" x14ac:dyDescent="0.3">
      <c r="A34947" s="14">
        <f t="shared" si="1091"/>
        <v>43965.03125</v>
      </c>
      <c r="B34947" s="15">
        <v>43965</v>
      </c>
      <c r="C34947" s="16">
        <v>3.125E-2</v>
      </c>
      <c r="D34947">
        <v>0.49</v>
      </c>
      <c r="E34947">
        <v>0.72</v>
      </c>
      <c r="F34947">
        <v>6.1239999999999997</v>
      </c>
      <c r="G34947">
        <f t="shared" si="1092"/>
        <v>5.7169999999999996</v>
      </c>
    </row>
    <row r="34948" spans="1:7" x14ac:dyDescent="0.3">
      <c r="A34948" s="14">
        <f t="shared" si="1091"/>
        <v>43965.034722222219</v>
      </c>
      <c r="B34948" s="15">
        <v>43965</v>
      </c>
      <c r="C34948" s="16">
        <v>3.4722222222222224E-2</v>
      </c>
      <c r="D34948">
        <v>0.39600000000000002</v>
      </c>
      <c r="E34948">
        <v>0.85</v>
      </c>
      <c r="F34948">
        <v>5.2770000000000001</v>
      </c>
      <c r="G34948">
        <f t="shared" si="1092"/>
        <v>5.8695000000000004</v>
      </c>
    </row>
    <row r="34949" spans="1:7" x14ac:dyDescent="0.3">
      <c r="A34949" s="14">
        <f t="shared" ref="A34949:A35012" si="1093">B34949+C34949</f>
        <v>43965.038194444445</v>
      </c>
      <c r="B34949" s="15">
        <v>43965</v>
      </c>
      <c r="C34949" s="16">
        <v>3.8194444444444441E-2</v>
      </c>
      <c r="D34949">
        <v>0.438</v>
      </c>
      <c r="E34949">
        <v>0.86</v>
      </c>
      <c r="F34949">
        <v>6.2270000000000003</v>
      </c>
      <c r="G34949">
        <f t="shared" si="1092"/>
        <v>6.7805</v>
      </c>
    </row>
    <row r="34950" spans="1:7" x14ac:dyDescent="0.3">
      <c r="A34950" s="14">
        <f t="shared" si="1093"/>
        <v>43965.041666666664</v>
      </c>
      <c r="B34950" s="15">
        <v>43965</v>
      </c>
      <c r="C34950" s="16">
        <v>4.1666666666666664E-2</v>
      </c>
      <c r="D34950">
        <v>0.498</v>
      </c>
      <c r="E34950">
        <v>1.0900000000000001</v>
      </c>
      <c r="F34950">
        <v>9.4939999999999998</v>
      </c>
      <c r="G34950">
        <f t="shared" si="1092"/>
        <v>7.7315000000000005</v>
      </c>
    </row>
    <row r="34951" spans="1:7" x14ac:dyDescent="0.3">
      <c r="A34951" s="14">
        <f t="shared" si="1093"/>
        <v>43965.045138888891</v>
      </c>
      <c r="B34951" s="15">
        <v>43965</v>
      </c>
      <c r="C34951" s="16">
        <v>4.5138888888888888E-2</v>
      </c>
      <c r="D34951">
        <v>0.47199999999999998</v>
      </c>
      <c r="E34951">
        <v>1.23</v>
      </c>
      <c r="F34951">
        <v>9.9280000000000008</v>
      </c>
      <c r="G34951">
        <f t="shared" si="1092"/>
        <v>8.4017499999999998</v>
      </c>
    </row>
    <row r="34952" spans="1:7" x14ac:dyDescent="0.3">
      <c r="A34952" s="14">
        <f t="shared" si="1093"/>
        <v>43965.048611111109</v>
      </c>
      <c r="B34952" s="15">
        <v>43965</v>
      </c>
      <c r="C34952" s="16">
        <v>4.8611111111111112E-2</v>
      </c>
      <c r="D34952">
        <v>0.45500000000000002</v>
      </c>
      <c r="E34952">
        <v>1.04</v>
      </c>
      <c r="F34952">
        <v>7.9580000000000002</v>
      </c>
      <c r="G34952">
        <f t="shared" si="1092"/>
        <v>9.8865000000000016</v>
      </c>
    </row>
    <row r="34953" spans="1:7" x14ac:dyDescent="0.3">
      <c r="A34953" s="14">
        <f t="shared" si="1093"/>
        <v>43965.052083333336</v>
      </c>
      <c r="B34953" s="15">
        <v>43965</v>
      </c>
      <c r="C34953" s="16">
        <v>5.2083333333333336E-2</v>
      </c>
      <c r="D34953">
        <v>0.59199999999999997</v>
      </c>
      <c r="E34953">
        <v>1.08</v>
      </c>
      <c r="F34953">
        <v>12.166</v>
      </c>
      <c r="G34953">
        <f t="shared" si="1092"/>
        <v>11.676750000000002</v>
      </c>
    </row>
    <row r="34954" spans="1:7" x14ac:dyDescent="0.3">
      <c r="A34954" s="14">
        <f t="shared" si="1093"/>
        <v>43965.055555555555</v>
      </c>
      <c r="B34954" s="15">
        <v>43965</v>
      </c>
      <c r="C34954" s="16">
        <v>5.5555555555555552E-2</v>
      </c>
      <c r="D34954">
        <v>0.67700000000000005</v>
      </c>
      <c r="E34954">
        <v>1.21</v>
      </c>
      <c r="F34954">
        <v>16.655000000000001</v>
      </c>
      <c r="G34954">
        <f t="shared" si="1092"/>
        <v>13.8475</v>
      </c>
    </row>
    <row r="34955" spans="1:7" x14ac:dyDescent="0.3">
      <c r="A34955" s="14">
        <f t="shared" si="1093"/>
        <v>43965.059027777781</v>
      </c>
      <c r="B34955" s="15">
        <v>43965</v>
      </c>
      <c r="C34955" s="16">
        <v>5.9027777777777783E-2</v>
      </c>
      <c r="D34955">
        <v>0.70299999999999996</v>
      </c>
      <c r="E34955">
        <v>1.27</v>
      </c>
      <c r="F34955">
        <v>18.611000000000001</v>
      </c>
      <c r="G34955">
        <f t="shared" si="1092"/>
        <v>16.932500000000001</v>
      </c>
    </row>
    <row r="34956" spans="1:7" x14ac:dyDescent="0.3">
      <c r="A34956" s="14">
        <f t="shared" si="1093"/>
        <v>43965.0625</v>
      </c>
      <c r="B34956" s="15">
        <v>43965</v>
      </c>
      <c r="C34956" s="16">
        <v>6.25E-2</v>
      </c>
      <c r="D34956">
        <v>0.66</v>
      </c>
      <c r="E34956">
        <v>1.53</v>
      </c>
      <c r="F34956">
        <v>20.297999999999998</v>
      </c>
      <c r="G34956">
        <f t="shared" si="1092"/>
        <v>18.774750000000001</v>
      </c>
    </row>
    <row r="34957" spans="1:7" x14ac:dyDescent="0.3">
      <c r="A34957" s="14">
        <f t="shared" si="1093"/>
        <v>43965.065972222219</v>
      </c>
      <c r="B34957" s="15">
        <v>43965</v>
      </c>
      <c r="C34957" s="16">
        <v>6.5972222222222224E-2</v>
      </c>
      <c r="D34957">
        <v>0.63400000000000001</v>
      </c>
      <c r="E34957">
        <v>1.56</v>
      </c>
      <c r="F34957">
        <v>19.535</v>
      </c>
      <c r="G34957">
        <f t="shared" si="1092"/>
        <v>18.379000000000001</v>
      </c>
    </row>
    <row r="34958" spans="1:7" x14ac:dyDescent="0.3">
      <c r="A34958" s="14">
        <f t="shared" si="1093"/>
        <v>43965.069444444445</v>
      </c>
      <c r="B34958" s="15">
        <v>43965</v>
      </c>
      <c r="C34958" s="16">
        <v>6.9444444444444434E-2</v>
      </c>
      <c r="D34958">
        <v>0.6</v>
      </c>
      <c r="E34958">
        <v>1.31</v>
      </c>
      <c r="F34958">
        <v>15.071999999999999</v>
      </c>
      <c r="G34958">
        <f t="shared" si="1092"/>
        <v>16.417000000000002</v>
      </c>
    </row>
    <row r="34959" spans="1:7" x14ac:dyDescent="0.3">
      <c r="A34959" s="14">
        <f t="shared" si="1093"/>
        <v>43965.072916666664</v>
      </c>
      <c r="B34959" s="15">
        <v>43965</v>
      </c>
      <c r="C34959" s="16">
        <v>7.2916666666666671E-2</v>
      </c>
      <c r="D34959">
        <v>0.52400000000000002</v>
      </c>
      <c r="E34959">
        <v>1.1399999999999999</v>
      </c>
      <c r="F34959">
        <v>10.763</v>
      </c>
      <c r="G34959">
        <f t="shared" si="1092"/>
        <v>14.082249999999998</v>
      </c>
    </row>
    <row r="34960" spans="1:7" x14ac:dyDescent="0.3">
      <c r="A34960" s="14">
        <f t="shared" si="1093"/>
        <v>43965.076388888891</v>
      </c>
      <c r="B34960" s="15">
        <v>43965</v>
      </c>
      <c r="C34960" s="16">
        <v>7.6388888888888895E-2</v>
      </c>
      <c r="D34960">
        <v>0.50700000000000001</v>
      </c>
      <c r="E34960">
        <v>1.22</v>
      </c>
      <c r="F34960">
        <v>10.959</v>
      </c>
      <c r="G34960">
        <f t="shared" si="1092"/>
        <v>11.324</v>
      </c>
    </row>
    <row r="34961" spans="1:7" x14ac:dyDescent="0.3">
      <c r="A34961" s="14">
        <f t="shared" si="1093"/>
        <v>43965.079861111109</v>
      </c>
      <c r="B34961" s="15">
        <v>43965</v>
      </c>
      <c r="C34961" s="16">
        <v>7.9861111111111105E-2</v>
      </c>
      <c r="D34961">
        <v>0.49</v>
      </c>
      <c r="E34961">
        <v>1</v>
      </c>
      <c r="F34961">
        <v>8.5020000000000007</v>
      </c>
      <c r="G34961">
        <f t="shared" si="1092"/>
        <v>9.4440000000000008</v>
      </c>
    </row>
    <row r="34962" spans="1:7" x14ac:dyDescent="0.3">
      <c r="A34962" s="14">
        <f t="shared" si="1093"/>
        <v>43965.083333333336</v>
      </c>
      <c r="B34962" s="15">
        <v>43965</v>
      </c>
      <c r="C34962" s="16">
        <v>8.3333333333333329E-2</v>
      </c>
      <c r="D34962">
        <v>0.50700000000000001</v>
      </c>
      <c r="E34962">
        <v>0.84</v>
      </c>
      <c r="F34962">
        <v>7.5519999999999996</v>
      </c>
      <c r="G34962">
        <f t="shared" si="1092"/>
        <v>8.3397499999999987</v>
      </c>
    </row>
    <row r="34963" spans="1:7" x14ac:dyDescent="0.3">
      <c r="A34963" s="14">
        <f t="shared" si="1093"/>
        <v>43965.086805555555</v>
      </c>
      <c r="B34963" s="15">
        <v>43965</v>
      </c>
      <c r="C34963" s="16">
        <v>8.6805555555555566E-2</v>
      </c>
      <c r="D34963">
        <v>0.438</v>
      </c>
      <c r="E34963">
        <v>0.88</v>
      </c>
      <c r="F34963">
        <v>6.3460000000000001</v>
      </c>
      <c r="G34963">
        <f t="shared" si="1092"/>
        <v>7.2550000000000008</v>
      </c>
    </row>
    <row r="34964" spans="1:7" x14ac:dyDescent="0.3">
      <c r="A34964" s="14">
        <f t="shared" si="1093"/>
        <v>43965.090277777781</v>
      </c>
      <c r="B34964" s="15">
        <v>43965</v>
      </c>
      <c r="C34964" s="16">
        <v>9.0277777777777776E-2</v>
      </c>
      <c r="D34964">
        <v>0.44700000000000001</v>
      </c>
      <c r="E34964">
        <v>0.89</v>
      </c>
      <c r="F34964">
        <v>6.62</v>
      </c>
      <c r="G34964">
        <f t="shared" si="1092"/>
        <v>6.7527500000000007</v>
      </c>
    </row>
    <row r="34965" spans="1:7" x14ac:dyDescent="0.3">
      <c r="A34965" s="14">
        <f t="shared" si="1093"/>
        <v>43965.09375</v>
      </c>
      <c r="B34965" s="15">
        <v>43965</v>
      </c>
      <c r="C34965" s="16">
        <v>9.375E-2</v>
      </c>
      <c r="D34965">
        <v>0.47199999999999998</v>
      </c>
      <c r="E34965">
        <v>0.81</v>
      </c>
      <c r="F34965">
        <v>6.4930000000000003</v>
      </c>
      <c r="G34965">
        <f t="shared" si="1092"/>
        <v>6.4687500000000009</v>
      </c>
    </row>
    <row r="34966" spans="1:7" x14ac:dyDescent="0.3">
      <c r="A34966" s="14">
        <f t="shared" si="1093"/>
        <v>43965.097222222219</v>
      </c>
      <c r="B34966" s="15">
        <v>43965</v>
      </c>
      <c r="C34966" s="16">
        <v>9.7222222222222224E-2</v>
      </c>
      <c r="D34966">
        <v>0.46400000000000002</v>
      </c>
      <c r="E34966">
        <v>0.82</v>
      </c>
      <c r="F34966">
        <v>6.4160000000000004</v>
      </c>
      <c r="G34966">
        <f t="shared" si="1092"/>
        <v>6.15625</v>
      </c>
    </row>
    <row r="34967" spans="1:7" x14ac:dyDescent="0.3">
      <c r="A34967" s="14">
        <f t="shared" si="1093"/>
        <v>43965.100694444445</v>
      </c>
      <c r="B34967" s="15">
        <v>43965</v>
      </c>
      <c r="C34967" s="16">
        <v>0.10069444444444443</v>
      </c>
      <c r="D34967">
        <v>0.46400000000000002</v>
      </c>
      <c r="E34967">
        <v>0.65</v>
      </c>
      <c r="F34967">
        <v>5.0960000000000001</v>
      </c>
      <c r="G34967">
        <f t="shared" si="1092"/>
        <v>7.7805000000000009</v>
      </c>
    </row>
    <row r="34968" spans="1:7" x14ac:dyDescent="0.3">
      <c r="A34968" s="14">
        <f t="shared" si="1093"/>
        <v>43965.104166666664</v>
      </c>
      <c r="B34968" s="15">
        <v>43965</v>
      </c>
      <c r="C34968" s="16">
        <v>0.10416666666666667</v>
      </c>
      <c r="D34968">
        <v>0.52400000000000002</v>
      </c>
      <c r="E34968">
        <v>1.39</v>
      </c>
      <c r="F34968">
        <v>13.117000000000001</v>
      </c>
      <c r="G34968">
        <f t="shared" si="1092"/>
        <v>10.295500000000001</v>
      </c>
    </row>
    <row r="34969" spans="1:7" x14ac:dyDescent="0.3">
      <c r="A34969" s="14">
        <f t="shared" si="1093"/>
        <v>43965.107638888891</v>
      </c>
      <c r="B34969" s="15">
        <v>43965</v>
      </c>
      <c r="C34969" s="16">
        <v>0.1076388888888889</v>
      </c>
      <c r="D34969">
        <v>0.57499999999999996</v>
      </c>
      <c r="E34969">
        <v>1.53</v>
      </c>
      <c r="F34969">
        <v>16.553000000000001</v>
      </c>
      <c r="G34969">
        <f t="shared" ref="G34969:G35032" si="1094">AVERAGE(F34967:F34970)</f>
        <v>11.437000000000001</v>
      </c>
    </row>
    <row r="34970" spans="1:7" x14ac:dyDescent="0.3">
      <c r="A34970" s="14">
        <f t="shared" si="1093"/>
        <v>43965.111111111109</v>
      </c>
      <c r="B34970" s="15">
        <v>43965</v>
      </c>
      <c r="C34970" s="16">
        <v>0.1111111111111111</v>
      </c>
      <c r="D34970">
        <v>0.49</v>
      </c>
      <c r="E34970">
        <v>1.29</v>
      </c>
      <c r="F34970">
        <v>10.981999999999999</v>
      </c>
      <c r="G34970">
        <f t="shared" si="1094"/>
        <v>13.393000000000001</v>
      </c>
    </row>
    <row r="34971" spans="1:7" x14ac:dyDescent="0.3">
      <c r="A34971" s="14">
        <f t="shared" si="1093"/>
        <v>43965.114583333336</v>
      </c>
      <c r="B34971" s="15">
        <v>43965</v>
      </c>
      <c r="C34971" s="16">
        <v>0.11458333333333333</v>
      </c>
      <c r="D34971">
        <v>0.50700000000000001</v>
      </c>
      <c r="E34971">
        <v>1.44</v>
      </c>
      <c r="F34971">
        <v>12.92</v>
      </c>
      <c r="G34971">
        <f t="shared" si="1094"/>
        <v>12.35375</v>
      </c>
    </row>
    <row r="34972" spans="1:7" x14ac:dyDescent="0.3">
      <c r="A34972" s="14">
        <f t="shared" si="1093"/>
        <v>43965.118055555555</v>
      </c>
      <c r="B34972" s="15">
        <v>43965</v>
      </c>
      <c r="C34972" s="16">
        <v>0.11805555555555557</v>
      </c>
      <c r="D34972">
        <v>0.44700000000000001</v>
      </c>
      <c r="E34972">
        <v>1.21</v>
      </c>
      <c r="F34972">
        <v>8.9600000000000009</v>
      </c>
      <c r="G34972">
        <f t="shared" si="1094"/>
        <v>9.931750000000001</v>
      </c>
    </row>
    <row r="34973" spans="1:7" x14ac:dyDescent="0.3">
      <c r="A34973" s="14">
        <f t="shared" si="1093"/>
        <v>43965.121527777781</v>
      </c>
      <c r="B34973" s="15">
        <v>43965</v>
      </c>
      <c r="C34973" s="16">
        <v>0.12152777777777778</v>
      </c>
      <c r="D34973">
        <v>0.438</v>
      </c>
      <c r="E34973">
        <v>0.95</v>
      </c>
      <c r="F34973">
        <v>6.8650000000000002</v>
      </c>
      <c r="G34973">
        <f t="shared" si="1094"/>
        <v>9.3205000000000009</v>
      </c>
    </row>
    <row r="34974" spans="1:7" x14ac:dyDescent="0.3">
      <c r="A34974" s="14">
        <f t="shared" si="1093"/>
        <v>43965.125</v>
      </c>
      <c r="B34974" s="15">
        <v>43965</v>
      </c>
      <c r="C34974" s="16">
        <v>0.125</v>
      </c>
      <c r="D34974">
        <v>0.45500000000000002</v>
      </c>
      <c r="E34974">
        <v>1.1200000000000001</v>
      </c>
      <c r="F34974">
        <v>8.5370000000000008</v>
      </c>
      <c r="G34974">
        <f t="shared" si="1094"/>
        <v>7.50075</v>
      </c>
    </row>
    <row r="34975" spans="1:7" x14ac:dyDescent="0.3">
      <c r="A34975" s="14">
        <f t="shared" si="1093"/>
        <v>43965.128472222219</v>
      </c>
      <c r="B34975" s="15">
        <v>43965</v>
      </c>
      <c r="C34975" s="16">
        <v>0.12847222222222224</v>
      </c>
      <c r="D34975">
        <v>0.43</v>
      </c>
      <c r="E34975">
        <v>0.81</v>
      </c>
      <c r="F34975">
        <v>5.641</v>
      </c>
      <c r="G34975">
        <f t="shared" si="1094"/>
        <v>6.8114999999999997</v>
      </c>
    </row>
    <row r="34976" spans="1:7" x14ac:dyDescent="0.3">
      <c r="A34976" s="14">
        <f t="shared" si="1093"/>
        <v>43965.131944444445</v>
      </c>
      <c r="B34976" s="15">
        <v>43965</v>
      </c>
      <c r="C34976" s="16">
        <v>0.13194444444444445</v>
      </c>
      <c r="D34976">
        <v>0.46400000000000002</v>
      </c>
      <c r="E34976">
        <v>0.79</v>
      </c>
      <c r="F34976">
        <v>6.2030000000000003</v>
      </c>
      <c r="G34976">
        <f t="shared" si="1094"/>
        <v>7.0179999999999998</v>
      </c>
    </row>
    <row r="34977" spans="1:7" x14ac:dyDescent="0.3">
      <c r="A34977" s="14">
        <f t="shared" si="1093"/>
        <v>43965.135416666664</v>
      </c>
      <c r="B34977" s="15">
        <v>43965</v>
      </c>
      <c r="C34977" s="16">
        <v>0.13541666666666666</v>
      </c>
      <c r="D34977">
        <v>0.49</v>
      </c>
      <c r="E34977">
        <v>0.9</v>
      </c>
      <c r="F34977">
        <v>7.6909999999999998</v>
      </c>
      <c r="G34977">
        <f t="shared" si="1094"/>
        <v>6.5962499999999995</v>
      </c>
    </row>
    <row r="34978" spans="1:7" x14ac:dyDescent="0.3">
      <c r="A34978" s="14">
        <f t="shared" si="1093"/>
        <v>43965.138888888891</v>
      </c>
      <c r="B34978" s="15">
        <v>43965</v>
      </c>
      <c r="C34978" s="16">
        <v>0.1388888888888889</v>
      </c>
      <c r="D34978">
        <v>0.45500000000000002</v>
      </c>
      <c r="E34978">
        <v>0.9</v>
      </c>
      <c r="F34978">
        <v>6.85</v>
      </c>
      <c r="G34978">
        <f t="shared" si="1094"/>
        <v>6.2919999999999998</v>
      </c>
    </row>
    <row r="34979" spans="1:7" x14ac:dyDescent="0.3">
      <c r="A34979" s="14">
        <f t="shared" si="1093"/>
        <v>43965.142361111109</v>
      </c>
      <c r="B34979" s="15">
        <v>43965</v>
      </c>
      <c r="C34979" s="16">
        <v>0.1423611111111111</v>
      </c>
      <c r="D34979">
        <v>0.40400000000000003</v>
      </c>
      <c r="E34979">
        <v>0.69</v>
      </c>
      <c r="F34979">
        <v>4.4240000000000004</v>
      </c>
      <c r="G34979">
        <f t="shared" si="1094"/>
        <v>5.9322499999999998</v>
      </c>
    </row>
    <row r="34980" spans="1:7" x14ac:dyDescent="0.3">
      <c r="A34980" s="14">
        <f t="shared" si="1093"/>
        <v>43965.145833333336</v>
      </c>
      <c r="B34980" s="15">
        <v>43965</v>
      </c>
      <c r="C34980" s="16">
        <v>0.14583333333333334</v>
      </c>
      <c r="D34980">
        <v>0.45500000000000002</v>
      </c>
      <c r="E34980">
        <v>0.62</v>
      </c>
      <c r="F34980">
        <v>4.7640000000000002</v>
      </c>
      <c r="G34980">
        <f t="shared" si="1094"/>
        <v>5.2839999999999998</v>
      </c>
    </row>
    <row r="34981" spans="1:7" x14ac:dyDescent="0.3">
      <c r="A34981" s="14">
        <f t="shared" si="1093"/>
        <v>43965.149305555555</v>
      </c>
      <c r="B34981" s="15">
        <v>43965</v>
      </c>
      <c r="C34981" s="16">
        <v>0.14930555555555555</v>
      </c>
      <c r="D34981">
        <v>0.43</v>
      </c>
      <c r="E34981">
        <v>0.73</v>
      </c>
      <c r="F34981">
        <v>5.0979999999999999</v>
      </c>
      <c r="G34981">
        <f t="shared" si="1094"/>
        <v>4.7614999999999998</v>
      </c>
    </row>
    <row r="34982" spans="1:7" x14ac:dyDescent="0.3">
      <c r="A34982" s="14">
        <f t="shared" si="1093"/>
        <v>43965.152777777781</v>
      </c>
      <c r="B34982" s="15">
        <v>43965</v>
      </c>
      <c r="C34982" s="16">
        <v>0.15277777777777776</v>
      </c>
      <c r="D34982">
        <v>0.44700000000000001</v>
      </c>
      <c r="E34982">
        <v>0.64</v>
      </c>
      <c r="F34982">
        <v>4.76</v>
      </c>
      <c r="G34982">
        <f t="shared" si="1094"/>
        <v>4.9747500000000002</v>
      </c>
    </row>
    <row r="34983" spans="1:7" x14ac:dyDescent="0.3">
      <c r="A34983" s="14">
        <f t="shared" si="1093"/>
        <v>43965.15625</v>
      </c>
      <c r="B34983" s="15">
        <v>43965</v>
      </c>
      <c r="C34983" s="16">
        <v>0.15625</v>
      </c>
      <c r="D34983">
        <v>0.47199999999999998</v>
      </c>
      <c r="E34983">
        <v>0.65</v>
      </c>
      <c r="F34983">
        <v>5.2770000000000001</v>
      </c>
      <c r="G34983">
        <f t="shared" si="1094"/>
        <v>5.1640000000000006</v>
      </c>
    </row>
    <row r="34984" spans="1:7" x14ac:dyDescent="0.3">
      <c r="A34984" s="14">
        <f t="shared" si="1093"/>
        <v>43965.159722222219</v>
      </c>
      <c r="B34984" s="15">
        <v>43965</v>
      </c>
      <c r="C34984" s="16">
        <v>0.15972222222222224</v>
      </c>
      <c r="D34984">
        <v>0.43</v>
      </c>
      <c r="E34984">
        <v>0.79</v>
      </c>
      <c r="F34984">
        <v>5.5209999999999999</v>
      </c>
      <c r="G34984">
        <f t="shared" si="1094"/>
        <v>5.25875</v>
      </c>
    </row>
    <row r="34985" spans="1:7" x14ac:dyDescent="0.3">
      <c r="A34985" s="14">
        <f t="shared" si="1093"/>
        <v>43965.163194444445</v>
      </c>
      <c r="B34985" s="15">
        <v>43965</v>
      </c>
      <c r="C34985" s="16">
        <v>0.16319444444444445</v>
      </c>
      <c r="D34985">
        <v>0.45500000000000002</v>
      </c>
      <c r="E34985">
        <v>0.72</v>
      </c>
      <c r="F34985">
        <v>5.4770000000000003</v>
      </c>
      <c r="G34985">
        <f t="shared" si="1094"/>
        <v>4.8692499999999992</v>
      </c>
    </row>
    <row r="34986" spans="1:7" x14ac:dyDescent="0.3">
      <c r="A34986" s="14">
        <f t="shared" si="1093"/>
        <v>43965.166666666664</v>
      </c>
      <c r="B34986" s="15">
        <v>43965</v>
      </c>
      <c r="C34986" s="16">
        <v>0.16666666666666666</v>
      </c>
      <c r="D34986">
        <v>0.39600000000000002</v>
      </c>
      <c r="E34986">
        <v>0.52</v>
      </c>
      <c r="F34986">
        <v>3.202</v>
      </c>
      <c r="G34986">
        <f t="shared" si="1094"/>
        <v>4.4140000000000006</v>
      </c>
    </row>
    <row r="34987" spans="1:7" x14ac:dyDescent="0.3">
      <c r="A34987" s="14">
        <f t="shared" si="1093"/>
        <v>43965.170138888891</v>
      </c>
      <c r="B34987" s="15">
        <v>43965</v>
      </c>
      <c r="C34987" s="16">
        <v>0.17013888888888887</v>
      </c>
      <c r="D34987">
        <v>0.42099999999999999</v>
      </c>
      <c r="E34987">
        <v>0.51</v>
      </c>
      <c r="F34987">
        <v>3.456</v>
      </c>
      <c r="G34987">
        <f t="shared" si="1094"/>
        <v>3.69075</v>
      </c>
    </row>
    <row r="34988" spans="1:7" x14ac:dyDescent="0.3">
      <c r="A34988" s="14">
        <f t="shared" si="1093"/>
        <v>43965.173611111109</v>
      </c>
      <c r="B34988" s="15">
        <v>43965</v>
      </c>
      <c r="C34988" s="16">
        <v>0.17361111111111113</v>
      </c>
      <c r="D34988">
        <v>0.36</v>
      </c>
      <c r="E34988">
        <v>0.49</v>
      </c>
      <c r="F34988">
        <v>2.6280000000000001</v>
      </c>
      <c r="G34988">
        <f t="shared" si="1094"/>
        <v>3.2414999999999998</v>
      </c>
    </row>
    <row r="34989" spans="1:7" x14ac:dyDescent="0.3">
      <c r="A34989" s="14">
        <f t="shared" si="1093"/>
        <v>43965.177083333336</v>
      </c>
      <c r="B34989" s="15">
        <v>43965</v>
      </c>
      <c r="C34989" s="16">
        <v>0.17708333333333334</v>
      </c>
      <c r="D34989">
        <v>0.40400000000000003</v>
      </c>
      <c r="E34989">
        <v>0.57999999999999996</v>
      </c>
      <c r="F34989">
        <v>3.68</v>
      </c>
      <c r="G34989">
        <f t="shared" si="1094"/>
        <v>3.4325000000000001</v>
      </c>
    </row>
    <row r="34990" spans="1:7" x14ac:dyDescent="0.3">
      <c r="A34990" s="14">
        <f t="shared" si="1093"/>
        <v>43965.180555555555</v>
      </c>
      <c r="B34990" s="15">
        <v>43965</v>
      </c>
      <c r="C34990" s="16">
        <v>0.18055555555555555</v>
      </c>
      <c r="D34990">
        <v>0.379</v>
      </c>
      <c r="E34990">
        <v>0.68</v>
      </c>
      <c r="F34990">
        <v>3.9660000000000002</v>
      </c>
      <c r="G34990">
        <f t="shared" si="1094"/>
        <v>4.3970000000000002</v>
      </c>
    </row>
    <row r="34991" spans="1:7" x14ac:dyDescent="0.3">
      <c r="A34991" s="14">
        <f t="shared" si="1093"/>
        <v>43965.184027777781</v>
      </c>
      <c r="B34991" s="15">
        <v>43965</v>
      </c>
      <c r="C34991" s="16">
        <v>0.18402777777777779</v>
      </c>
      <c r="D34991">
        <v>0.44700000000000001</v>
      </c>
      <c r="E34991">
        <v>0.99</v>
      </c>
      <c r="F34991">
        <v>7.3140000000000001</v>
      </c>
      <c r="G34991">
        <f t="shared" si="1094"/>
        <v>5.9517500000000005</v>
      </c>
    </row>
    <row r="34992" spans="1:7" x14ac:dyDescent="0.3">
      <c r="A34992" s="14">
        <f t="shared" si="1093"/>
        <v>43965.1875</v>
      </c>
      <c r="B34992" s="15">
        <v>43965</v>
      </c>
      <c r="C34992" s="16">
        <v>0.1875</v>
      </c>
      <c r="D34992">
        <v>0.47199999999999998</v>
      </c>
      <c r="E34992">
        <v>1.1000000000000001</v>
      </c>
      <c r="F34992">
        <v>8.8469999999999995</v>
      </c>
      <c r="G34992">
        <f t="shared" si="1094"/>
        <v>6.9412500000000001</v>
      </c>
    </row>
    <row r="34993" spans="1:7" x14ac:dyDescent="0.3">
      <c r="A34993" s="14">
        <f t="shared" si="1093"/>
        <v>43965.190972222219</v>
      </c>
      <c r="B34993" s="15">
        <v>43965</v>
      </c>
      <c r="C34993" s="16">
        <v>0.19097222222222221</v>
      </c>
      <c r="D34993">
        <v>0.49</v>
      </c>
      <c r="E34993">
        <v>0.9</v>
      </c>
      <c r="F34993">
        <v>7.6379999999999999</v>
      </c>
      <c r="G34993">
        <f t="shared" si="1094"/>
        <v>7.79</v>
      </c>
    </row>
    <row r="34994" spans="1:7" x14ac:dyDescent="0.3">
      <c r="A34994" s="14">
        <f t="shared" si="1093"/>
        <v>43965.194444444445</v>
      </c>
      <c r="B34994" s="15">
        <v>43965</v>
      </c>
      <c r="C34994" s="16">
        <v>0.19444444444444445</v>
      </c>
      <c r="D34994">
        <v>0.438</v>
      </c>
      <c r="E34994">
        <v>1.02</v>
      </c>
      <c r="F34994">
        <v>7.3609999999999998</v>
      </c>
      <c r="G34994">
        <f t="shared" si="1094"/>
        <v>8.1575000000000006</v>
      </c>
    </row>
    <row r="34995" spans="1:7" x14ac:dyDescent="0.3">
      <c r="A34995" s="14">
        <f t="shared" si="1093"/>
        <v>43965.197916666664</v>
      </c>
      <c r="B34995" s="15">
        <v>43965</v>
      </c>
      <c r="C34995" s="16">
        <v>0.19791666666666666</v>
      </c>
      <c r="D34995">
        <v>0.49</v>
      </c>
      <c r="E34995">
        <v>1.03</v>
      </c>
      <c r="F34995">
        <v>8.7840000000000007</v>
      </c>
      <c r="G34995">
        <f t="shared" si="1094"/>
        <v>7.1792500000000006</v>
      </c>
    </row>
    <row r="34996" spans="1:7" x14ac:dyDescent="0.3">
      <c r="A34996" s="14">
        <f t="shared" si="1093"/>
        <v>43965.201388888891</v>
      </c>
      <c r="B34996" s="15">
        <v>43965</v>
      </c>
      <c r="C34996" s="16">
        <v>0.20138888888888887</v>
      </c>
      <c r="D34996">
        <v>0.39600000000000002</v>
      </c>
      <c r="E34996">
        <v>0.8</v>
      </c>
      <c r="F34996">
        <v>4.9340000000000002</v>
      </c>
      <c r="G34996">
        <f t="shared" si="1094"/>
        <v>6.8250000000000002</v>
      </c>
    </row>
    <row r="34997" spans="1:7" x14ac:dyDescent="0.3">
      <c r="A34997" s="14">
        <f t="shared" si="1093"/>
        <v>43965.204861111109</v>
      </c>
      <c r="B34997" s="15">
        <v>43965</v>
      </c>
      <c r="C34997" s="16">
        <v>0.20486111111111113</v>
      </c>
      <c r="D34997">
        <v>0.47199999999999998</v>
      </c>
      <c r="E34997">
        <v>0.77</v>
      </c>
      <c r="F34997">
        <v>6.2210000000000001</v>
      </c>
      <c r="G34997">
        <f t="shared" si="1094"/>
        <v>7.0075000000000003</v>
      </c>
    </row>
    <row r="34998" spans="1:7" x14ac:dyDescent="0.3">
      <c r="A34998" s="14">
        <f t="shared" si="1093"/>
        <v>43965.208333333336</v>
      </c>
      <c r="B34998" s="15">
        <v>43965</v>
      </c>
      <c r="C34998" s="16">
        <v>0.20833333333333334</v>
      </c>
      <c r="D34998">
        <v>0.498</v>
      </c>
      <c r="E34998">
        <v>0.93</v>
      </c>
      <c r="F34998">
        <v>8.0909999999999993</v>
      </c>
      <c r="G34998">
        <f t="shared" si="1094"/>
        <v>6.3427500000000006</v>
      </c>
    </row>
    <row r="34999" spans="1:7" x14ac:dyDescent="0.3">
      <c r="A34999" s="14">
        <f t="shared" si="1093"/>
        <v>43965.211805555555</v>
      </c>
      <c r="B34999" s="15">
        <v>43965</v>
      </c>
      <c r="C34999" s="16">
        <v>0.21180555555555555</v>
      </c>
      <c r="D34999">
        <v>0.42099999999999999</v>
      </c>
      <c r="E34999">
        <v>0.9</v>
      </c>
      <c r="F34999">
        <v>6.125</v>
      </c>
      <c r="G34999">
        <f t="shared" si="1094"/>
        <v>6.7232499999999993</v>
      </c>
    </row>
    <row r="35000" spans="1:7" x14ac:dyDescent="0.3">
      <c r="A35000" s="14">
        <f t="shared" si="1093"/>
        <v>43965.215277777781</v>
      </c>
      <c r="B35000" s="15">
        <v>43965</v>
      </c>
      <c r="C35000" s="16">
        <v>0.21527777777777779</v>
      </c>
      <c r="D35000">
        <v>0.42099999999999999</v>
      </c>
      <c r="E35000">
        <v>0.95</v>
      </c>
      <c r="F35000">
        <v>6.4560000000000004</v>
      </c>
      <c r="G35000">
        <f t="shared" si="1094"/>
        <v>7.2697500000000002</v>
      </c>
    </row>
    <row r="35001" spans="1:7" x14ac:dyDescent="0.3">
      <c r="A35001" s="14">
        <f t="shared" si="1093"/>
        <v>43965.21875</v>
      </c>
      <c r="B35001" s="15">
        <v>43965</v>
      </c>
      <c r="C35001" s="16">
        <v>0.21875</v>
      </c>
      <c r="D35001">
        <v>0.49</v>
      </c>
      <c r="E35001">
        <v>0.99</v>
      </c>
      <c r="F35001">
        <v>8.407</v>
      </c>
      <c r="G35001">
        <f t="shared" si="1094"/>
        <v>7.3882499999999993</v>
      </c>
    </row>
    <row r="35002" spans="1:7" x14ac:dyDescent="0.3">
      <c r="A35002" s="14">
        <f t="shared" si="1093"/>
        <v>43965.222222222219</v>
      </c>
      <c r="B35002" s="15">
        <v>43965</v>
      </c>
      <c r="C35002" s="16">
        <v>0.22222222222222221</v>
      </c>
      <c r="D35002">
        <v>0.51500000000000001</v>
      </c>
      <c r="E35002">
        <v>0.93</v>
      </c>
      <c r="F35002">
        <v>8.5649999999999995</v>
      </c>
      <c r="G35002">
        <f t="shared" si="1094"/>
        <v>7.0012499999999989</v>
      </c>
    </row>
    <row r="35003" spans="1:7" x14ac:dyDescent="0.3">
      <c r="A35003" s="14">
        <f t="shared" si="1093"/>
        <v>43965.225694444445</v>
      </c>
      <c r="B35003" s="15">
        <v>43965</v>
      </c>
      <c r="C35003" s="16">
        <v>0.22569444444444445</v>
      </c>
      <c r="D35003">
        <v>0.38700000000000001</v>
      </c>
      <c r="E35003">
        <v>0.76</v>
      </c>
      <c r="F35003">
        <v>4.577</v>
      </c>
      <c r="G35003">
        <f t="shared" si="1094"/>
        <v>6.8157499999999995</v>
      </c>
    </row>
    <row r="35004" spans="1:7" x14ac:dyDescent="0.3">
      <c r="A35004" s="14">
        <f t="shared" si="1093"/>
        <v>43965.229166666664</v>
      </c>
      <c r="B35004" s="15">
        <v>43965</v>
      </c>
      <c r="C35004" s="16">
        <v>0.22916666666666666</v>
      </c>
      <c r="D35004">
        <v>0.40400000000000003</v>
      </c>
      <c r="E35004">
        <v>0.89</v>
      </c>
      <c r="F35004">
        <v>5.7140000000000004</v>
      </c>
      <c r="G35004">
        <f t="shared" si="1094"/>
        <v>8.4009999999999998</v>
      </c>
    </row>
    <row r="35005" spans="1:7" x14ac:dyDescent="0.3">
      <c r="A35005" s="14">
        <f t="shared" si="1093"/>
        <v>43965.232638888891</v>
      </c>
      <c r="B35005" s="15">
        <v>43965</v>
      </c>
      <c r="C35005" s="16">
        <v>0.23263888888888887</v>
      </c>
      <c r="D35005">
        <v>0.52400000000000002</v>
      </c>
      <c r="E35005">
        <v>1.57</v>
      </c>
      <c r="F35005">
        <v>14.747999999999999</v>
      </c>
      <c r="G35005">
        <f t="shared" si="1094"/>
        <v>9.5537500000000009</v>
      </c>
    </row>
    <row r="35006" spans="1:7" x14ac:dyDescent="0.3">
      <c r="A35006" s="14">
        <f t="shared" si="1093"/>
        <v>43965.236111111109</v>
      </c>
      <c r="B35006" s="15">
        <v>43965</v>
      </c>
      <c r="C35006" s="16">
        <v>0.23611111111111113</v>
      </c>
      <c r="D35006">
        <v>0.59199999999999997</v>
      </c>
      <c r="E35006">
        <v>1.17</v>
      </c>
      <c r="F35006">
        <v>13.176</v>
      </c>
      <c r="G35006">
        <f t="shared" si="1094"/>
        <v>13.318249999999999</v>
      </c>
    </row>
    <row r="35007" spans="1:7" x14ac:dyDescent="0.3">
      <c r="A35007" s="14">
        <f t="shared" si="1093"/>
        <v>43965.239583333336</v>
      </c>
      <c r="B35007" s="15">
        <v>43965</v>
      </c>
      <c r="C35007" s="16">
        <v>0.23958333333333334</v>
      </c>
      <c r="D35007">
        <v>0.63400000000000001</v>
      </c>
      <c r="E35007">
        <v>1.57</v>
      </c>
      <c r="F35007">
        <v>19.635000000000002</v>
      </c>
      <c r="G35007">
        <f t="shared" si="1094"/>
        <v>14.7575</v>
      </c>
    </row>
    <row r="35008" spans="1:7" x14ac:dyDescent="0.3">
      <c r="A35008" s="14">
        <f t="shared" si="1093"/>
        <v>43965.243055555555</v>
      </c>
      <c r="B35008" s="15">
        <v>43965</v>
      </c>
      <c r="C35008" s="16">
        <v>0.24305555555555555</v>
      </c>
      <c r="D35008">
        <v>0.54100000000000004</v>
      </c>
      <c r="E35008">
        <v>1.1599999999999999</v>
      </c>
      <c r="F35008">
        <v>11.471</v>
      </c>
      <c r="G35008">
        <f t="shared" si="1094"/>
        <v>13.483749999999999</v>
      </c>
    </row>
    <row r="35009" spans="1:7" x14ac:dyDescent="0.3">
      <c r="A35009" s="14">
        <f t="shared" si="1093"/>
        <v>43965.246527777781</v>
      </c>
      <c r="B35009" s="15">
        <v>43965</v>
      </c>
      <c r="C35009" s="16">
        <v>0.24652777777777779</v>
      </c>
      <c r="D35009">
        <v>0.54900000000000004</v>
      </c>
      <c r="E35009">
        <v>0.96</v>
      </c>
      <c r="F35009">
        <v>9.6530000000000005</v>
      </c>
      <c r="G35009">
        <f t="shared" si="1094"/>
        <v>11.795</v>
      </c>
    </row>
    <row r="35010" spans="1:7" x14ac:dyDescent="0.3">
      <c r="A35010" s="14">
        <f t="shared" si="1093"/>
        <v>43965.25</v>
      </c>
      <c r="B35010" s="15">
        <v>43965</v>
      </c>
      <c r="C35010" s="16">
        <v>0.25</v>
      </c>
      <c r="D35010">
        <v>0.48099999999999998</v>
      </c>
      <c r="E35010">
        <v>0.77</v>
      </c>
      <c r="F35010">
        <v>6.4210000000000003</v>
      </c>
      <c r="G35010">
        <f t="shared" si="1094"/>
        <v>8.650500000000001</v>
      </c>
    </row>
    <row r="35011" spans="1:7" x14ac:dyDescent="0.3">
      <c r="A35011" s="14">
        <f t="shared" si="1093"/>
        <v>43965.253472222219</v>
      </c>
      <c r="B35011" s="15">
        <v>43965</v>
      </c>
      <c r="C35011" s="16">
        <v>0.25347222222222221</v>
      </c>
      <c r="D35011">
        <v>0.56599999999999995</v>
      </c>
      <c r="E35011">
        <v>0.67</v>
      </c>
      <c r="F35011">
        <v>7.0570000000000004</v>
      </c>
      <c r="G35011">
        <f t="shared" si="1094"/>
        <v>6.7737499999999997</v>
      </c>
    </row>
    <row r="35012" spans="1:7" x14ac:dyDescent="0.3">
      <c r="A35012" s="14">
        <f t="shared" si="1093"/>
        <v>43965.256944444445</v>
      </c>
      <c r="B35012" s="15">
        <v>43965</v>
      </c>
      <c r="C35012" s="16">
        <v>0.25694444444444448</v>
      </c>
      <c r="D35012">
        <v>0.38700000000000001</v>
      </c>
      <c r="E35012">
        <v>0.66</v>
      </c>
      <c r="F35012">
        <v>3.964</v>
      </c>
      <c r="G35012">
        <f t="shared" si="1094"/>
        <v>5.7262500000000003</v>
      </c>
    </row>
    <row r="35013" spans="1:7" x14ac:dyDescent="0.3">
      <c r="A35013" s="14">
        <f t="shared" ref="A35013:A35076" si="1095">B35013+C35013</f>
        <v>43965.260416666664</v>
      </c>
      <c r="B35013" s="15">
        <v>43965</v>
      </c>
      <c r="C35013" s="16">
        <v>0.26041666666666669</v>
      </c>
      <c r="D35013">
        <v>0.46400000000000002</v>
      </c>
      <c r="E35013">
        <v>0.7</v>
      </c>
      <c r="F35013">
        <v>5.4630000000000001</v>
      </c>
      <c r="G35013">
        <f t="shared" si="1094"/>
        <v>5.6670000000000007</v>
      </c>
    </row>
    <row r="35014" spans="1:7" x14ac:dyDescent="0.3">
      <c r="A35014" s="14">
        <f t="shared" si="1095"/>
        <v>43965.263888888891</v>
      </c>
      <c r="B35014" s="15">
        <v>43965</v>
      </c>
      <c r="C35014" s="16">
        <v>0.2638888888888889</v>
      </c>
      <c r="D35014">
        <v>0.54100000000000004</v>
      </c>
      <c r="E35014">
        <v>0.63</v>
      </c>
      <c r="F35014">
        <v>6.1840000000000002</v>
      </c>
      <c r="G35014">
        <f t="shared" si="1094"/>
        <v>6.62</v>
      </c>
    </row>
    <row r="35015" spans="1:7" x14ac:dyDescent="0.3">
      <c r="A35015" s="14">
        <f t="shared" si="1095"/>
        <v>43965.267361111109</v>
      </c>
      <c r="B35015" s="15">
        <v>43965</v>
      </c>
      <c r="C35015" s="16">
        <v>0.2673611111111111</v>
      </c>
      <c r="D35015">
        <v>0.55800000000000005</v>
      </c>
      <c r="E35015">
        <v>1.05</v>
      </c>
      <c r="F35015">
        <v>10.869</v>
      </c>
      <c r="G35015">
        <f t="shared" si="1094"/>
        <v>7.6864999999999997</v>
      </c>
    </row>
    <row r="35016" spans="1:7" x14ac:dyDescent="0.3">
      <c r="A35016" s="14">
        <f t="shared" si="1095"/>
        <v>43965.270833333336</v>
      </c>
      <c r="B35016" s="15">
        <v>43965</v>
      </c>
      <c r="C35016" s="16">
        <v>0.27083333333333331</v>
      </c>
      <c r="D35016">
        <v>0.53200000000000003</v>
      </c>
      <c r="E35016">
        <v>0.85</v>
      </c>
      <c r="F35016">
        <v>8.23</v>
      </c>
      <c r="G35016">
        <f t="shared" si="1094"/>
        <v>7.7595000000000001</v>
      </c>
    </row>
    <row r="35017" spans="1:7" x14ac:dyDescent="0.3">
      <c r="A35017" s="14">
        <f t="shared" si="1095"/>
        <v>43965.274305555555</v>
      </c>
      <c r="B35017" s="15">
        <v>43965</v>
      </c>
      <c r="C35017" s="16">
        <v>0.27430555555555552</v>
      </c>
      <c r="D35017">
        <v>0.498</v>
      </c>
      <c r="E35017">
        <v>0.66</v>
      </c>
      <c r="F35017">
        <v>5.7549999999999999</v>
      </c>
      <c r="G35017">
        <f t="shared" si="1094"/>
        <v>7.5789999999999997</v>
      </c>
    </row>
    <row r="35018" spans="1:7" x14ac:dyDescent="0.3">
      <c r="A35018" s="14">
        <f t="shared" si="1095"/>
        <v>43965.277777777781</v>
      </c>
      <c r="B35018" s="15">
        <v>43965</v>
      </c>
      <c r="C35018" s="16">
        <v>0.27777777777777779</v>
      </c>
      <c r="D35018">
        <v>0.52400000000000002</v>
      </c>
      <c r="E35018">
        <v>0.57999999999999996</v>
      </c>
      <c r="F35018">
        <v>5.4619999999999997</v>
      </c>
      <c r="G35018">
        <f t="shared" si="1094"/>
        <v>6.2749999999999995</v>
      </c>
    </row>
    <row r="35019" spans="1:7" x14ac:dyDescent="0.3">
      <c r="A35019" s="14">
        <f t="shared" si="1095"/>
        <v>43965.28125</v>
      </c>
      <c r="B35019" s="15">
        <v>43965</v>
      </c>
      <c r="C35019" s="16">
        <v>0.28125</v>
      </c>
      <c r="D35019">
        <v>0.54100000000000004</v>
      </c>
      <c r="E35019">
        <v>0.56999999999999995</v>
      </c>
      <c r="F35019">
        <v>5.6529999999999996</v>
      </c>
      <c r="G35019">
        <f t="shared" si="1094"/>
        <v>5.7782499999999999</v>
      </c>
    </row>
    <row r="35020" spans="1:7" x14ac:dyDescent="0.3">
      <c r="A35020" s="14">
        <f t="shared" si="1095"/>
        <v>43965.284722222219</v>
      </c>
      <c r="B35020" s="15">
        <v>43965</v>
      </c>
      <c r="C35020" s="16">
        <v>0.28472222222222221</v>
      </c>
      <c r="D35020">
        <v>0.54900000000000004</v>
      </c>
      <c r="E35020">
        <v>0.62</v>
      </c>
      <c r="F35020">
        <v>6.2430000000000003</v>
      </c>
      <c r="G35020">
        <f t="shared" si="1094"/>
        <v>5.7907499999999992</v>
      </c>
    </row>
    <row r="35021" spans="1:7" x14ac:dyDescent="0.3">
      <c r="A35021" s="14">
        <f t="shared" si="1095"/>
        <v>43965.288194444445</v>
      </c>
      <c r="B35021" s="15">
        <v>43965</v>
      </c>
      <c r="C35021" s="16">
        <v>0.28819444444444448</v>
      </c>
      <c r="D35021">
        <v>0.51500000000000001</v>
      </c>
      <c r="E35021">
        <v>0.63</v>
      </c>
      <c r="F35021">
        <v>5.8049999999999997</v>
      </c>
      <c r="G35021">
        <f t="shared" si="1094"/>
        <v>5.4372500000000006</v>
      </c>
    </row>
    <row r="35022" spans="1:7" x14ac:dyDescent="0.3">
      <c r="A35022" s="14">
        <f t="shared" si="1095"/>
        <v>43965.291666666664</v>
      </c>
      <c r="B35022" s="15">
        <v>43965</v>
      </c>
      <c r="C35022" s="16">
        <v>0.29166666666666669</v>
      </c>
      <c r="D35022">
        <v>0.45500000000000002</v>
      </c>
      <c r="E35022">
        <v>0.53</v>
      </c>
      <c r="F35022">
        <v>4.048</v>
      </c>
      <c r="G35022">
        <f t="shared" si="1094"/>
        <v>5.0362499999999999</v>
      </c>
    </row>
    <row r="35023" spans="1:7" x14ac:dyDescent="0.3">
      <c r="A35023" s="14">
        <f t="shared" si="1095"/>
        <v>43965.295138888891</v>
      </c>
      <c r="B35023" s="15">
        <v>43965</v>
      </c>
      <c r="C35023" s="16">
        <v>0.2951388888888889</v>
      </c>
      <c r="D35023">
        <v>0.47199999999999998</v>
      </c>
      <c r="E35023">
        <v>0.5</v>
      </c>
      <c r="F35023">
        <v>4.0490000000000004</v>
      </c>
      <c r="G35023">
        <f t="shared" si="1094"/>
        <v>4.742</v>
      </c>
    </row>
    <row r="35024" spans="1:7" x14ac:dyDescent="0.3">
      <c r="A35024" s="14">
        <f t="shared" si="1095"/>
        <v>43965.298611111109</v>
      </c>
      <c r="B35024" s="15">
        <v>43965</v>
      </c>
      <c r="C35024" s="16">
        <v>0.2986111111111111</v>
      </c>
      <c r="D35024">
        <v>0.46400000000000002</v>
      </c>
      <c r="E35024">
        <v>0.65</v>
      </c>
      <c r="F35024">
        <v>5.0659999999999998</v>
      </c>
      <c r="G35024">
        <f t="shared" si="1094"/>
        <v>4.1740000000000004</v>
      </c>
    </row>
    <row r="35025" spans="1:7" x14ac:dyDescent="0.3">
      <c r="A35025" s="14">
        <f t="shared" si="1095"/>
        <v>43965.302083333336</v>
      </c>
      <c r="B35025" s="15">
        <v>43965</v>
      </c>
      <c r="C35025" s="16">
        <v>0.30208333333333331</v>
      </c>
      <c r="D35025">
        <v>0.45500000000000002</v>
      </c>
      <c r="E35025">
        <v>0.46</v>
      </c>
      <c r="F35025">
        <v>3.5329999999999999</v>
      </c>
      <c r="G35025">
        <f t="shared" si="1094"/>
        <v>4.5785</v>
      </c>
    </row>
    <row r="35026" spans="1:7" x14ac:dyDescent="0.3">
      <c r="A35026" s="14">
        <f t="shared" si="1095"/>
        <v>43965.305555555555</v>
      </c>
      <c r="B35026" s="15">
        <v>43965</v>
      </c>
      <c r="C35026" s="16">
        <v>0.30555555555555552</v>
      </c>
      <c r="D35026">
        <v>0.45500000000000002</v>
      </c>
      <c r="E35026">
        <v>0.74</v>
      </c>
      <c r="F35026">
        <v>5.6660000000000004</v>
      </c>
      <c r="G35026">
        <f t="shared" si="1094"/>
        <v>4.7207500000000007</v>
      </c>
    </row>
    <row r="35027" spans="1:7" x14ac:dyDescent="0.3">
      <c r="A35027" s="14">
        <f t="shared" si="1095"/>
        <v>43965.309027777781</v>
      </c>
      <c r="B35027" s="15">
        <v>43965</v>
      </c>
      <c r="C35027" s="16">
        <v>0.30902777777777779</v>
      </c>
      <c r="D35027">
        <v>0.42099999999999999</v>
      </c>
      <c r="E35027">
        <v>0.68</v>
      </c>
      <c r="F35027">
        <v>4.6180000000000003</v>
      </c>
      <c r="G35027">
        <f t="shared" si="1094"/>
        <v>4.4942500000000001</v>
      </c>
    </row>
    <row r="35028" spans="1:7" x14ac:dyDescent="0.3">
      <c r="A35028" s="14">
        <f t="shared" si="1095"/>
        <v>43965.3125</v>
      </c>
      <c r="B35028" s="15">
        <v>43965</v>
      </c>
      <c r="C35028" s="16">
        <v>0.3125</v>
      </c>
      <c r="D35028">
        <v>0.46400000000000002</v>
      </c>
      <c r="E35028">
        <v>0.53</v>
      </c>
      <c r="F35028">
        <v>4.16</v>
      </c>
      <c r="G35028">
        <f t="shared" si="1094"/>
        <v>4.9147499999999997</v>
      </c>
    </row>
    <row r="35029" spans="1:7" x14ac:dyDescent="0.3">
      <c r="A35029" s="14">
        <f t="shared" si="1095"/>
        <v>43965.315972222219</v>
      </c>
      <c r="B35029" s="15">
        <v>43965</v>
      </c>
      <c r="C35029" s="16">
        <v>0.31597222222222221</v>
      </c>
      <c r="D35029">
        <v>0.46400000000000002</v>
      </c>
      <c r="E35029">
        <v>0.66</v>
      </c>
      <c r="F35029">
        <v>5.2149999999999999</v>
      </c>
      <c r="G35029">
        <f t="shared" si="1094"/>
        <v>4.5102500000000001</v>
      </c>
    </row>
    <row r="35030" spans="1:7" x14ac:dyDescent="0.3">
      <c r="A35030" s="14">
        <f t="shared" si="1095"/>
        <v>43965.319444444445</v>
      </c>
      <c r="B35030" s="15">
        <v>43965</v>
      </c>
      <c r="C35030" s="16">
        <v>0.31944444444444448</v>
      </c>
      <c r="D35030">
        <v>0.438</v>
      </c>
      <c r="E35030">
        <v>0.56000000000000005</v>
      </c>
      <c r="F35030">
        <v>4.048</v>
      </c>
      <c r="G35030">
        <f t="shared" si="1094"/>
        <v>4.4775</v>
      </c>
    </row>
    <row r="35031" spans="1:7" x14ac:dyDescent="0.3">
      <c r="A35031" s="14">
        <f t="shared" si="1095"/>
        <v>43965.322916666664</v>
      </c>
      <c r="B35031" s="15">
        <v>43965</v>
      </c>
      <c r="C35031" s="16">
        <v>0.32291666666666669</v>
      </c>
      <c r="D35031">
        <v>0.438</v>
      </c>
      <c r="E35031">
        <v>0.62</v>
      </c>
      <c r="F35031">
        <v>4.4870000000000001</v>
      </c>
      <c r="G35031">
        <f t="shared" si="1094"/>
        <v>5.1377500000000005</v>
      </c>
    </row>
    <row r="35032" spans="1:7" x14ac:dyDescent="0.3">
      <c r="A35032" s="14">
        <f t="shared" si="1095"/>
        <v>43965.326388888891</v>
      </c>
      <c r="B35032" s="15">
        <v>43965</v>
      </c>
      <c r="C35032" s="16">
        <v>0.3263888888888889</v>
      </c>
      <c r="D35032">
        <v>0.51500000000000001</v>
      </c>
      <c r="E35032">
        <v>0.74</v>
      </c>
      <c r="F35032">
        <v>6.8010000000000002</v>
      </c>
      <c r="G35032">
        <f t="shared" si="1094"/>
        <v>5.49125</v>
      </c>
    </row>
    <row r="35033" spans="1:7" x14ac:dyDescent="0.3">
      <c r="A35033" s="14">
        <f t="shared" si="1095"/>
        <v>43965.329861111109</v>
      </c>
      <c r="B35033" s="15">
        <v>43965</v>
      </c>
      <c r="C35033" s="16">
        <v>0.3298611111111111</v>
      </c>
      <c r="D35033">
        <v>0.47199999999999998</v>
      </c>
      <c r="E35033">
        <v>0.82</v>
      </c>
      <c r="F35033">
        <v>6.6289999999999996</v>
      </c>
      <c r="G35033">
        <f t="shared" ref="G35033:G35096" si="1096">AVERAGE(F35031:F35034)</f>
        <v>5.7725000000000009</v>
      </c>
    </row>
    <row r="35034" spans="1:7" x14ac:dyDescent="0.3">
      <c r="A35034" s="14">
        <f t="shared" si="1095"/>
        <v>43965.333333333336</v>
      </c>
      <c r="B35034" s="15">
        <v>43965</v>
      </c>
      <c r="C35034" s="16">
        <v>0.33333333333333331</v>
      </c>
      <c r="D35034">
        <v>0.48099999999999998</v>
      </c>
      <c r="E35034">
        <v>0.62</v>
      </c>
      <c r="F35034">
        <v>5.173</v>
      </c>
      <c r="G35034">
        <f t="shared" si="1096"/>
        <v>6.14025</v>
      </c>
    </row>
    <row r="35035" spans="1:7" x14ac:dyDescent="0.3">
      <c r="A35035" s="14">
        <f t="shared" si="1095"/>
        <v>43965.336805555555</v>
      </c>
      <c r="B35035" s="15">
        <v>43965</v>
      </c>
      <c r="C35035" s="16">
        <v>0.33680555555555558</v>
      </c>
      <c r="D35035">
        <v>0.56599999999999995</v>
      </c>
      <c r="E35035">
        <v>0.56000000000000005</v>
      </c>
      <c r="F35035">
        <v>5.9580000000000002</v>
      </c>
      <c r="G35035">
        <f t="shared" si="1096"/>
        <v>5.5614999999999997</v>
      </c>
    </row>
    <row r="35036" spans="1:7" x14ac:dyDescent="0.3">
      <c r="A35036" s="14">
        <f t="shared" si="1095"/>
        <v>43965.340277777781</v>
      </c>
      <c r="B35036" s="15">
        <v>43965</v>
      </c>
      <c r="C35036" s="16">
        <v>0.34027777777777773</v>
      </c>
      <c r="D35036">
        <v>0.498</v>
      </c>
      <c r="E35036">
        <v>0.51</v>
      </c>
      <c r="F35036">
        <v>4.4859999999999998</v>
      </c>
      <c r="G35036">
        <f t="shared" si="1096"/>
        <v>5.0205000000000002</v>
      </c>
    </row>
    <row r="35037" spans="1:7" x14ac:dyDescent="0.3">
      <c r="A35037" s="14">
        <f t="shared" si="1095"/>
        <v>43965.34375</v>
      </c>
      <c r="B35037" s="15">
        <v>43965</v>
      </c>
      <c r="C35037" s="16">
        <v>0.34375</v>
      </c>
      <c r="D35037">
        <v>0.438</v>
      </c>
      <c r="E35037">
        <v>0.62</v>
      </c>
      <c r="F35037">
        <v>4.4649999999999999</v>
      </c>
      <c r="G35037">
        <f t="shared" si="1096"/>
        <v>5.1624999999999996</v>
      </c>
    </row>
    <row r="35038" spans="1:7" x14ac:dyDescent="0.3">
      <c r="A35038" s="14">
        <f t="shared" si="1095"/>
        <v>43965.347222222219</v>
      </c>
      <c r="B35038" s="15">
        <v>43965</v>
      </c>
      <c r="C35038" s="16">
        <v>0.34722222222222227</v>
      </c>
      <c r="D35038">
        <v>0.498</v>
      </c>
      <c r="E35038">
        <v>0.66</v>
      </c>
      <c r="F35038">
        <v>5.7409999999999997</v>
      </c>
      <c r="G35038">
        <f t="shared" si="1096"/>
        <v>5.16</v>
      </c>
    </row>
    <row r="35039" spans="1:7" x14ac:dyDescent="0.3">
      <c r="A35039" s="14">
        <f t="shared" si="1095"/>
        <v>43965.350694444445</v>
      </c>
      <c r="B35039" s="15">
        <v>43965</v>
      </c>
      <c r="C35039" s="16">
        <v>0.35069444444444442</v>
      </c>
      <c r="D35039">
        <v>0.53200000000000003</v>
      </c>
      <c r="E35039">
        <v>0.62</v>
      </c>
      <c r="F35039">
        <v>5.9480000000000004</v>
      </c>
      <c r="G35039">
        <f t="shared" si="1096"/>
        <v>5.3105000000000002</v>
      </c>
    </row>
    <row r="35040" spans="1:7" x14ac:dyDescent="0.3">
      <c r="A35040" s="14">
        <f t="shared" si="1095"/>
        <v>43965.354166666664</v>
      </c>
      <c r="B35040" s="15">
        <v>43965</v>
      </c>
      <c r="C35040" s="16">
        <v>0.35416666666666669</v>
      </c>
      <c r="D35040">
        <v>0.498</v>
      </c>
      <c r="E35040">
        <v>0.57999999999999996</v>
      </c>
      <c r="F35040">
        <v>5.0880000000000001</v>
      </c>
      <c r="G35040">
        <f t="shared" si="1096"/>
        <v>5.4557500000000001</v>
      </c>
    </row>
    <row r="35041" spans="1:7" x14ac:dyDescent="0.3">
      <c r="A35041" s="14">
        <f t="shared" si="1095"/>
        <v>43965.357638888891</v>
      </c>
      <c r="B35041" s="15">
        <v>43965</v>
      </c>
      <c r="C35041" s="16">
        <v>0.3576388888888889</v>
      </c>
      <c r="D35041">
        <v>0.51500000000000001</v>
      </c>
      <c r="E35041">
        <v>0.55000000000000004</v>
      </c>
      <c r="F35041">
        <v>5.0460000000000003</v>
      </c>
      <c r="G35041">
        <f t="shared" si="1096"/>
        <v>4.9647500000000004</v>
      </c>
    </row>
    <row r="35042" spans="1:7" x14ac:dyDescent="0.3">
      <c r="A35042" s="14">
        <f t="shared" si="1095"/>
        <v>43965.361111111109</v>
      </c>
      <c r="B35042" s="15">
        <v>43965</v>
      </c>
      <c r="C35042" s="16">
        <v>0.3611111111111111</v>
      </c>
      <c r="D35042">
        <v>0.46400000000000002</v>
      </c>
      <c r="E35042">
        <v>0.48</v>
      </c>
      <c r="F35042">
        <v>3.7770000000000001</v>
      </c>
      <c r="G35042">
        <f t="shared" si="1096"/>
        <v>4.32125</v>
      </c>
    </row>
    <row r="35043" spans="1:7" x14ac:dyDescent="0.3">
      <c r="A35043" s="14">
        <f t="shared" si="1095"/>
        <v>43965.364583333336</v>
      </c>
      <c r="B35043" s="15">
        <v>43965</v>
      </c>
      <c r="C35043" s="16">
        <v>0.36458333333333331</v>
      </c>
      <c r="D35043">
        <v>0.46400000000000002</v>
      </c>
      <c r="E35043">
        <v>0.43</v>
      </c>
      <c r="F35043">
        <v>3.3740000000000001</v>
      </c>
      <c r="G35043">
        <f t="shared" si="1096"/>
        <v>3.9637500000000001</v>
      </c>
    </row>
    <row r="35044" spans="1:7" x14ac:dyDescent="0.3">
      <c r="A35044" s="14">
        <f t="shared" si="1095"/>
        <v>43965.368055555555</v>
      </c>
      <c r="B35044" s="15">
        <v>43965</v>
      </c>
      <c r="C35044" s="16">
        <v>0.36805555555555558</v>
      </c>
      <c r="D35044">
        <v>0.43</v>
      </c>
      <c r="E35044">
        <v>0.52</v>
      </c>
      <c r="F35044">
        <v>3.6579999999999999</v>
      </c>
      <c r="G35044">
        <f t="shared" si="1096"/>
        <v>3.6317499999999998</v>
      </c>
    </row>
    <row r="35045" spans="1:7" x14ac:dyDescent="0.3">
      <c r="A35045" s="14">
        <f t="shared" si="1095"/>
        <v>43965.371527777781</v>
      </c>
      <c r="B35045" s="15">
        <v>43965</v>
      </c>
      <c r="C35045" s="16">
        <v>0.37152777777777773</v>
      </c>
      <c r="D35045">
        <v>0.498</v>
      </c>
      <c r="E35045">
        <v>0.43</v>
      </c>
      <c r="F35045">
        <v>3.718</v>
      </c>
      <c r="G35045">
        <f t="shared" si="1096"/>
        <v>3.6139999999999999</v>
      </c>
    </row>
    <row r="35046" spans="1:7" x14ac:dyDescent="0.3">
      <c r="A35046" s="14">
        <f t="shared" si="1095"/>
        <v>43965.375</v>
      </c>
      <c r="B35046" s="15">
        <v>43965</v>
      </c>
      <c r="C35046" s="16">
        <v>0.375</v>
      </c>
      <c r="D35046">
        <v>0.45500000000000002</v>
      </c>
      <c r="E35046">
        <v>0.49</v>
      </c>
      <c r="F35046">
        <v>3.706</v>
      </c>
      <c r="G35046">
        <f t="shared" si="1096"/>
        <v>4.05525</v>
      </c>
    </row>
    <row r="35047" spans="1:7" x14ac:dyDescent="0.3">
      <c r="A35047" s="14">
        <f t="shared" si="1095"/>
        <v>43965.378472222219</v>
      </c>
      <c r="B35047" s="15">
        <v>43965</v>
      </c>
      <c r="C35047" s="16">
        <v>0.37847222222222227</v>
      </c>
      <c r="D35047">
        <v>0.498</v>
      </c>
      <c r="E35047">
        <v>0.59</v>
      </c>
      <c r="F35047">
        <v>5.1390000000000002</v>
      </c>
      <c r="G35047">
        <f t="shared" si="1096"/>
        <v>4.0972499999999998</v>
      </c>
    </row>
    <row r="35048" spans="1:7" x14ac:dyDescent="0.3">
      <c r="A35048" s="14">
        <f t="shared" si="1095"/>
        <v>43965.381944444445</v>
      </c>
      <c r="B35048" s="15">
        <v>43965</v>
      </c>
      <c r="C35048" s="16">
        <v>0.38194444444444442</v>
      </c>
      <c r="D35048">
        <v>0.43</v>
      </c>
      <c r="E35048">
        <v>0.55000000000000004</v>
      </c>
      <c r="F35048">
        <v>3.8260000000000001</v>
      </c>
      <c r="G35048">
        <f t="shared" si="1096"/>
        <v>4.1652500000000003</v>
      </c>
    </row>
    <row r="35049" spans="1:7" x14ac:dyDescent="0.3">
      <c r="A35049" s="14">
        <f t="shared" si="1095"/>
        <v>43965.385416666664</v>
      </c>
      <c r="B35049" s="15">
        <v>43965</v>
      </c>
      <c r="C35049" s="16">
        <v>0.38541666666666669</v>
      </c>
      <c r="D35049">
        <v>0.48099999999999998</v>
      </c>
      <c r="E35049">
        <v>0.48</v>
      </c>
      <c r="F35049">
        <v>3.99</v>
      </c>
      <c r="G35049">
        <f t="shared" si="1096"/>
        <v>4.3607500000000003</v>
      </c>
    </row>
    <row r="35050" spans="1:7" x14ac:dyDescent="0.3">
      <c r="A35050" s="14">
        <f t="shared" si="1095"/>
        <v>43965.388888888891</v>
      </c>
      <c r="B35050" s="15">
        <v>43965</v>
      </c>
      <c r="C35050" s="16">
        <v>0.3888888888888889</v>
      </c>
      <c r="D35050">
        <v>0.498</v>
      </c>
      <c r="E35050">
        <v>0.51</v>
      </c>
      <c r="F35050">
        <v>4.4880000000000004</v>
      </c>
      <c r="G35050">
        <f t="shared" si="1096"/>
        <v>3.7870000000000004</v>
      </c>
    </row>
    <row r="35051" spans="1:7" x14ac:dyDescent="0.3">
      <c r="A35051" s="14">
        <f t="shared" si="1095"/>
        <v>43965.392361111109</v>
      </c>
      <c r="B35051" s="15">
        <v>43965</v>
      </c>
      <c r="C35051" s="16">
        <v>0.3923611111111111</v>
      </c>
      <c r="D35051">
        <v>0.44700000000000001</v>
      </c>
      <c r="E35051">
        <v>0.38</v>
      </c>
      <c r="F35051">
        <v>2.8439999999999999</v>
      </c>
      <c r="G35051">
        <f t="shared" si="1096"/>
        <v>3.4765000000000001</v>
      </c>
    </row>
    <row r="35052" spans="1:7" x14ac:dyDescent="0.3">
      <c r="A35052" s="14">
        <f t="shared" si="1095"/>
        <v>43965.395833333336</v>
      </c>
      <c r="B35052" s="15">
        <v>43965</v>
      </c>
      <c r="C35052" s="16">
        <v>0.39583333333333331</v>
      </c>
      <c r="D35052">
        <v>0.44700000000000001</v>
      </c>
      <c r="E35052">
        <v>0.35</v>
      </c>
      <c r="F35052">
        <v>2.5840000000000001</v>
      </c>
      <c r="G35052">
        <f t="shared" si="1096"/>
        <v>3.4005000000000001</v>
      </c>
    </row>
    <row r="35053" spans="1:7" x14ac:dyDescent="0.3">
      <c r="A35053" s="14">
        <f t="shared" si="1095"/>
        <v>43965.399305555555</v>
      </c>
      <c r="B35053" s="15">
        <v>43965</v>
      </c>
      <c r="C35053" s="16">
        <v>0.39930555555555558</v>
      </c>
      <c r="D35053">
        <v>0.438</v>
      </c>
      <c r="E35053">
        <v>0.51</v>
      </c>
      <c r="F35053">
        <v>3.6859999999999999</v>
      </c>
      <c r="G35053">
        <f t="shared" si="1096"/>
        <v>3.1270000000000002</v>
      </c>
    </row>
    <row r="35054" spans="1:7" x14ac:dyDescent="0.3">
      <c r="A35054" s="14">
        <f t="shared" si="1095"/>
        <v>43965.402777777781</v>
      </c>
      <c r="B35054" s="15">
        <v>43965</v>
      </c>
      <c r="C35054" s="16">
        <v>0.40277777777777773</v>
      </c>
      <c r="D35054">
        <v>0.45500000000000002</v>
      </c>
      <c r="E35054">
        <v>0.44</v>
      </c>
      <c r="F35054">
        <v>3.3940000000000001</v>
      </c>
      <c r="G35054">
        <f t="shared" si="1096"/>
        <v>3.2719999999999998</v>
      </c>
    </row>
    <row r="35055" spans="1:7" x14ac:dyDescent="0.3">
      <c r="A35055" s="14">
        <f t="shared" si="1095"/>
        <v>43965.40625</v>
      </c>
      <c r="B35055" s="15">
        <v>43965</v>
      </c>
      <c r="C35055" s="16">
        <v>0.40625</v>
      </c>
      <c r="D35055">
        <v>0.46400000000000002</v>
      </c>
      <c r="E35055">
        <v>0.44</v>
      </c>
      <c r="F35055">
        <v>3.4239999999999999</v>
      </c>
      <c r="G35055">
        <f t="shared" si="1096"/>
        <v>3.4077500000000001</v>
      </c>
    </row>
    <row r="35056" spans="1:7" x14ac:dyDescent="0.3">
      <c r="A35056" s="14">
        <f t="shared" si="1095"/>
        <v>43965.409722222219</v>
      </c>
      <c r="B35056" s="15">
        <v>43965</v>
      </c>
      <c r="C35056" s="16">
        <v>0.40972222222222227</v>
      </c>
      <c r="D35056">
        <v>0.45500000000000002</v>
      </c>
      <c r="E35056">
        <v>0.41</v>
      </c>
      <c r="F35056">
        <v>3.1269999999999998</v>
      </c>
      <c r="G35056">
        <f t="shared" si="1096"/>
        <v>3.3512500000000003</v>
      </c>
    </row>
    <row r="35057" spans="1:7" x14ac:dyDescent="0.3">
      <c r="A35057" s="14">
        <f t="shared" si="1095"/>
        <v>43965.413194444445</v>
      </c>
      <c r="B35057" s="15">
        <v>43965</v>
      </c>
      <c r="C35057" s="16">
        <v>0.41319444444444442</v>
      </c>
      <c r="D35057">
        <v>0.438</v>
      </c>
      <c r="E35057">
        <v>0.48</v>
      </c>
      <c r="F35057">
        <v>3.46</v>
      </c>
      <c r="G35057">
        <f t="shared" si="1096"/>
        <v>3.3352499999999998</v>
      </c>
    </row>
    <row r="35058" spans="1:7" x14ac:dyDescent="0.3">
      <c r="A35058" s="14">
        <f t="shared" si="1095"/>
        <v>43965.416666666664</v>
      </c>
      <c r="B35058" s="15">
        <v>43965</v>
      </c>
      <c r="C35058" s="16">
        <v>0.41666666666666669</v>
      </c>
      <c r="D35058">
        <v>0.45500000000000002</v>
      </c>
      <c r="E35058">
        <v>0.44</v>
      </c>
      <c r="F35058">
        <v>3.33</v>
      </c>
      <c r="G35058">
        <f t="shared" si="1096"/>
        <v>3.2610000000000001</v>
      </c>
    </row>
    <row r="35059" spans="1:7" x14ac:dyDescent="0.3">
      <c r="A35059" s="14">
        <f t="shared" si="1095"/>
        <v>43965.420138888891</v>
      </c>
      <c r="B35059" s="15">
        <v>43965</v>
      </c>
      <c r="C35059" s="16">
        <v>0.4201388888888889</v>
      </c>
      <c r="D35059">
        <v>0.42099999999999999</v>
      </c>
      <c r="E35059">
        <v>0.46</v>
      </c>
      <c r="F35059">
        <v>3.1269999999999998</v>
      </c>
      <c r="G35059">
        <f t="shared" si="1096"/>
        <v>3.4020000000000001</v>
      </c>
    </row>
    <row r="35060" spans="1:7" x14ac:dyDescent="0.3">
      <c r="A35060" s="14">
        <f t="shared" si="1095"/>
        <v>43965.423611111109</v>
      </c>
      <c r="B35060" s="15">
        <v>43965</v>
      </c>
      <c r="C35060" s="16">
        <v>0.4236111111111111</v>
      </c>
      <c r="D35060">
        <v>0.46400000000000002</v>
      </c>
      <c r="E35060">
        <v>0.47</v>
      </c>
      <c r="F35060">
        <v>3.6909999999999998</v>
      </c>
      <c r="G35060">
        <f t="shared" si="1096"/>
        <v>3.4852499999999997</v>
      </c>
    </row>
    <row r="35061" spans="1:7" x14ac:dyDescent="0.3">
      <c r="A35061" s="14">
        <f t="shared" si="1095"/>
        <v>43965.427083333336</v>
      </c>
      <c r="B35061" s="15">
        <v>43965</v>
      </c>
      <c r="C35061" s="16">
        <v>0.42708333333333331</v>
      </c>
      <c r="D35061">
        <v>0.42099999999999999</v>
      </c>
      <c r="E35061">
        <v>0.56000000000000005</v>
      </c>
      <c r="F35061">
        <v>3.7930000000000001</v>
      </c>
      <c r="G35061">
        <f t="shared" si="1096"/>
        <v>3.7642500000000001</v>
      </c>
    </row>
    <row r="35062" spans="1:7" x14ac:dyDescent="0.3">
      <c r="A35062" s="14">
        <f t="shared" si="1095"/>
        <v>43965.430555555555</v>
      </c>
      <c r="B35062" s="15">
        <v>43965</v>
      </c>
      <c r="C35062" s="16">
        <v>0.43055555555555558</v>
      </c>
      <c r="D35062">
        <v>0.53200000000000003</v>
      </c>
      <c r="E35062">
        <v>0.46</v>
      </c>
      <c r="F35062">
        <v>4.4459999999999997</v>
      </c>
      <c r="G35062">
        <f t="shared" si="1096"/>
        <v>4.0154999999999994</v>
      </c>
    </row>
    <row r="35063" spans="1:7" x14ac:dyDescent="0.3">
      <c r="A35063" s="14">
        <f t="shared" si="1095"/>
        <v>43965.434027777781</v>
      </c>
      <c r="B35063" s="15">
        <v>43965</v>
      </c>
      <c r="C35063" s="16">
        <v>0.43402777777777773</v>
      </c>
      <c r="D35063">
        <v>0.48099999999999998</v>
      </c>
      <c r="E35063">
        <v>0.5</v>
      </c>
      <c r="F35063">
        <v>4.1319999999999997</v>
      </c>
      <c r="G35063">
        <f t="shared" si="1096"/>
        <v>4.0482500000000003</v>
      </c>
    </row>
    <row r="35064" spans="1:7" x14ac:dyDescent="0.3">
      <c r="A35064" s="14">
        <f t="shared" si="1095"/>
        <v>43965.4375</v>
      </c>
      <c r="B35064" s="15">
        <v>43965</v>
      </c>
      <c r="C35064" s="16">
        <v>0.4375</v>
      </c>
      <c r="D35064">
        <v>0.51500000000000001</v>
      </c>
      <c r="E35064">
        <v>0.42</v>
      </c>
      <c r="F35064">
        <v>3.8220000000000001</v>
      </c>
      <c r="G35064">
        <f t="shared" si="1096"/>
        <v>4.1322499999999991</v>
      </c>
    </row>
    <row r="35065" spans="1:7" x14ac:dyDescent="0.3">
      <c r="A35065" s="14">
        <f t="shared" si="1095"/>
        <v>43965.440972222219</v>
      </c>
      <c r="B35065" s="15">
        <v>43965</v>
      </c>
      <c r="C35065" s="16">
        <v>0.44097222222222227</v>
      </c>
      <c r="D35065">
        <v>0.46400000000000002</v>
      </c>
      <c r="E35065">
        <v>0.53</v>
      </c>
      <c r="F35065">
        <v>4.1289999999999996</v>
      </c>
      <c r="G35065">
        <f t="shared" si="1096"/>
        <v>4.32775</v>
      </c>
    </row>
    <row r="35066" spans="1:7" x14ac:dyDescent="0.3">
      <c r="A35066" s="14">
        <f t="shared" si="1095"/>
        <v>43965.444444444445</v>
      </c>
      <c r="B35066" s="15">
        <v>43965</v>
      </c>
      <c r="C35066" s="16">
        <v>0.44444444444444442</v>
      </c>
      <c r="D35066">
        <v>0.498</v>
      </c>
      <c r="E35066">
        <v>0.6</v>
      </c>
      <c r="F35066">
        <v>5.2279999999999998</v>
      </c>
      <c r="G35066">
        <f t="shared" si="1096"/>
        <v>4.4582499999999996</v>
      </c>
    </row>
    <row r="35067" spans="1:7" x14ac:dyDescent="0.3">
      <c r="A35067" s="14">
        <f t="shared" si="1095"/>
        <v>43965.447916666664</v>
      </c>
      <c r="B35067" s="15">
        <v>43965</v>
      </c>
      <c r="C35067" s="16">
        <v>0.44791666666666669</v>
      </c>
      <c r="D35067">
        <v>0.51500000000000001</v>
      </c>
      <c r="E35067">
        <v>0.51</v>
      </c>
      <c r="F35067">
        <v>4.6539999999999999</v>
      </c>
      <c r="G35067">
        <f t="shared" si="1096"/>
        <v>4.4482499999999998</v>
      </c>
    </row>
    <row r="35068" spans="1:7" x14ac:dyDescent="0.3">
      <c r="A35068" s="14">
        <f t="shared" si="1095"/>
        <v>43965.451388888891</v>
      </c>
      <c r="B35068" s="15">
        <v>43965</v>
      </c>
      <c r="C35068" s="16">
        <v>0.4513888888888889</v>
      </c>
      <c r="D35068">
        <v>0.51500000000000001</v>
      </c>
      <c r="E35068">
        <v>0.41</v>
      </c>
      <c r="F35068">
        <v>3.782</v>
      </c>
      <c r="G35068">
        <f t="shared" si="1096"/>
        <v>4.1544999999999996</v>
      </c>
    </row>
    <row r="35069" spans="1:7" x14ac:dyDescent="0.3">
      <c r="A35069" s="14">
        <f t="shared" si="1095"/>
        <v>43965.454861111109</v>
      </c>
      <c r="B35069" s="15">
        <v>43965</v>
      </c>
      <c r="C35069" s="16">
        <v>0.4548611111111111</v>
      </c>
      <c r="D35069">
        <v>0.51500000000000001</v>
      </c>
      <c r="E35069">
        <v>0.32</v>
      </c>
      <c r="F35069">
        <v>2.9540000000000002</v>
      </c>
      <c r="G35069">
        <f t="shared" si="1096"/>
        <v>3.4740000000000002</v>
      </c>
    </row>
    <row r="35070" spans="1:7" x14ac:dyDescent="0.3">
      <c r="A35070" s="14">
        <f t="shared" si="1095"/>
        <v>43965.458333333336</v>
      </c>
      <c r="B35070" s="15">
        <v>43965</v>
      </c>
      <c r="C35070" s="16">
        <v>0.45833333333333331</v>
      </c>
      <c r="D35070">
        <v>0.379</v>
      </c>
      <c r="E35070">
        <v>0.43</v>
      </c>
      <c r="F35070">
        <v>2.5059999999999998</v>
      </c>
      <c r="G35070">
        <f t="shared" si="1096"/>
        <v>3.0300000000000002</v>
      </c>
    </row>
    <row r="35071" spans="1:7" x14ac:dyDescent="0.3">
      <c r="A35071" s="14">
        <f t="shared" si="1095"/>
        <v>43965.461805555555</v>
      </c>
      <c r="B35071" s="15">
        <v>43965</v>
      </c>
      <c r="C35071" s="16">
        <v>0.46180555555555558</v>
      </c>
      <c r="D35071">
        <v>0.47199999999999998</v>
      </c>
      <c r="E35071">
        <v>0.36</v>
      </c>
      <c r="F35071">
        <v>2.8780000000000001</v>
      </c>
      <c r="G35071">
        <f t="shared" si="1096"/>
        <v>2.8032500000000002</v>
      </c>
    </row>
    <row r="35072" spans="1:7" x14ac:dyDescent="0.3">
      <c r="A35072" s="14">
        <f t="shared" si="1095"/>
        <v>43965.465277777781</v>
      </c>
      <c r="B35072" s="15">
        <v>43965</v>
      </c>
      <c r="C35072" s="16">
        <v>0.46527777777777773</v>
      </c>
      <c r="D35072">
        <v>0.41299999999999998</v>
      </c>
      <c r="E35072">
        <v>0.44</v>
      </c>
      <c r="F35072">
        <v>2.875</v>
      </c>
      <c r="G35072">
        <f t="shared" si="1096"/>
        <v>2.63775</v>
      </c>
    </row>
    <row r="35073" spans="1:7" x14ac:dyDescent="0.3">
      <c r="A35073" s="14">
        <f t="shared" si="1095"/>
        <v>43965.46875</v>
      </c>
      <c r="B35073" s="15">
        <v>43965</v>
      </c>
      <c r="C35073" s="16">
        <v>0.46875</v>
      </c>
      <c r="D35073">
        <v>0.36199999999999999</v>
      </c>
      <c r="E35073">
        <v>0.42</v>
      </c>
      <c r="F35073">
        <v>2.2919999999999998</v>
      </c>
      <c r="G35073">
        <f t="shared" si="1096"/>
        <v>2.6234999999999999</v>
      </c>
    </row>
    <row r="35074" spans="1:7" x14ac:dyDescent="0.3">
      <c r="A35074" s="14">
        <f t="shared" si="1095"/>
        <v>43965.472222222219</v>
      </c>
      <c r="B35074" s="15">
        <v>43965</v>
      </c>
      <c r="C35074" s="16">
        <v>0.47222222222222227</v>
      </c>
      <c r="D35074">
        <v>0.44700000000000001</v>
      </c>
      <c r="E35074">
        <v>0.33</v>
      </c>
      <c r="F35074">
        <v>2.4489999999999998</v>
      </c>
      <c r="G35074">
        <f t="shared" si="1096"/>
        <v>2.9732500000000002</v>
      </c>
    </row>
    <row r="35075" spans="1:7" x14ac:dyDescent="0.3">
      <c r="A35075" s="14">
        <f t="shared" si="1095"/>
        <v>43965.475694444445</v>
      </c>
      <c r="B35075" s="15">
        <v>43965</v>
      </c>
      <c r="C35075" s="16">
        <v>0.47569444444444442</v>
      </c>
      <c r="D35075">
        <v>0.50700000000000001</v>
      </c>
      <c r="E35075">
        <v>0.48</v>
      </c>
      <c r="F35075">
        <v>4.2770000000000001</v>
      </c>
      <c r="G35075">
        <f t="shared" si="1096"/>
        <v>2.9662500000000001</v>
      </c>
    </row>
    <row r="35076" spans="1:7" x14ac:dyDescent="0.3">
      <c r="A35076" s="14">
        <f t="shared" si="1095"/>
        <v>43965.479166666664</v>
      </c>
      <c r="B35076" s="15">
        <v>43965</v>
      </c>
      <c r="C35076" s="16">
        <v>0.47916666666666669</v>
      </c>
      <c r="D35076">
        <v>0.41299999999999998</v>
      </c>
      <c r="E35076">
        <v>0.43</v>
      </c>
      <c r="F35076">
        <v>2.847</v>
      </c>
      <c r="G35076">
        <f t="shared" si="1096"/>
        <v>3.3170000000000002</v>
      </c>
    </row>
    <row r="35077" spans="1:7" x14ac:dyDescent="0.3">
      <c r="A35077" s="14">
        <f t="shared" ref="A35077:A35140" si="1097">B35077+C35077</f>
        <v>43965.482638888891</v>
      </c>
      <c r="B35077" s="15">
        <v>43965</v>
      </c>
      <c r="C35077" s="16">
        <v>0.4826388888888889</v>
      </c>
      <c r="D35077">
        <v>0.498</v>
      </c>
      <c r="E35077">
        <v>0.42</v>
      </c>
      <c r="F35077">
        <v>3.6949999999999998</v>
      </c>
      <c r="G35077">
        <f t="shared" si="1096"/>
        <v>3.4602500000000003</v>
      </c>
    </row>
    <row r="35078" spans="1:7" x14ac:dyDescent="0.3">
      <c r="A35078" s="14">
        <f t="shared" si="1097"/>
        <v>43965.486111111109</v>
      </c>
      <c r="B35078" s="15">
        <v>43965</v>
      </c>
      <c r="C35078" s="16">
        <v>0.4861111111111111</v>
      </c>
      <c r="D35078">
        <v>0.43</v>
      </c>
      <c r="E35078">
        <v>0.43</v>
      </c>
      <c r="F35078">
        <v>3.0219999999999998</v>
      </c>
      <c r="G35078">
        <f t="shared" si="1096"/>
        <v>3.3907500000000002</v>
      </c>
    </row>
    <row r="35079" spans="1:7" x14ac:dyDescent="0.3">
      <c r="A35079" s="14">
        <f t="shared" si="1097"/>
        <v>43965.489583333336</v>
      </c>
      <c r="B35079" s="15">
        <v>43965</v>
      </c>
      <c r="C35079" s="16">
        <v>0.48958333333333331</v>
      </c>
      <c r="D35079">
        <v>0.49</v>
      </c>
      <c r="E35079">
        <v>0.47</v>
      </c>
      <c r="F35079">
        <v>3.9990000000000001</v>
      </c>
      <c r="G35079">
        <f t="shared" si="1096"/>
        <v>3.5694999999999997</v>
      </c>
    </row>
    <row r="35080" spans="1:7" x14ac:dyDescent="0.3">
      <c r="A35080" s="14">
        <f t="shared" si="1097"/>
        <v>43965.493055555555</v>
      </c>
      <c r="B35080" s="15">
        <v>43965</v>
      </c>
      <c r="C35080" s="16">
        <v>0.49305555555555558</v>
      </c>
      <c r="D35080">
        <v>0.48099999999999998</v>
      </c>
      <c r="E35080">
        <v>0.43</v>
      </c>
      <c r="F35080">
        <v>3.5619999999999998</v>
      </c>
      <c r="G35080">
        <f t="shared" si="1096"/>
        <v>3.3852500000000001</v>
      </c>
    </row>
    <row r="35081" spans="1:7" x14ac:dyDescent="0.3">
      <c r="A35081" s="14">
        <f t="shared" si="1097"/>
        <v>43965.496527777781</v>
      </c>
      <c r="B35081" s="15">
        <v>43965</v>
      </c>
      <c r="C35081" s="16">
        <v>0.49652777777777773</v>
      </c>
      <c r="D35081">
        <v>0.49</v>
      </c>
      <c r="E35081">
        <v>0.35</v>
      </c>
      <c r="F35081">
        <v>2.9580000000000002</v>
      </c>
      <c r="G35081">
        <f t="shared" si="1096"/>
        <v>3.5567500000000001</v>
      </c>
    </row>
    <row r="35082" spans="1:7" x14ac:dyDescent="0.3">
      <c r="A35082" s="14">
        <f t="shared" si="1097"/>
        <v>43965.5</v>
      </c>
      <c r="B35082" s="15">
        <v>43965</v>
      </c>
      <c r="C35082" s="16">
        <v>0.5</v>
      </c>
      <c r="D35082">
        <v>0.48099999999999998</v>
      </c>
      <c r="E35082">
        <v>0.45</v>
      </c>
      <c r="F35082">
        <v>3.7080000000000002</v>
      </c>
      <c r="G35082">
        <f t="shared" si="1096"/>
        <v>3.3075000000000001</v>
      </c>
    </row>
    <row r="35083" spans="1:7" x14ac:dyDescent="0.3">
      <c r="A35083" s="14">
        <f t="shared" si="1097"/>
        <v>43965.503472222219</v>
      </c>
      <c r="B35083" s="15">
        <v>43965</v>
      </c>
      <c r="C35083" s="16">
        <v>0.50347222222222221</v>
      </c>
      <c r="D35083">
        <v>0.47199999999999998</v>
      </c>
      <c r="E35083">
        <v>0.37</v>
      </c>
      <c r="F35083">
        <v>3.0019999999999998</v>
      </c>
      <c r="G35083">
        <f t="shared" si="1096"/>
        <v>3.25</v>
      </c>
    </row>
    <row r="35084" spans="1:7" x14ac:dyDescent="0.3">
      <c r="A35084" s="14">
        <f t="shared" si="1097"/>
        <v>43965.506944444445</v>
      </c>
      <c r="B35084" s="15">
        <v>43965</v>
      </c>
      <c r="C35084" s="16">
        <v>0.50694444444444442</v>
      </c>
      <c r="D35084">
        <v>0.48099999999999998</v>
      </c>
      <c r="E35084">
        <v>0.4</v>
      </c>
      <c r="F35084">
        <v>3.3319999999999999</v>
      </c>
      <c r="G35084">
        <f t="shared" si="1096"/>
        <v>3.2352499999999997</v>
      </c>
    </row>
    <row r="35085" spans="1:7" x14ac:dyDescent="0.3">
      <c r="A35085" s="14">
        <f t="shared" si="1097"/>
        <v>43965.510416666664</v>
      </c>
      <c r="B35085" s="15">
        <v>43965</v>
      </c>
      <c r="C35085" s="16">
        <v>0.51041666666666663</v>
      </c>
      <c r="D35085">
        <v>0.498</v>
      </c>
      <c r="E35085">
        <v>0.33</v>
      </c>
      <c r="F35085">
        <v>2.899</v>
      </c>
      <c r="G35085">
        <f t="shared" si="1096"/>
        <v>3.14</v>
      </c>
    </row>
    <row r="35086" spans="1:7" x14ac:dyDescent="0.3">
      <c r="A35086" s="14">
        <f t="shared" si="1097"/>
        <v>43965.513888888891</v>
      </c>
      <c r="B35086" s="15">
        <v>43965</v>
      </c>
      <c r="C35086" s="16">
        <v>0.51388888888888895</v>
      </c>
      <c r="D35086">
        <v>0.438</v>
      </c>
      <c r="E35086">
        <v>0.46</v>
      </c>
      <c r="F35086">
        <v>3.327</v>
      </c>
      <c r="G35086">
        <f t="shared" si="1096"/>
        <v>3.0329999999999999</v>
      </c>
    </row>
    <row r="35087" spans="1:7" x14ac:dyDescent="0.3">
      <c r="A35087" s="14">
        <f t="shared" si="1097"/>
        <v>43965.517361111109</v>
      </c>
      <c r="B35087" s="15">
        <v>43965</v>
      </c>
      <c r="C35087" s="16">
        <v>0.51736111111111105</v>
      </c>
      <c r="D35087">
        <v>0.42099999999999999</v>
      </c>
      <c r="E35087">
        <v>0.38</v>
      </c>
      <c r="F35087">
        <v>2.5739999999999998</v>
      </c>
      <c r="G35087">
        <f t="shared" si="1096"/>
        <v>2.8840000000000003</v>
      </c>
    </row>
    <row r="35088" spans="1:7" x14ac:dyDescent="0.3">
      <c r="A35088" s="14">
        <f t="shared" si="1097"/>
        <v>43965.520833333336</v>
      </c>
      <c r="B35088" s="15">
        <v>43965</v>
      </c>
      <c r="C35088" s="16">
        <v>0.52083333333333337</v>
      </c>
      <c r="D35088">
        <v>0.39600000000000002</v>
      </c>
      <c r="E35088">
        <v>0.44</v>
      </c>
      <c r="F35088">
        <v>2.7360000000000002</v>
      </c>
      <c r="G35088">
        <f t="shared" si="1096"/>
        <v>3.4235000000000002</v>
      </c>
    </row>
    <row r="35089" spans="1:7" x14ac:dyDescent="0.3">
      <c r="A35089" s="14">
        <f t="shared" si="1097"/>
        <v>43965.524305555555</v>
      </c>
      <c r="B35089" s="15">
        <v>43965</v>
      </c>
      <c r="C35089" s="16">
        <v>0.52430555555555558</v>
      </c>
      <c r="D35089">
        <v>0.52400000000000002</v>
      </c>
      <c r="E35089">
        <v>0.54</v>
      </c>
      <c r="F35089">
        <v>5.0570000000000004</v>
      </c>
      <c r="G35089">
        <f t="shared" si="1096"/>
        <v>3.3020000000000005</v>
      </c>
    </row>
    <row r="35090" spans="1:7" x14ac:dyDescent="0.3">
      <c r="A35090" s="14">
        <f t="shared" si="1097"/>
        <v>43965.527777777781</v>
      </c>
      <c r="B35090" s="15">
        <v>43965</v>
      </c>
      <c r="C35090" s="16">
        <v>0.52777777777777779</v>
      </c>
      <c r="D35090">
        <v>0.42099999999999999</v>
      </c>
      <c r="E35090">
        <v>0.42</v>
      </c>
      <c r="F35090">
        <v>2.8410000000000002</v>
      </c>
      <c r="G35090">
        <f t="shared" si="1096"/>
        <v>3.3820000000000001</v>
      </c>
    </row>
    <row r="35091" spans="1:7" x14ac:dyDescent="0.3">
      <c r="A35091" s="14">
        <f t="shared" si="1097"/>
        <v>43965.53125</v>
      </c>
      <c r="B35091" s="15">
        <v>43965</v>
      </c>
      <c r="C35091" s="16">
        <v>0.53125</v>
      </c>
      <c r="D35091">
        <v>0.47199999999999998</v>
      </c>
      <c r="E35091">
        <v>0.36</v>
      </c>
      <c r="F35091">
        <v>2.8940000000000001</v>
      </c>
      <c r="G35091">
        <f t="shared" si="1096"/>
        <v>3.5932500000000003</v>
      </c>
    </row>
    <row r="35092" spans="1:7" x14ac:dyDescent="0.3">
      <c r="A35092" s="14">
        <f t="shared" si="1097"/>
        <v>43965.534722222219</v>
      </c>
      <c r="B35092" s="15">
        <v>43965</v>
      </c>
      <c r="C35092" s="16">
        <v>0.53472222222222221</v>
      </c>
      <c r="D35092">
        <v>0.46400000000000002</v>
      </c>
      <c r="E35092">
        <v>0.46</v>
      </c>
      <c r="F35092">
        <v>3.581</v>
      </c>
      <c r="G35092">
        <f t="shared" si="1096"/>
        <v>3.0012500000000002</v>
      </c>
    </row>
    <row r="35093" spans="1:7" x14ac:dyDescent="0.3">
      <c r="A35093" s="14">
        <f t="shared" si="1097"/>
        <v>43965.538194444445</v>
      </c>
      <c r="B35093" s="15">
        <v>43965</v>
      </c>
      <c r="C35093" s="16">
        <v>0.53819444444444442</v>
      </c>
      <c r="D35093">
        <v>0.38700000000000001</v>
      </c>
      <c r="E35093">
        <v>0.45</v>
      </c>
      <c r="F35093">
        <v>2.6890000000000001</v>
      </c>
      <c r="G35093">
        <f t="shared" si="1096"/>
        <v>2.8889999999999998</v>
      </c>
    </row>
    <row r="35094" spans="1:7" x14ac:dyDescent="0.3">
      <c r="A35094" s="14">
        <f t="shared" si="1097"/>
        <v>43965.541666666664</v>
      </c>
      <c r="B35094" s="15">
        <v>43965</v>
      </c>
      <c r="C35094" s="16">
        <v>0.54166666666666663</v>
      </c>
      <c r="D35094">
        <v>0.37</v>
      </c>
      <c r="E35094">
        <v>0.43</v>
      </c>
      <c r="F35094">
        <v>2.3919999999999999</v>
      </c>
      <c r="G35094">
        <f t="shared" si="1096"/>
        <v>2.9189999999999996</v>
      </c>
    </row>
    <row r="35095" spans="1:7" x14ac:dyDescent="0.3">
      <c r="A35095" s="14">
        <f t="shared" si="1097"/>
        <v>43965.545138888891</v>
      </c>
      <c r="B35095" s="15">
        <v>43965</v>
      </c>
      <c r="C35095" s="16">
        <v>0.54513888888888895</v>
      </c>
      <c r="D35095">
        <v>0.49</v>
      </c>
      <c r="E35095">
        <v>0.35</v>
      </c>
      <c r="F35095">
        <v>3.0139999999999998</v>
      </c>
      <c r="G35095">
        <f t="shared" si="1096"/>
        <v>2.6519999999999997</v>
      </c>
    </row>
    <row r="35096" spans="1:7" x14ac:dyDescent="0.3">
      <c r="A35096" s="14">
        <f t="shared" si="1097"/>
        <v>43965.548611111109</v>
      </c>
      <c r="B35096" s="15">
        <v>43965</v>
      </c>
      <c r="C35096" s="16">
        <v>0.54861111111111105</v>
      </c>
      <c r="D35096">
        <v>0.45500000000000002</v>
      </c>
      <c r="E35096">
        <v>0.33</v>
      </c>
      <c r="F35096">
        <v>2.5129999999999999</v>
      </c>
      <c r="G35096">
        <f t="shared" si="1096"/>
        <v>2.7755000000000001</v>
      </c>
    </row>
    <row r="35097" spans="1:7" x14ac:dyDescent="0.3">
      <c r="A35097" s="14">
        <f t="shared" si="1097"/>
        <v>43965.552083333336</v>
      </c>
      <c r="B35097" s="15">
        <v>43965</v>
      </c>
      <c r="C35097" s="16">
        <v>0.55208333333333337</v>
      </c>
      <c r="D35097">
        <v>0.51500000000000001</v>
      </c>
      <c r="E35097">
        <v>0.35</v>
      </c>
      <c r="F35097">
        <v>3.1829999999999998</v>
      </c>
      <c r="G35097">
        <f t="shared" ref="G35097:G35160" si="1098">AVERAGE(F35095:F35098)</f>
        <v>2.7719999999999998</v>
      </c>
    </row>
    <row r="35098" spans="1:7" x14ac:dyDescent="0.3">
      <c r="A35098" s="14">
        <f t="shared" si="1097"/>
        <v>43965.555555555555</v>
      </c>
      <c r="B35098" s="15">
        <v>43965</v>
      </c>
      <c r="C35098" s="16">
        <v>0.55555555555555558</v>
      </c>
      <c r="D35098">
        <v>0.41299999999999998</v>
      </c>
      <c r="E35098">
        <v>0.36</v>
      </c>
      <c r="F35098">
        <v>2.3780000000000001</v>
      </c>
      <c r="G35098">
        <f t="shared" si="1098"/>
        <v>2.4507500000000002</v>
      </c>
    </row>
    <row r="35099" spans="1:7" x14ac:dyDescent="0.3">
      <c r="A35099" s="14">
        <f t="shared" si="1097"/>
        <v>43965.559027777781</v>
      </c>
      <c r="B35099" s="15">
        <v>43965</v>
      </c>
      <c r="C35099" s="16">
        <v>0.55902777777777779</v>
      </c>
      <c r="D35099">
        <v>0.44700000000000001</v>
      </c>
      <c r="E35099">
        <v>0.23</v>
      </c>
      <c r="F35099">
        <v>1.7290000000000001</v>
      </c>
      <c r="G35099">
        <f t="shared" si="1098"/>
        <v>2.7355</v>
      </c>
    </row>
    <row r="35100" spans="1:7" x14ac:dyDescent="0.3">
      <c r="A35100" s="14">
        <f t="shared" si="1097"/>
        <v>43965.5625</v>
      </c>
      <c r="B35100" s="15">
        <v>43965</v>
      </c>
      <c r="C35100" s="16">
        <v>0.5625</v>
      </c>
      <c r="D35100">
        <v>0.47199999999999998</v>
      </c>
      <c r="E35100">
        <v>0.45</v>
      </c>
      <c r="F35100">
        <v>3.6520000000000001</v>
      </c>
      <c r="G35100">
        <f t="shared" si="1098"/>
        <v>2.5745</v>
      </c>
    </row>
    <row r="35101" spans="1:7" x14ac:dyDescent="0.3">
      <c r="A35101" s="14">
        <f t="shared" si="1097"/>
        <v>43965.565972222219</v>
      </c>
      <c r="B35101" s="15">
        <v>43965</v>
      </c>
      <c r="C35101" s="16">
        <v>0.56597222222222221</v>
      </c>
      <c r="D35101">
        <v>0.50700000000000001</v>
      </c>
      <c r="E35101">
        <v>0.28000000000000003</v>
      </c>
      <c r="F35101">
        <v>2.5390000000000001</v>
      </c>
      <c r="G35101">
        <f t="shared" si="1098"/>
        <v>2.6067499999999999</v>
      </c>
    </row>
    <row r="35102" spans="1:7" x14ac:dyDescent="0.3">
      <c r="A35102" s="14">
        <f t="shared" si="1097"/>
        <v>43965.569444444445</v>
      </c>
      <c r="B35102" s="15">
        <v>43965</v>
      </c>
      <c r="C35102" s="16">
        <v>0.56944444444444442</v>
      </c>
      <c r="D35102">
        <v>0.438</v>
      </c>
      <c r="E35102">
        <v>0.35</v>
      </c>
      <c r="F35102">
        <v>2.5070000000000001</v>
      </c>
      <c r="G35102">
        <f t="shared" si="1098"/>
        <v>2.8940000000000001</v>
      </c>
    </row>
    <row r="35103" spans="1:7" x14ac:dyDescent="0.3">
      <c r="A35103" s="14">
        <f t="shared" si="1097"/>
        <v>43965.572916666664</v>
      </c>
      <c r="B35103" s="15">
        <v>43965</v>
      </c>
      <c r="C35103" s="16">
        <v>0.57291666666666663</v>
      </c>
      <c r="D35103">
        <v>0.47199999999999998</v>
      </c>
      <c r="E35103">
        <v>0.36</v>
      </c>
      <c r="F35103">
        <v>2.8780000000000001</v>
      </c>
      <c r="G35103">
        <f t="shared" si="1098"/>
        <v>2.766</v>
      </c>
    </row>
    <row r="35104" spans="1:7" x14ac:dyDescent="0.3">
      <c r="A35104" s="14">
        <f t="shared" si="1097"/>
        <v>43965.576388888891</v>
      </c>
      <c r="B35104" s="15">
        <v>43965</v>
      </c>
      <c r="C35104" s="16">
        <v>0.57638888888888895</v>
      </c>
      <c r="D35104">
        <v>0.42099999999999999</v>
      </c>
      <c r="E35104">
        <v>0.46</v>
      </c>
      <c r="F35104">
        <v>3.14</v>
      </c>
      <c r="G35104">
        <f t="shared" si="1098"/>
        <v>2.9060000000000001</v>
      </c>
    </row>
    <row r="35105" spans="1:7" x14ac:dyDescent="0.3">
      <c r="A35105" s="14">
        <f t="shared" si="1097"/>
        <v>43965.579861111109</v>
      </c>
      <c r="B35105" s="15">
        <v>43965</v>
      </c>
      <c r="C35105" s="16">
        <v>0.57986111111111105</v>
      </c>
      <c r="D35105">
        <v>0.43</v>
      </c>
      <c r="E35105">
        <v>0.44</v>
      </c>
      <c r="F35105">
        <v>3.0990000000000002</v>
      </c>
      <c r="G35105">
        <f t="shared" si="1098"/>
        <v>3.0995000000000004</v>
      </c>
    </row>
    <row r="35106" spans="1:7" x14ac:dyDescent="0.3">
      <c r="A35106" s="14">
        <f t="shared" si="1097"/>
        <v>43965.583333333336</v>
      </c>
      <c r="B35106" s="15">
        <v>43965</v>
      </c>
      <c r="C35106" s="16">
        <v>0.58333333333333337</v>
      </c>
      <c r="D35106">
        <v>0.45500000000000002</v>
      </c>
      <c r="E35106">
        <v>0.43</v>
      </c>
      <c r="F35106">
        <v>3.2810000000000001</v>
      </c>
      <c r="G35106">
        <f t="shared" si="1098"/>
        <v>3.1220000000000003</v>
      </c>
    </row>
    <row r="35107" spans="1:7" x14ac:dyDescent="0.3">
      <c r="A35107" s="14">
        <f t="shared" si="1097"/>
        <v>43965.586805555555</v>
      </c>
      <c r="B35107" s="15">
        <v>43965</v>
      </c>
      <c r="C35107" s="16">
        <v>0.58680555555555558</v>
      </c>
      <c r="D35107">
        <v>0.43</v>
      </c>
      <c r="E35107">
        <v>0.42</v>
      </c>
      <c r="F35107">
        <v>2.968</v>
      </c>
      <c r="G35107">
        <f t="shared" si="1098"/>
        <v>3.3962500000000002</v>
      </c>
    </row>
    <row r="35108" spans="1:7" x14ac:dyDescent="0.3">
      <c r="A35108" s="14">
        <f t="shared" si="1097"/>
        <v>43965.590277777781</v>
      </c>
      <c r="B35108" s="15">
        <v>43965</v>
      </c>
      <c r="C35108" s="16">
        <v>0.59027777777777779</v>
      </c>
      <c r="D35108">
        <v>0.51500000000000001</v>
      </c>
      <c r="E35108">
        <v>0.46</v>
      </c>
      <c r="F35108">
        <v>4.2370000000000001</v>
      </c>
      <c r="G35108">
        <f t="shared" si="1098"/>
        <v>3.4292500000000001</v>
      </c>
    </row>
    <row r="35109" spans="1:7" x14ac:dyDescent="0.3">
      <c r="A35109" s="14">
        <f t="shared" si="1097"/>
        <v>43965.59375</v>
      </c>
      <c r="B35109" s="15">
        <v>43965</v>
      </c>
      <c r="C35109" s="16">
        <v>0.59375</v>
      </c>
      <c r="D35109">
        <v>0.46400000000000002</v>
      </c>
      <c r="E35109">
        <v>0.41</v>
      </c>
      <c r="F35109">
        <v>3.2309999999999999</v>
      </c>
      <c r="G35109">
        <f t="shared" si="1098"/>
        <v>3.2592499999999998</v>
      </c>
    </row>
    <row r="35110" spans="1:7" x14ac:dyDescent="0.3">
      <c r="A35110" s="14">
        <f t="shared" si="1097"/>
        <v>43965.597222222219</v>
      </c>
      <c r="B35110" s="15">
        <v>43965</v>
      </c>
      <c r="C35110" s="16">
        <v>0.59722222222222221</v>
      </c>
      <c r="D35110">
        <v>0.41299999999999998</v>
      </c>
      <c r="E35110">
        <v>0.39</v>
      </c>
      <c r="F35110">
        <v>2.601</v>
      </c>
      <c r="G35110">
        <f t="shared" si="1098"/>
        <v>3.2474999999999996</v>
      </c>
    </row>
    <row r="35111" spans="1:7" x14ac:dyDescent="0.3">
      <c r="A35111" s="14">
        <f t="shared" si="1097"/>
        <v>43965.600694444445</v>
      </c>
      <c r="B35111" s="15">
        <v>43965</v>
      </c>
      <c r="C35111" s="16">
        <v>0.60069444444444442</v>
      </c>
      <c r="D35111">
        <v>0.43</v>
      </c>
      <c r="E35111">
        <v>0.42</v>
      </c>
      <c r="F35111">
        <v>2.9209999999999998</v>
      </c>
      <c r="G35111">
        <f t="shared" si="1098"/>
        <v>2.8414999999999999</v>
      </c>
    </row>
    <row r="35112" spans="1:7" x14ac:dyDescent="0.3">
      <c r="A35112" s="14">
        <f t="shared" si="1097"/>
        <v>43965.604166666664</v>
      </c>
      <c r="B35112" s="15">
        <v>43965</v>
      </c>
      <c r="C35112" s="16">
        <v>0.60416666666666663</v>
      </c>
      <c r="D35112">
        <v>0.45500000000000002</v>
      </c>
      <c r="E35112">
        <v>0.34</v>
      </c>
      <c r="F35112">
        <v>2.613</v>
      </c>
      <c r="G35112">
        <f t="shared" si="1098"/>
        <v>2.9237500000000001</v>
      </c>
    </row>
    <row r="35113" spans="1:7" x14ac:dyDescent="0.3">
      <c r="A35113" s="14">
        <f t="shared" si="1097"/>
        <v>43965.607638888891</v>
      </c>
      <c r="B35113" s="15">
        <v>43965</v>
      </c>
      <c r="C35113" s="16">
        <v>0.60763888888888895</v>
      </c>
      <c r="D35113">
        <v>0.44700000000000001</v>
      </c>
      <c r="E35113">
        <v>0.48</v>
      </c>
      <c r="F35113">
        <v>3.56</v>
      </c>
      <c r="G35113">
        <f t="shared" si="1098"/>
        <v>2.9644999999999997</v>
      </c>
    </row>
    <row r="35114" spans="1:7" x14ac:dyDescent="0.3">
      <c r="A35114" s="14">
        <f t="shared" si="1097"/>
        <v>43965.611111111109</v>
      </c>
      <c r="B35114" s="15">
        <v>43965</v>
      </c>
      <c r="C35114" s="16">
        <v>0.61111111111111105</v>
      </c>
      <c r="D35114">
        <v>0.45500000000000002</v>
      </c>
      <c r="E35114">
        <v>0.36</v>
      </c>
      <c r="F35114">
        <v>2.7639999999999998</v>
      </c>
      <c r="G35114">
        <f t="shared" si="1098"/>
        <v>2.9422499999999996</v>
      </c>
    </row>
    <row r="35115" spans="1:7" x14ac:dyDescent="0.3">
      <c r="A35115" s="14">
        <f t="shared" si="1097"/>
        <v>43965.614583333336</v>
      </c>
      <c r="B35115" s="15">
        <v>43965</v>
      </c>
      <c r="C35115" s="16">
        <v>0.61458333333333337</v>
      </c>
      <c r="D35115">
        <v>0.45500000000000002</v>
      </c>
      <c r="E35115">
        <v>0.37</v>
      </c>
      <c r="F35115">
        <v>2.8319999999999999</v>
      </c>
      <c r="G35115">
        <f t="shared" si="1098"/>
        <v>2.8827499999999997</v>
      </c>
    </row>
    <row r="35116" spans="1:7" x14ac:dyDescent="0.3">
      <c r="A35116" s="14">
        <f t="shared" si="1097"/>
        <v>43965.618055555555</v>
      </c>
      <c r="B35116" s="15">
        <v>43965</v>
      </c>
      <c r="C35116" s="16">
        <v>0.61805555555555558</v>
      </c>
      <c r="D35116">
        <v>0.36</v>
      </c>
      <c r="E35116">
        <v>0.44</v>
      </c>
      <c r="F35116">
        <v>2.375</v>
      </c>
      <c r="G35116">
        <f t="shared" si="1098"/>
        <v>2.9184999999999999</v>
      </c>
    </row>
    <row r="35117" spans="1:7" x14ac:dyDescent="0.3">
      <c r="A35117" s="14">
        <f t="shared" si="1097"/>
        <v>43965.621527777781</v>
      </c>
      <c r="B35117" s="15">
        <v>43965</v>
      </c>
      <c r="C35117" s="16">
        <v>0.62152777777777779</v>
      </c>
      <c r="D35117">
        <v>0.48099999999999998</v>
      </c>
      <c r="E35117">
        <v>0.45</v>
      </c>
      <c r="F35117">
        <v>3.7029999999999998</v>
      </c>
      <c r="G35117">
        <f t="shared" si="1098"/>
        <v>2.8617499999999998</v>
      </c>
    </row>
    <row r="35118" spans="1:7" x14ac:dyDescent="0.3">
      <c r="A35118" s="14">
        <f t="shared" si="1097"/>
        <v>43965.625</v>
      </c>
      <c r="B35118" s="15">
        <v>43965</v>
      </c>
      <c r="C35118" s="16">
        <v>0.625</v>
      </c>
      <c r="D35118">
        <v>0.42099999999999999</v>
      </c>
      <c r="E35118">
        <v>0.37</v>
      </c>
      <c r="F35118">
        <v>2.5369999999999999</v>
      </c>
      <c r="G35118">
        <f t="shared" si="1098"/>
        <v>2.8857499999999998</v>
      </c>
    </row>
    <row r="35119" spans="1:7" x14ac:dyDescent="0.3">
      <c r="A35119" s="14">
        <f t="shared" si="1097"/>
        <v>43965.628472222219</v>
      </c>
      <c r="B35119" s="15">
        <v>43965</v>
      </c>
      <c r="C35119" s="16">
        <v>0.62847222222222221</v>
      </c>
      <c r="D35119">
        <v>0.438</v>
      </c>
      <c r="E35119">
        <v>0.41</v>
      </c>
      <c r="F35119">
        <v>2.9279999999999999</v>
      </c>
      <c r="G35119">
        <f t="shared" si="1098"/>
        <v>2.8307499999999997</v>
      </c>
    </row>
    <row r="35120" spans="1:7" x14ac:dyDescent="0.3">
      <c r="A35120" s="14">
        <f t="shared" si="1097"/>
        <v>43965.631944444445</v>
      </c>
      <c r="B35120" s="15">
        <v>43965</v>
      </c>
      <c r="C35120" s="16">
        <v>0.63194444444444442</v>
      </c>
      <c r="D35120">
        <v>0.438</v>
      </c>
      <c r="E35120">
        <v>0.3</v>
      </c>
      <c r="F35120">
        <v>2.1549999999999998</v>
      </c>
      <c r="G35120">
        <f t="shared" si="1098"/>
        <v>2.4624999999999999</v>
      </c>
    </row>
    <row r="35121" spans="1:7" x14ac:dyDescent="0.3">
      <c r="A35121" s="14">
        <f t="shared" si="1097"/>
        <v>43965.635416666664</v>
      </c>
      <c r="B35121" s="15">
        <v>43965</v>
      </c>
      <c r="C35121" s="16">
        <v>0.63541666666666663</v>
      </c>
      <c r="D35121">
        <v>0.43</v>
      </c>
      <c r="E35121">
        <v>0.32</v>
      </c>
      <c r="F35121">
        <v>2.23</v>
      </c>
      <c r="G35121">
        <f t="shared" si="1098"/>
        <v>2.6074999999999999</v>
      </c>
    </row>
    <row r="35122" spans="1:7" x14ac:dyDescent="0.3">
      <c r="A35122" s="14">
        <f t="shared" si="1097"/>
        <v>43965.638888888891</v>
      </c>
      <c r="B35122" s="15">
        <v>43965</v>
      </c>
      <c r="C35122" s="16">
        <v>0.63888888888888895</v>
      </c>
      <c r="D35122">
        <v>0.47199999999999998</v>
      </c>
      <c r="E35122">
        <v>0.39</v>
      </c>
      <c r="F35122">
        <v>3.117</v>
      </c>
      <c r="G35122">
        <f t="shared" si="1098"/>
        <v>2.45825</v>
      </c>
    </row>
    <row r="35123" spans="1:7" x14ac:dyDescent="0.3">
      <c r="A35123" s="14">
        <f t="shared" si="1097"/>
        <v>43965.642361111109</v>
      </c>
      <c r="B35123" s="15">
        <v>43965</v>
      </c>
      <c r="C35123" s="16">
        <v>0.64236111111111105</v>
      </c>
      <c r="D35123">
        <v>0.42099999999999999</v>
      </c>
      <c r="E35123">
        <v>0.34</v>
      </c>
      <c r="F35123">
        <v>2.331</v>
      </c>
      <c r="G35123">
        <f t="shared" si="1098"/>
        <v>2.4387499999999998</v>
      </c>
    </row>
    <row r="35124" spans="1:7" x14ac:dyDescent="0.3">
      <c r="A35124" s="14">
        <f t="shared" si="1097"/>
        <v>43965.645833333336</v>
      </c>
      <c r="B35124" s="15">
        <v>43965</v>
      </c>
      <c r="C35124" s="16">
        <v>0.64583333333333337</v>
      </c>
      <c r="D35124">
        <v>0.43</v>
      </c>
      <c r="E35124">
        <v>0.3</v>
      </c>
      <c r="F35124">
        <v>2.077</v>
      </c>
      <c r="G35124">
        <f t="shared" si="1098"/>
        <v>2.4950000000000001</v>
      </c>
    </row>
    <row r="35125" spans="1:7" x14ac:dyDescent="0.3">
      <c r="A35125" s="14">
        <f t="shared" si="1097"/>
        <v>43965.649305555555</v>
      </c>
      <c r="B35125" s="15">
        <v>43965</v>
      </c>
      <c r="C35125" s="16">
        <v>0.64930555555555558</v>
      </c>
      <c r="D35125">
        <v>0.43</v>
      </c>
      <c r="E35125">
        <v>0.35</v>
      </c>
      <c r="F35125">
        <v>2.4550000000000001</v>
      </c>
      <c r="G35125">
        <f t="shared" si="1098"/>
        <v>2.41675</v>
      </c>
    </row>
    <row r="35126" spans="1:7" x14ac:dyDescent="0.3">
      <c r="A35126" s="14">
        <f t="shared" si="1097"/>
        <v>43965.652777777781</v>
      </c>
      <c r="B35126" s="15">
        <v>43965</v>
      </c>
      <c r="C35126" s="16">
        <v>0.65277777777777779</v>
      </c>
      <c r="D35126">
        <v>0.40400000000000003</v>
      </c>
      <c r="E35126">
        <v>0.44</v>
      </c>
      <c r="F35126">
        <v>2.8039999999999998</v>
      </c>
      <c r="G35126">
        <f t="shared" si="1098"/>
        <v>2.5369999999999999</v>
      </c>
    </row>
    <row r="35127" spans="1:7" x14ac:dyDescent="0.3">
      <c r="A35127" s="14">
        <f t="shared" si="1097"/>
        <v>43965.65625</v>
      </c>
      <c r="B35127" s="15">
        <v>43965</v>
      </c>
      <c r="C35127" s="16">
        <v>0.65625</v>
      </c>
      <c r="D35127">
        <v>0.41299999999999998</v>
      </c>
      <c r="E35127">
        <v>0.43</v>
      </c>
      <c r="F35127">
        <v>2.8119999999999998</v>
      </c>
      <c r="G35127">
        <f t="shared" si="1098"/>
        <v>2.9119999999999999</v>
      </c>
    </row>
    <row r="35128" spans="1:7" x14ac:dyDescent="0.3">
      <c r="A35128" s="14">
        <f t="shared" si="1097"/>
        <v>43965.659722222219</v>
      </c>
      <c r="B35128" s="15">
        <v>43965</v>
      </c>
      <c r="C35128" s="16">
        <v>0.65972222222222221</v>
      </c>
      <c r="D35128">
        <v>0.44700000000000001</v>
      </c>
      <c r="E35128">
        <v>0.48</v>
      </c>
      <c r="F35128">
        <v>3.577</v>
      </c>
      <c r="G35128">
        <f t="shared" si="1098"/>
        <v>2.9492500000000001</v>
      </c>
    </row>
    <row r="35129" spans="1:7" x14ac:dyDescent="0.3">
      <c r="A35129" s="14">
        <f t="shared" si="1097"/>
        <v>43965.663194444445</v>
      </c>
      <c r="B35129" s="15">
        <v>43965</v>
      </c>
      <c r="C35129" s="16">
        <v>0.66319444444444442</v>
      </c>
      <c r="D35129">
        <v>0.39600000000000002</v>
      </c>
      <c r="E35129">
        <v>0.42</v>
      </c>
      <c r="F35129">
        <v>2.6040000000000001</v>
      </c>
      <c r="G35129">
        <f t="shared" si="1098"/>
        <v>2.8197499999999995</v>
      </c>
    </row>
    <row r="35130" spans="1:7" x14ac:dyDescent="0.3">
      <c r="A35130" s="14">
        <f t="shared" si="1097"/>
        <v>43965.666666666664</v>
      </c>
      <c r="B35130" s="15">
        <v>43965</v>
      </c>
      <c r="C35130" s="16">
        <v>0.66666666666666663</v>
      </c>
      <c r="D35130">
        <v>0.42099999999999999</v>
      </c>
      <c r="E35130">
        <v>0.34</v>
      </c>
      <c r="F35130">
        <v>2.286</v>
      </c>
      <c r="G35130">
        <f t="shared" si="1098"/>
        <v>2.923</v>
      </c>
    </row>
    <row r="35131" spans="1:7" x14ac:dyDescent="0.3">
      <c r="A35131" s="14">
        <f t="shared" si="1097"/>
        <v>43965.670138888891</v>
      </c>
      <c r="B35131" s="15">
        <v>43965</v>
      </c>
      <c r="C35131" s="16">
        <v>0.67013888888888884</v>
      </c>
      <c r="D35131">
        <v>0.46400000000000002</v>
      </c>
      <c r="E35131">
        <v>0.41</v>
      </c>
      <c r="F35131">
        <v>3.2250000000000001</v>
      </c>
      <c r="G35131">
        <f t="shared" si="1098"/>
        <v>2.7015000000000002</v>
      </c>
    </row>
    <row r="35132" spans="1:7" x14ac:dyDescent="0.3">
      <c r="A35132" s="14">
        <f t="shared" si="1097"/>
        <v>43965.673611111109</v>
      </c>
      <c r="B35132" s="15">
        <v>43965</v>
      </c>
      <c r="C35132" s="16">
        <v>0.67361111111111116</v>
      </c>
      <c r="D35132">
        <v>0.42099999999999999</v>
      </c>
      <c r="E35132">
        <v>0.4</v>
      </c>
      <c r="F35132">
        <v>2.6909999999999998</v>
      </c>
      <c r="G35132">
        <f t="shared" si="1098"/>
        <v>2.8384999999999998</v>
      </c>
    </row>
    <row r="35133" spans="1:7" x14ac:dyDescent="0.3">
      <c r="A35133" s="14">
        <f t="shared" si="1097"/>
        <v>43965.677083333336</v>
      </c>
      <c r="B35133" s="15">
        <v>43965</v>
      </c>
      <c r="C35133" s="16">
        <v>0.67708333333333337</v>
      </c>
      <c r="D35133">
        <v>0.43</v>
      </c>
      <c r="E35133">
        <v>0.45</v>
      </c>
      <c r="F35133">
        <v>3.1520000000000001</v>
      </c>
      <c r="G35133">
        <f t="shared" si="1098"/>
        <v>2.8822500000000004</v>
      </c>
    </row>
    <row r="35134" spans="1:7" x14ac:dyDescent="0.3">
      <c r="A35134" s="14">
        <f t="shared" si="1097"/>
        <v>43965.680555555555</v>
      </c>
      <c r="B35134" s="15">
        <v>43965</v>
      </c>
      <c r="C35134" s="16">
        <v>0.68055555555555547</v>
      </c>
      <c r="D35134">
        <v>0.40400000000000003</v>
      </c>
      <c r="E35134">
        <v>0.39</v>
      </c>
      <c r="F35134">
        <v>2.4609999999999999</v>
      </c>
      <c r="G35134">
        <f t="shared" si="1098"/>
        <v>2.7255000000000003</v>
      </c>
    </row>
    <row r="35135" spans="1:7" x14ac:dyDescent="0.3">
      <c r="A35135" s="14">
        <f t="shared" si="1097"/>
        <v>43965.684027777781</v>
      </c>
      <c r="B35135" s="15">
        <v>43965</v>
      </c>
      <c r="C35135" s="16">
        <v>0.68402777777777779</v>
      </c>
      <c r="D35135">
        <v>0.44700000000000001</v>
      </c>
      <c r="E35135">
        <v>0.35</v>
      </c>
      <c r="F35135">
        <v>2.5979999999999999</v>
      </c>
      <c r="G35135">
        <f t="shared" si="1098"/>
        <v>2.7914999999999996</v>
      </c>
    </row>
    <row r="35136" spans="1:7" x14ac:dyDescent="0.3">
      <c r="A35136" s="14">
        <f t="shared" si="1097"/>
        <v>43965.6875</v>
      </c>
      <c r="B35136" s="15">
        <v>43965</v>
      </c>
      <c r="C35136" s="16">
        <v>0.6875</v>
      </c>
      <c r="D35136">
        <v>0.40400000000000003</v>
      </c>
      <c r="E35136">
        <v>0.46</v>
      </c>
      <c r="F35136">
        <v>2.9550000000000001</v>
      </c>
      <c r="G35136">
        <f t="shared" si="1098"/>
        <v>2.60425</v>
      </c>
    </row>
    <row r="35137" spans="1:7" x14ac:dyDescent="0.3">
      <c r="A35137" s="14">
        <f t="shared" si="1097"/>
        <v>43965.690972222219</v>
      </c>
      <c r="B35137" s="15">
        <v>43965</v>
      </c>
      <c r="C35137" s="16">
        <v>0.69097222222222221</v>
      </c>
      <c r="D35137">
        <v>0.43</v>
      </c>
      <c r="E35137">
        <v>0.34</v>
      </c>
      <c r="F35137">
        <v>2.403</v>
      </c>
      <c r="G35137">
        <f t="shared" si="1098"/>
        <v>2.5467499999999998</v>
      </c>
    </row>
    <row r="35138" spans="1:7" x14ac:dyDescent="0.3">
      <c r="A35138" s="14">
        <f t="shared" si="1097"/>
        <v>43965.694444444445</v>
      </c>
      <c r="B35138" s="15">
        <v>43965</v>
      </c>
      <c r="C35138" s="16">
        <v>0.69444444444444453</v>
      </c>
      <c r="D35138">
        <v>0.379</v>
      </c>
      <c r="E35138">
        <v>0.39</v>
      </c>
      <c r="F35138">
        <v>2.2309999999999999</v>
      </c>
      <c r="G35138">
        <f t="shared" si="1098"/>
        <v>2.7045000000000003</v>
      </c>
    </row>
    <row r="35139" spans="1:7" x14ac:dyDescent="0.3">
      <c r="A35139" s="14">
        <f t="shared" si="1097"/>
        <v>43965.697916666664</v>
      </c>
      <c r="B35139" s="15">
        <v>43965</v>
      </c>
      <c r="C35139" s="16">
        <v>0.69791666666666663</v>
      </c>
      <c r="D35139">
        <v>0.42099999999999999</v>
      </c>
      <c r="E35139">
        <v>0.48</v>
      </c>
      <c r="F35139">
        <v>3.2290000000000001</v>
      </c>
      <c r="G35139">
        <f t="shared" si="1098"/>
        <v>2.621</v>
      </c>
    </row>
    <row r="35140" spans="1:7" x14ac:dyDescent="0.3">
      <c r="A35140" s="14">
        <f t="shared" si="1097"/>
        <v>43965.701388888891</v>
      </c>
      <c r="B35140" s="15">
        <v>43965</v>
      </c>
      <c r="C35140" s="16">
        <v>0.70138888888888884</v>
      </c>
      <c r="D35140">
        <v>0.44700000000000001</v>
      </c>
      <c r="E35140">
        <v>0.35</v>
      </c>
      <c r="F35140">
        <v>2.621</v>
      </c>
      <c r="G35140">
        <f t="shared" si="1098"/>
        <v>2.51925</v>
      </c>
    </row>
    <row r="35141" spans="1:7" x14ac:dyDescent="0.3">
      <c r="A35141" s="14">
        <f t="shared" ref="A35141:A35204" si="1099">B35141+C35141</f>
        <v>43965.704861111109</v>
      </c>
      <c r="B35141" s="15">
        <v>43965</v>
      </c>
      <c r="C35141" s="16">
        <v>0.70486111111111116</v>
      </c>
      <c r="D35141">
        <v>0.35199999999999998</v>
      </c>
      <c r="E35141">
        <v>0.38</v>
      </c>
      <c r="F35141">
        <v>1.996</v>
      </c>
      <c r="G35141">
        <f t="shared" si="1098"/>
        <v>2.5150000000000001</v>
      </c>
    </row>
    <row r="35142" spans="1:7" x14ac:dyDescent="0.3">
      <c r="A35142" s="14">
        <f t="shared" si="1099"/>
        <v>43965.708333333336</v>
      </c>
      <c r="B35142" s="15">
        <v>43965</v>
      </c>
      <c r="C35142" s="16">
        <v>0.70833333333333337</v>
      </c>
      <c r="D35142">
        <v>0.40400000000000003</v>
      </c>
      <c r="E35142">
        <v>0.35</v>
      </c>
      <c r="F35142">
        <v>2.214</v>
      </c>
      <c r="G35142">
        <f t="shared" si="1098"/>
        <v>2.1759999999999997</v>
      </c>
    </row>
    <row r="35143" spans="1:7" x14ac:dyDescent="0.3">
      <c r="A35143" s="14">
        <f t="shared" si="1099"/>
        <v>43965.711805555555</v>
      </c>
      <c r="B35143" s="15">
        <v>43965</v>
      </c>
      <c r="C35143" s="16">
        <v>0.71180555555555547</v>
      </c>
      <c r="D35143">
        <v>0.37</v>
      </c>
      <c r="E35143">
        <v>0.33</v>
      </c>
      <c r="F35143">
        <v>1.873</v>
      </c>
      <c r="G35143">
        <f t="shared" si="1098"/>
        <v>2.2240000000000002</v>
      </c>
    </row>
    <row r="35144" spans="1:7" x14ac:dyDescent="0.3">
      <c r="A35144" s="14">
        <f t="shared" si="1099"/>
        <v>43965.715277777781</v>
      </c>
      <c r="B35144" s="15">
        <v>43965</v>
      </c>
      <c r="C35144" s="16">
        <v>0.71527777777777779</v>
      </c>
      <c r="D35144">
        <v>0.44700000000000001</v>
      </c>
      <c r="E35144">
        <v>0.38</v>
      </c>
      <c r="F35144">
        <v>2.8130000000000002</v>
      </c>
      <c r="G35144">
        <f t="shared" si="1098"/>
        <v>2.19875</v>
      </c>
    </row>
    <row r="35145" spans="1:7" x14ac:dyDescent="0.3">
      <c r="A35145" s="14">
        <f t="shared" si="1099"/>
        <v>43965.71875</v>
      </c>
      <c r="B35145" s="15">
        <v>43965</v>
      </c>
      <c r="C35145" s="16">
        <v>0.71875</v>
      </c>
      <c r="D35145">
        <v>0.38700000000000001</v>
      </c>
      <c r="E35145">
        <v>0.32</v>
      </c>
      <c r="F35145">
        <v>1.895</v>
      </c>
      <c r="G35145">
        <f t="shared" si="1098"/>
        <v>2.347</v>
      </c>
    </row>
    <row r="35146" spans="1:7" x14ac:dyDescent="0.3">
      <c r="A35146" s="14">
        <f t="shared" si="1099"/>
        <v>43965.722222222219</v>
      </c>
      <c r="B35146" s="15">
        <v>43965</v>
      </c>
      <c r="C35146" s="16">
        <v>0.72222222222222221</v>
      </c>
      <c r="D35146">
        <v>0.43</v>
      </c>
      <c r="E35146">
        <v>0.4</v>
      </c>
      <c r="F35146">
        <v>2.8069999999999999</v>
      </c>
      <c r="G35146">
        <f t="shared" si="1098"/>
        <v>2.25875</v>
      </c>
    </row>
    <row r="35147" spans="1:7" x14ac:dyDescent="0.3">
      <c r="A35147" s="14">
        <f t="shared" si="1099"/>
        <v>43965.725694444445</v>
      </c>
      <c r="B35147" s="15">
        <v>43965</v>
      </c>
      <c r="C35147" s="16">
        <v>0.72569444444444453</v>
      </c>
      <c r="D35147">
        <v>0.33600000000000002</v>
      </c>
      <c r="E35147">
        <v>0.31</v>
      </c>
      <c r="F35147">
        <v>1.52</v>
      </c>
      <c r="G35147">
        <f t="shared" si="1098"/>
        <v>1.827</v>
      </c>
    </row>
    <row r="35148" spans="1:7" x14ac:dyDescent="0.3">
      <c r="A35148" s="14">
        <f t="shared" si="1099"/>
        <v>43965.729166666664</v>
      </c>
      <c r="B35148" s="15">
        <v>43965</v>
      </c>
      <c r="C35148" s="16">
        <v>0.72916666666666663</v>
      </c>
      <c r="D35148">
        <v>0.40400000000000003</v>
      </c>
      <c r="E35148">
        <v>0.17</v>
      </c>
      <c r="F35148">
        <v>1.0860000000000001</v>
      </c>
      <c r="G35148">
        <f t="shared" si="1098"/>
        <v>1.8130000000000002</v>
      </c>
    </row>
    <row r="35149" spans="1:7" x14ac:dyDescent="0.3">
      <c r="A35149" s="14">
        <f t="shared" si="1099"/>
        <v>43965.732638888891</v>
      </c>
      <c r="B35149" s="15">
        <v>43965</v>
      </c>
      <c r="C35149" s="16">
        <v>0.73263888888888884</v>
      </c>
      <c r="D35149">
        <v>0.42099999999999999</v>
      </c>
      <c r="E35149">
        <v>0.27</v>
      </c>
      <c r="F35149">
        <v>1.839</v>
      </c>
      <c r="G35149">
        <f t="shared" si="1098"/>
        <v>1.8327500000000001</v>
      </c>
    </row>
    <row r="35150" spans="1:7" x14ac:dyDescent="0.3">
      <c r="A35150" s="14">
        <f t="shared" si="1099"/>
        <v>43965.736111111109</v>
      </c>
      <c r="B35150" s="15">
        <v>43965</v>
      </c>
      <c r="C35150" s="16">
        <v>0.73611111111111116</v>
      </c>
      <c r="D35150">
        <v>0.45500000000000002</v>
      </c>
      <c r="E35150">
        <v>0.38</v>
      </c>
      <c r="F35150">
        <v>2.8860000000000001</v>
      </c>
      <c r="G35150">
        <f t="shared" si="1098"/>
        <v>1.9572499999999999</v>
      </c>
    </row>
    <row r="35151" spans="1:7" x14ac:dyDescent="0.3">
      <c r="A35151" s="14">
        <f t="shared" si="1099"/>
        <v>43965.739583333336</v>
      </c>
      <c r="B35151" s="15">
        <v>43965</v>
      </c>
      <c r="C35151" s="16">
        <v>0.73958333333333337</v>
      </c>
      <c r="D35151">
        <v>0.37</v>
      </c>
      <c r="E35151">
        <v>0.36</v>
      </c>
      <c r="F35151">
        <v>2.0179999999999998</v>
      </c>
      <c r="G35151">
        <f t="shared" si="1098"/>
        <v>2.2517499999999999</v>
      </c>
    </row>
    <row r="35152" spans="1:7" x14ac:dyDescent="0.3">
      <c r="A35152" s="14">
        <f t="shared" si="1099"/>
        <v>43965.743055555555</v>
      </c>
      <c r="B35152" s="15">
        <v>43965</v>
      </c>
      <c r="C35152" s="16">
        <v>0.74305555555555547</v>
      </c>
      <c r="D35152">
        <v>0.40400000000000003</v>
      </c>
      <c r="E35152">
        <v>0.35</v>
      </c>
      <c r="F35152">
        <v>2.2639999999999998</v>
      </c>
      <c r="G35152">
        <f t="shared" si="1098"/>
        <v>2.4852499999999997</v>
      </c>
    </row>
    <row r="35153" spans="1:7" x14ac:dyDescent="0.3">
      <c r="A35153" s="14">
        <f t="shared" si="1099"/>
        <v>43965.746527777781</v>
      </c>
      <c r="B35153" s="15">
        <v>43965</v>
      </c>
      <c r="C35153" s="16">
        <v>0.74652777777777779</v>
      </c>
      <c r="D35153">
        <v>0.43</v>
      </c>
      <c r="E35153">
        <v>0.4</v>
      </c>
      <c r="F35153">
        <v>2.7730000000000001</v>
      </c>
      <c r="G35153">
        <f t="shared" si="1098"/>
        <v>2.5837499999999998</v>
      </c>
    </row>
    <row r="35154" spans="1:7" x14ac:dyDescent="0.3">
      <c r="A35154" s="14">
        <f t="shared" si="1099"/>
        <v>43965.75</v>
      </c>
      <c r="B35154" s="15">
        <v>43965</v>
      </c>
      <c r="C35154" s="16">
        <v>0.75</v>
      </c>
      <c r="D35154">
        <v>0.45500000000000002</v>
      </c>
      <c r="E35154">
        <v>0.43</v>
      </c>
      <c r="F35154">
        <v>3.28</v>
      </c>
      <c r="G35154">
        <f t="shared" si="1098"/>
        <v>2.7597499999999999</v>
      </c>
    </row>
    <row r="35155" spans="1:7" x14ac:dyDescent="0.3">
      <c r="A35155" s="14">
        <f t="shared" si="1099"/>
        <v>43965.753472222219</v>
      </c>
      <c r="B35155" s="15">
        <v>43965</v>
      </c>
      <c r="C35155" s="16">
        <v>0.75347222222222221</v>
      </c>
      <c r="D35155">
        <v>0.46400000000000002</v>
      </c>
      <c r="E35155">
        <v>0.35</v>
      </c>
      <c r="F35155">
        <v>2.722</v>
      </c>
      <c r="G35155">
        <f t="shared" si="1098"/>
        <v>2.637</v>
      </c>
    </row>
    <row r="35156" spans="1:7" x14ac:dyDescent="0.3">
      <c r="A35156" s="14">
        <f t="shared" si="1099"/>
        <v>43965.756944444445</v>
      </c>
      <c r="B35156" s="15">
        <v>43965</v>
      </c>
      <c r="C35156" s="16">
        <v>0.75694444444444453</v>
      </c>
      <c r="D35156">
        <v>0.43</v>
      </c>
      <c r="E35156">
        <v>0.25</v>
      </c>
      <c r="F35156">
        <v>1.7729999999999999</v>
      </c>
      <c r="G35156">
        <f t="shared" si="1098"/>
        <v>2.6552499999999997</v>
      </c>
    </row>
    <row r="35157" spans="1:7" x14ac:dyDescent="0.3">
      <c r="A35157" s="14">
        <f t="shared" si="1099"/>
        <v>43965.760416666664</v>
      </c>
      <c r="B35157" s="15">
        <v>43965</v>
      </c>
      <c r="C35157" s="16">
        <v>0.76041666666666663</v>
      </c>
      <c r="D35157">
        <v>0.44700000000000001</v>
      </c>
      <c r="E35157">
        <v>0.38</v>
      </c>
      <c r="F35157">
        <v>2.8460000000000001</v>
      </c>
      <c r="G35157">
        <f t="shared" si="1098"/>
        <v>2.43275</v>
      </c>
    </row>
    <row r="35158" spans="1:7" x14ac:dyDescent="0.3">
      <c r="A35158" s="14">
        <f t="shared" si="1099"/>
        <v>43965.763888888891</v>
      </c>
      <c r="B35158" s="15">
        <v>43965</v>
      </c>
      <c r="C35158" s="16">
        <v>0.76388888888888884</v>
      </c>
      <c r="D35158">
        <v>0.379</v>
      </c>
      <c r="E35158">
        <v>0.41</v>
      </c>
      <c r="F35158">
        <v>2.39</v>
      </c>
      <c r="G35158">
        <f t="shared" si="1098"/>
        <v>2.3247499999999999</v>
      </c>
    </row>
    <row r="35159" spans="1:7" x14ac:dyDescent="0.3">
      <c r="A35159" s="14">
        <f t="shared" si="1099"/>
        <v>43965.767361111109</v>
      </c>
      <c r="B35159" s="15">
        <v>43965</v>
      </c>
      <c r="C35159" s="16">
        <v>0.76736111111111116</v>
      </c>
      <c r="D35159">
        <v>0.42099999999999999</v>
      </c>
      <c r="E35159">
        <v>0.34</v>
      </c>
      <c r="F35159">
        <v>2.29</v>
      </c>
      <c r="G35159">
        <f t="shared" si="1098"/>
        <v>2.3145000000000002</v>
      </c>
    </row>
    <row r="35160" spans="1:7" x14ac:dyDescent="0.3">
      <c r="A35160" s="14">
        <f t="shared" si="1099"/>
        <v>43965.770833333336</v>
      </c>
      <c r="B35160" s="15">
        <v>43965</v>
      </c>
      <c r="C35160" s="16">
        <v>0.77083333333333337</v>
      </c>
      <c r="D35160">
        <v>0.41299999999999998</v>
      </c>
      <c r="E35160">
        <v>0.26</v>
      </c>
      <c r="F35160">
        <v>1.732</v>
      </c>
      <c r="G35160">
        <f t="shared" si="1098"/>
        <v>2.36775</v>
      </c>
    </row>
    <row r="35161" spans="1:7" x14ac:dyDescent="0.3">
      <c r="A35161" s="14">
        <f t="shared" si="1099"/>
        <v>43965.774305555555</v>
      </c>
      <c r="B35161" s="15">
        <v>43965</v>
      </c>
      <c r="C35161" s="16">
        <v>0.77430555555555547</v>
      </c>
      <c r="D35161">
        <v>0.44700000000000001</v>
      </c>
      <c r="E35161">
        <v>0.41</v>
      </c>
      <c r="F35161">
        <v>3.0590000000000002</v>
      </c>
      <c r="G35161">
        <f t="shared" ref="G35161:G35224" si="1100">AVERAGE(F35159:F35162)</f>
        <v>2.6425000000000001</v>
      </c>
    </row>
    <row r="35162" spans="1:7" x14ac:dyDescent="0.3">
      <c r="A35162" s="14">
        <f t="shared" si="1099"/>
        <v>43965.777777777781</v>
      </c>
      <c r="B35162" s="15">
        <v>43965</v>
      </c>
      <c r="C35162" s="16">
        <v>0.77777777777777779</v>
      </c>
      <c r="D35162">
        <v>0.49</v>
      </c>
      <c r="E35162">
        <v>0.41</v>
      </c>
      <c r="F35162">
        <v>3.4889999999999999</v>
      </c>
      <c r="G35162">
        <f t="shared" si="1100"/>
        <v>2.7617500000000001</v>
      </c>
    </row>
    <row r="35163" spans="1:7" x14ac:dyDescent="0.3">
      <c r="A35163" s="14">
        <f t="shared" si="1099"/>
        <v>43965.78125</v>
      </c>
      <c r="B35163" s="15">
        <v>43965</v>
      </c>
      <c r="C35163" s="16">
        <v>0.78125</v>
      </c>
      <c r="D35163">
        <v>0.42099999999999999</v>
      </c>
      <c r="E35163">
        <v>0.41</v>
      </c>
      <c r="F35163">
        <v>2.7669999999999999</v>
      </c>
      <c r="G35163">
        <f t="shared" si="1100"/>
        <v>3.2069999999999999</v>
      </c>
    </row>
    <row r="35164" spans="1:7" x14ac:dyDescent="0.3">
      <c r="A35164" s="14">
        <f t="shared" si="1099"/>
        <v>43965.784722222219</v>
      </c>
      <c r="B35164" s="15">
        <v>43965</v>
      </c>
      <c r="C35164" s="16">
        <v>0.78472222222222221</v>
      </c>
      <c r="D35164">
        <v>0.49</v>
      </c>
      <c r="E35164">
        <v>0.41</v>
      </c>
      <c r="F35164">
        <v>3.5129999999999999</v>
      </c>
      <c r="G35164">
        <f t="shared" si="1100"/>
        <v>2.8647499999999999</v>
      </c>
    </row>
    <row r="35165" spans="1:7" x14ac:dyDescent="0.3">
      <c r="A35165" s="14">
        <f t="shared" si="1099"/>
        <v>43965.788194444445</v>
      </c>
      <c r="B35165" s="15">
        <v>43965</v>
      </c>
      <c r="C35165" s="16">
        <v>0.78819444444444453</v>
      </c>
      <c r="D35165">
        <v>0.45500000000000002</v>
      </c>
      <c r="E35165">
        <v>0.22</v>
      </c>
      <c r="F35165">
        <v>1.69</v>
      </c>
      <c r="G35165">
        <f t="shared" si="1100"/>
        <v>2.5292499999999998</v>
      </c>
    </row>
    <row r="35166" spans="1:7" x14ac:dyDescent="0.3">
      <c r="A35166" s="14">
        <f t="shared" si="1099"/>
        <v>43965.791666666664</v>
      </c>
      <c r="B35166" s="15">
        <v>43965</v>
      </c>
      <c r="C35166" s="16">
        <v>0.79166666666666663</v>
      </c>
      <c r="D35166">
        <v>0.43</v>
      </c>
      <c r="E35166">
        <v>0.31</v>
      </c>
      <c r="F35166">
        <v>2.1469999999999998</v>
      </c>
      <c r="G35166">
        <f t="shared" si="1100"/>
        <v>2.5760000000000001</v>
      </c>
    </row>
    <row r="35167" spans="1:7" x14ac:dyDescent="0.3">
      <c r="A35167" s="14">
        <f t="shared" si="1099"/>
        <v>43965.795138888891</v>
      </c>
      <c r="B35167" s="15">
        <v>43965</v>
      </c>
      <c r="C35167" s="16">
        <v>0.79513888888888884</v>
      </c>
      <c r="D35167">
        <v>0.48099999999999998</v>
      </c>
      <c r="E35167">
        <v>0.36</v>
      </c>
      <c r="F35167">
        <v>2.9540000000000002</v>
      </c>
      <c r="G35167">
        <f t="shared" si="1100"/>
        <v>2.2287500000000002</v>
      </c>
    </row>
    <row r="35168" spans="1:7" x14ac:dyDescent="0.3">
      <c r="A35168" s="14">
        <f t="shared" si="1099"/>
        <v>43965.798611111109</v>
      </c>
      <c r="B35168" s="15">
        <v>43965</v>
      </c>
      <c r="C35168" s="16">
        <v>0.79861111111111116</v>
      </c>
      <c r="D35168">
        <v>0.42099999999999999</v>
      </c>
      <c r="E35168">
        <v>0.31</v>
      </c>
      <c r="F35168">
        <v>2.1240000000000001</v>
      </c>
      <c r="G35168">
        <f t="shared" si="1100"/>
        <v>2.66825</v>
      </c>
    </row>
    <row r="35169" spans="1:7" x14ac:dyDescent="0.3">
      <c r="A35169" s="14">
        <f t="shared" si="1099"/>
        <v>43965.802083333336</v>
      </c>
      <c r="B35169" s="15">
        <v>43965</v>
      </c>
      <c r="C35169" s="16">
        <v>0.80208333333333337</v>
      </c>
      <c r="D35169">
        <v>0.49</v>
      </c>
      <c r="E35169">
        <v>0.41</v>
      </c>
      <c r="F35169">
        <v>3.448</v>
      </c>
      <c r="G35169">
        <f t="shared" si="1100"/>
        <v>2.7727499999999998</v>
      </c>
    </row>
    <row r="35170" spans="1:7" x14ac:dyDescent="0.3">
      <c r="A35170" s="14">
        <f t="shared" si="1099"/>
        <v>43965.805555555555</v>
      </c>
      <c r="B35170" s="15">
        <v>43965</v>
      </c>
      <c r="C35170" s="16">
        <v>0.80555555555555547</v>
      </c>
      <c r="D35170">
        <v>0.48099999999999998</v>
      </c>
      <c r="E35170">
        <v>0.31</v>
      </c>
      <c r="F35170">
        <v>2.5649999999999999</v>
      </c>
      <c r="G35170">
        <f t="shared" si="1100"/>
        <v>2.8552499999999998</v>
      </c>
    </row>
    <row r="35171" spans="1:7" x14ac:dyDescent="0.3">
      <c r="A35171" s="14">
        <f t="shared" si="1099"/>
        <v>43965.809027777781</v>
      </c>
      <c r="B35171" s="15">
        <v>43965</v>
      </c>
      <c r="C35171" s="16">
        <v>0.80902777777777779</v>
      </c>
      <c r="D35171">
        <v>0.45500000000000002</v>
      </c>
      <c r="E35171">
        <v>0.43</v>
      </c>
      <c r="F35171">
        <v>3.2839999999999998</v>
      </c>
      <c r="G35171">
        <f t="shared" si="1100"/>
        <v>3.0317500000000002</v>
      </c>
    </row>
    <row r="35172" spans="1:7" x14ac:dyDescent="0.3">
      <c r="A35172" s="14">
        <f t="shared" si="1099"/>
        <v>43965.8125</v>
      </c>
      <c r="B35172" s="15">
        <v>43965</v>
      </c>
      <c r="C35172" s="16">
        <v>0.8125</v>
      </c>
      <c r="D35172">
        <v>0.47199999999999998</v>
      </c>
      <c r="E35172">
        <v>0.35</v>
      </c>
      <c r="F35172">
        <v>2.83</v>
      </c>
      <c r="G35172">
        <f t="shared" si="1100"/>
        <v>2.8395000000000001</v>
      </c>
    </row>
    <row r="35173" spans="1:7" x14ac:dyDescent="0.3">
      <c r="A35173" s="14">
        <f t="shared" si="1099"/>
        <v>43965.815972222219</v>
      </c>
      <c r="B35173" s="15">
        <v>43965</v>
      </c>
      <c r="C35173" s="16">
        <v>0.81597222222222221</v>
      </c>
      <c r="D35173">
        <v>0.48099999999999998</v>
      </c>
      <c r="E35173">
        <v>0.32</v>
      </c>
      <c r="F35173">
        <v>2.6789999999999998</v>
      </c>
      <c r="G35173">
        <f t="shared" si="1100"/>
        <v>2.85825</v>
      </c>
    </row>
    <row r="35174" spans="1:7" x14ac:dyDescent="0.3">
      <c r="A35174" s="14">
        <f t="shared" si="1099"/>
        <v>43965.819444444445</v>
      </c>
      <c r="B35174" s="15">
        <v>43965</v>
      </c>
      <c r="C35174" s="16">
        <v>0.81944444444444453</v>
      </c>
      <c r="D35174">
        <v>0.41299999999999998</v>
      </c>
      <c r="E35174">
        <v>0.4</v>
      </c>
      <c r="F35174">
        <v>2.64</v>
      </c>
      <c r="G35174">
        <f t="shared" si="1100"/>
        <v>2.7442500000000001</v>
      </c>
    </row>
    <row r="35175" spans="1:7" x14ac:dyDescent="0.3">
      <c r="A35175" s="14">
        <f t="shared" si="1099"/>
        <v>43965.822916666664</v>
      </c>
      <c r="B35175" s="15">
        <v>43965</v>
      </c>
      <c r="C35175" s="16">
        <v>0.82291666666666663</v>
      </c>
      <c r="D35175">
        <v>0.48099999999999998</v>
      </c>
      <c r="E35175">
        <v>0.34</v>
      </c>
      <c r="F35175">
        <v>2.8279999999999998</v>
      </c>
      <c r="G35175">
        <f t="shared" si="1100"/>
        <v>2.5609999999999999</v>
      </c>
    </row>
    <row r="35176" spans="1:7" x14ac:dyDescent="0.3">
      <c r="A35176" s="14">
        <f t="shared" si="1099"/>
        <v>43965.826388888891</v>
      </c>
      <c r="B35176" s="15">
        <v>43965</v>
      </c>
      <c r="C35176" s="16">
        <v>0.82638888888888884</v>
      </c>
      <c r="D35176">
        <v>0.42099999999999999</v>
      </c>
      <c r="E35176">
        <v>0.31</v>
      </c>
      <c r="F35176">
        <v>2.097</v>
      </c>
      <c r="G35176">
        <f t="shared" si="1100"/>
        <v>2.6617499999999996</v>
      </c>
    </row>
    <row r="35177" spans="1:7" x14ac:dyDescent="0.3">
      <c r="A35177" s="14">
        <f t="shared" si="1099"/>
        <v>43965.829861111109</v>
      </c>
      <c r="B35177" s="15">
        <v>43965</v>
      </c>
      <c r="C35177" s="16">
        <v>0.82986111111111116</v>
      </c>
      <c r="D35177">
        <v>0.46400000000000002</v>
      </c>
      <c r="E35177">
        <v>0.39</v>
      </c>
      <c r="F35177">
        <v>3.0819999999999999</v>
      </c>
      <c r="G35177">
        <f t="shared" si="1100"/>
        <v>2.5542499999999997</v>
      </c>
    </row>
    <row r="35178" spans="1:7" x14ac:dyDescent="0.3">
      <c r="A35178" s="14">
        <f t="shared" si="1099"/>
        <v>43965.833333333336</v>
      </c>
      <c r="B35178" s="15">
        <v>43965</v>
      </c>
      <c r="C35178" s="16">
        <v>0.83333333333333337</v>
      </c>
      <c r="D35178">
        <v>0.43</v>
      </c>
      <c r="E35178">
        <v>0.32</v>
      </c>
      <c r="F35178">
        <v>2.21</v>
      </c>
      <c r="G35178">
        <f t="shared" si="1100"/>
        <v>2.5425</v>
      </c>
    </row>
    <row r="35179" spans="1:7" x14ac:dyDescent="0.3">
      <c r="A35179" s="14">
        <f t="shared" si="1099"/>
        <v>43965.836805555555</v>
      </c>
      <c r="B35179" s="15">
        <v>43965</v>
      </c>
      <c r="C35179" s="16">
        <v>0.83680555555555547</v>
      </c>
      <c r="D35179">
        <v>0.45500000000000002</v>
      </c>
      <c r="E35179">
        <v>0.36</v>
      </c>
      <c r="F35179">
        <v>2.7810000000000001</v>
      </c>
      <c r="G35179">
        <f t="shared" si="1100"/>
        <v>2.5772500000000003</v>
      </c>
    </row>
    <row r="35180" spans="1:7" x14ac:dyDescent="0.3">
      <c r="A35180" s="14">
        <f t="shared" si="1099"/>
        <v>43965.840277777781</v>
      </c>
      <c r="B35180" s="15">
        <v>43965</v>
      </c>
      <c r="C35180" s="16">
        <v>0.84027777777777779</v>
      </c>
      <c r="D35180">
        <v>0.40400000000000003</v>
      </c>
      <c r="E35180">
        <v>0.35</v>
      </c>
      <c r="F35180">
        <v>2.2360000000000002</v>
      </c>
      <c r="G35180">
        <f t="shared" si="1100"/>
        <v>2.6752500000000001</v>
      </c>
    </row>
    <row r="35181" spans="1:7" x14ac:dyDescent="0.3">
      <c r="A35181" s="14">
        <f t="shared" si="1099"/>
        <v>43965.84375</v>
      </c>
      <c r="B35181" s="15">
        <v>43965</v>
      </c>
      <c r="C35181" s="16">
        <v>0.84375</v>
      </c>
      <c r="D35181">
        <v>0.498</v>
      </c>
      <c r="E35181">
        <v>0.4</v>
      </c>
      <c r="F35181">
        <v>3.4740000000000002</v>
      </c>
      <c r="G35181">
        <f t="shared" si="1100"/>
        <v>3.2355</v>
      </c>
    </row>
    <row r="35182" spans="1:7" x14ac:dyDescent="0.3">
      <c r="A35182" s="14">
        <f t="shared" si="1099"/>
        <v>43965.847222222219</v>
      </c>
      <c r="B35182" s="15">
        <v>43965</v>
      </c>
      <c r="C35182" s="16">
        <v>0.84722222222222221</v>
      </c>
      <c r="D35182">
        <v>0.498</v>
      </c>
      <c r="E35182">
        <v>0.51</v>
      </c>
      <c r="F35182">
        <v>4.4509999999999996</v>
      </c>
      <c r="G35182">
        <f t="shared" si="1100"/>
        <v>4.6275000000000004</v>
      </c>
    </row>
    <row r="35183" spans="1:7" x14ac:dyDescent="0.3">
      <c r="A35183" s="14">
        <f t="shared" si="1099"/>
        <v>43965.850694444445</v>
      </c>
      <c r="B35183" s="15">
        <v>43965</v>
      </c>
      <c r="C35183" s="16">
        <v>0.85069444444444453</v>
      </c>
      <c r="D35183">
        <v>0.52400000000000002</v>
      </c>
      <c r="E35183">
        <v>0.89</v>
      </c>
      <c r="F35183">
        <v>8.3490000000000002</v>
      </c>
      <c r="G35183">
        <f t="shared" si="1100"/>
        <v>10.579000000000001</v>
      </c>
    </row>
    <row r="35184" spans="1:7" x14ac:dyDescent="0.3">
      <c r="A35184" s="14">
        <f t="shared" si="1099"/>
        <v>43965.854166666664</v>
      </c>
      <c r="B35184" s="15">
        <v>43965</v>
      </c>
      <c r="C35184" s="16">
        <v>0.85416666666666663</v>
      </c>
      <c r="D35184">
        <v>0.69399999999999995</v>
      </c>
      <c r="E35184">
        <v>1.82</v>
      </c>
      <c r="F35184">
        <v>26.042000000000002</v>
      </c>
      <c r="G35184">
        <f t="shared" si="1100"/>
        <v>13.3535</v>
      </c>
    </row>
    <row r="35185" spans="1:7" x14ac:dyDescent="0.3">
      <c r="A35185" s="14">
        <f t="shared" si="1099"/>
        <v>43965.857638888891</v>
      </c>
      <c r="B35185" s="15">
        <v>43965</v>
      </c>
      <c r="C35185" s="16">
        <v>0.85763888888888884</v>
      </c>
      <c r="D35185">
        <v>0.59199999999999997</v>
      </c>
      <c r="E35185">
        <v>1.29</v>
      </c>
      <c r="F35185">
        <v>14.571999999999999</v>
      </c>
      <c r="G35185">
        <f t="shared" si="1100"/>
        <v>14.776000000000002</v>
      </c>
    </row>
    <row r="35186" spans="1:7" x14ac:dyDescent="0.3">
      <c r="A35186" s="14">
        <f t="shared" si="1099"/>
        <v>43965.861111111109</v>
      </c>
      <c r="B35186" s="15">
        <v>43965</v>
      </c>
      <c r="C35186" s="16">
        <v>0.86111111111111116</v>
      </c>
      <c r="D35186">
        <v>0.57499999999999996</v>
      </c>
      <c r="E35186">
        <v>0.94</v>
      </c>
      <c r="F35186">
        <v>10.141</v>
      </c>
      <c r="G35186">
        <f t="shared" si="1100"/>
        <v>15.0715</v>
      </c>
    </row>
    <row r="35187" spans="1:7" x14ac:dyDescent="0.3">
      <c r="A35187" s="14">
        <f t="shared" si="1099"/>
        <v>43965.864583333336</v>
      </c>
      <c r="B35187" s="15">
        <v>43965</v>
      </c>
      <c r="C35187" s="16">
        <v>0.86458333333333337</v>
      </c>
      <c r="D35187">
        <v>0.61699999999999999</v>
      </c>
      <c r="E35187">
        <v>0.79</v>
      </c>
      <c r="F35187">
        <v>9.5310000000000006</v>
      </c>
      <c r="G35187">
        <f t="shared" si="1100"/>
        <v>10.43125</v>
      </c>
    </row>
    <row r="35188" spans="1:7" x14ac:dyDescent="0.3">
      <c r="A35188" s="14">
        <f t="shared" si="1099"/>
        <v>43965.868055555555</v>
      </c>
      <c r="B35188" s="15">
        <v>43965</v>
      </c>
      <c r="C35188" s="16">
        <v>0.86805555555555547</v>
      </c>
      <c r="D35188">
        <v>0.46400000000000002</v>
      </c>
      <c r="E35188">
        <v>0.95</v>
      </c>
      <c r="F35188">
        <v>7.4809999999999999</v>
      </c>
      <c r="G35188">
        <f t="shared" si="1100"/>
        <v>9.5919999999999987</v>
      </c>
    </row>
    <row r="35189" spans="1:7" x14ac:dyDescent="0.3">
      <c r="A35189" s="14">
        <f t="shared" si="1099"/>
        <v>43965.871527777781</v>
      </c>
      <c r="B35189" s="15">
        <v>43965</v>
      </c>
      <c r="C35189" s="16">
        <v>0.87152777777777779</v>
      </c>
      <c r="D35189">
        <v>0.6</v>
      </c>
      <c r="E35189">
        <v>0.97</v>
      </c>
      <c r="F35189">
        <v>11.215</v>
      </c>
      <c r="G35189">
        <f t="shared" si="1100"/>
        <v>9.3559999999999999</v>
      </c>
    </row>
    <row r="35190" spans="1:7" x14ac:dyDescent="0.3">
      <c r="A35190" s="14">
        <f t="shared" si="1099"/>
        <v>43965.875</v>
      </c>
      <c r="B35190" s="15">
        <v>43965</v>
      </c>
      <c r="C35190" s="16">
        <v>0.875</v>
      </c>
      <c r="D35190">
        <v>0.54900000000000004</v>
      </c>
      <c r="E35190">
        <v>0.91</v>
      </c>
      <c r="F35190">
        <v>9.1969999999999992</v>
      </c>
      <c r="G35190">
        <f t="shared" si="1100"/>
        <v>9.0887499999999992</v>
      </c>
    </row>
    <row r="35191" spans="1:7" x14ac:dyDescent="0.3">
      <c r="A35191" s="14">
        <f t="shared" si="1099"/>
        <v>43965.878472222219</v>
      </c>
      <c r="B35191" s="15">
        <v>43965</v>
      </c>
      <c r="C35191" s="16">
        <v>0.87847222222222221</v>
      </c>
      <c r="D35191">
        <v>0.55800000000000005</v>
      </c>
      <c r="E35191">
        <v>0.82</v>
      </c>
      <c r="F35191">
        <v>8.4619999999999997</v>
      </c>
      <c r="G35191">
        <f t="shared" si="1100"/>
        <v>9.0760000000000005</v>
      </c>
    </row>
    <row r="35192" spans="1:7" x14ac:dyDescent="0.3">
      <c r="A35192" s="14">
        <f t="shared" si="1099"/>
        <v>43965.881944444445</v>
      </c>
      <c r="B35192" s="15">
        <v>43965</v>
      </c>
      <c r="C35192" s="16">
        <v>0.88194444444444453</v>
      </c>
      <c r="D35192">
        <v>0.56599999999999995</v>
      </c>
      <c r="E35192">
        <v>0.7</v>
      </c>
      <c r="F35192">
        <v>7.43</v>
      </c>
      <c r="G35192">
        <f t="shared" si="1100"/>
        <v>8.0137499999999999</v>
      </c>
    </row>
    <row r="35193" spans="1:7" x14ac:dyDescent="0.3">
      <c r="A35193" s="14">
        <f t="shared" si="1099"/>
        <v>43965.885416666664</v>
      </c>
      <c r="B35193" s="15">
        <v>43965</v>
      </c>
      <c r="C35193" s="16">
        <v>0.88541666666666663</v>
      </c>
      <c r="D35193">
        <v>0.57499999999999996</v>
      </c>
      <c r="E35193">
        <v>0.64</v>
      </c>
      <c r="F35193">
        <v>6.9660000000000002</v>
      </c>
      <c r="G35193">
        <f t="shared" si="1100"/>
        <v>8.4277499999999996</v>
      </c>
    </row>
    <row r="35194" spans="1:7" x14ac:dyDescent="0.3">
      <c r="A35194" s="14">
        <f t="shared" si="1099"/>
        <v>43965.888888888891</v>
      </c>
      <c r="B35194" s="15">
        <v>43965</v>
      </c>
      <c r="C35194" s="16">
        <v>0.88888888888888884</v>
      </c>
      <c r="D35194">
        <v>0.58299999999999996</v>
      </c>
      <c r="E35194">
        <v>0.98</v>
      </c>
      <c r="F35194">
        <v>10.853</v>
      </c>
      <c r="G35194">
        <f t="shared" si="1100"/>
        <v>8.1442500000000013</v>
      </c>
    </row>
    <row r="35195" spans="1:7" x14ac:dyDescent="0.3">
      <c r="A35195" s="14">
        <f t="shared" si="1099"/>
        <v>43965.892361111109</v>
      </c>
      <c r="B35195" s="15">
        <v>43965</v>
      </c>
      <c r="C35195" s="16">
        <v>0.89236111111111116</v>
      </c>
      <c r="D35195">
        <v>0.54900000000000004</v>
      </c>
      <c r="E35195">
        <v>0.73</v>
      </c>
      <c r="F35195">
        <v>7.3280000000000003</v>
      </c>
      <c r="G35195">
        <f t="shared" si="1100"/>
        <v>7.5787499999999994</v>
      </c>
    </row>
    <row r="35196" spans="1:7" x14ac:dyDescent="0.3">
      <c r="A35196" s="14">
        <f t="shared" si="1099"/>
        <v>43965.895833333336</v>
      </c>
      <c r="B35196" s="15">
        <v>43965</v>
      </c>
      <c r="C35196" s="16">
        <v>0.89583333333333337</v>
      </c>
      <c r="D35196">
        <v>0.49</v>
      </c>
      <c r="E35196">
        <v>0.61</v>
      </c>
      <c r="F35196">
        <v>5.1680000000000001</v>
      </c>
      <c r="G35196">
        <f t="shared" si="1100"/>
        <v>7.6260000000000003</v>
      </c>
    </row>
    <row r="35197" spans="1:7" x14ac:dyDescent="0.3">
      <c r="A35197" s="14">
        <f t="shared" si="1099"/>
        <v>43965.899305555555</v>
      </c>
      <c r="B35197" s="15">
        <v>43965</v>
      </c>
      <c r="C35197" s="16">
        <v>0.89930555555555547</v>
      </c>
      <c r="D35197">
        <v>0.55800000000000005</v>
      </c>
      <c r="E35197">
        <v>0.69</v>
      </c>
      <c r="F35197">
        <v>7.1550000000000002</v>
      </c>
      <c r="G35197">
        <f t="shared" si="1100"/>
        <v>6.0730000000000004</v>
      </c>
    </row>
    <row r="35198" spans="1:7" x14ac:dyDescent="0.3">
      <c r="A35198" s="14">
        <f t="shared" si="1099"/>
        <v>43965.902777777781</v>
      </c>
      <c r="B35198" s="15">
        <v>43965</v>
      </c>
      <c r="C35198" s="16">
        <v>0.90277777777777779</v>
      </c>
      <c r="D35198">
        <v>0.47199999999999998</v>
      </c>
      <c r="E35198">
        <v>0.57999999999999996</v>
      </c>
      <c r="F35198">
        <v>4.641</v>
      </c>
      <c r="G35198">
        <f t="shared" si="1100"/>
        <v>5.2965</v>
      </c>
    </row>
    <row r="35199" spans="1:7" x14ac:dyDescent="0.3">
      <c r="A35199" s="14">
        <f t="shared" si="1099"/>
        <v>43965.90625</v>
      </c>
      <c r="B35199" s="15">
        <v>43965</v>
      </c>
      <c r="C35199" s="16">
        <v>0.90625</v>
      </c>
      <c r="D35199">
        <v>0.45500000000000002</v>
      </c>
      <c r="E35199">
        <v>0.55000000000000004</v>
      </c>
      <c r="F35199">
        <v>4.2220000000000004</v>
      </c>
      <c r="G35199">
        <f t="shared" si="1100"/>
        <v>5.4682500000000003</v>
      </c>
    </row>
    <row r="35200" spans="1:7" x14ac:dyDescent="0.3">
      <c r="A35200" s="14">
        <f t="shared" si="1099"/>
        <v>43965.909722222219</v>
      </c>
      <c r="B35200" s="15">
        <v>43965</v>
      </c>
      <c r="C35200" s="16">
        <v>0.90972222222222221</v>
      </c>
      <c r="D35200">
        <v>0.49</v>
      </c>
      <c r="E35200">
        <v>0.69</v>
      </c>
      <c r="F35200">
        <v>5.8550000000000004</v>
      </c>
      <c r="G35200">
        <f t="shared" si="1100"/>
        <v>4.9295</v>
      </c>
    </row>
    <row r="35201" spans="1:7" x14ac:dyDescent="0.3">
      <c r="A35201" s="14">
        <f t="shared" si="1099"/>
        <v>43965.913194444445</v>
      </c>
      <c r="B35201" s="15">
        <v>43965</v>
      </c>
      <c r="C35201" s="16">
        <v>0.91319444444444453</v>
      </c>
      <c r="D35201">
        <v>0.438</v>
      </c>
      <c r="E35201">
        <v>0.69</v>
      </c>
      <c r="F35201">
        <v>5</v>
      </c>
      <c r="G35201">
        <f t="shared" si="1100"/>
        <v>5.2795000000000005</v>
      </c>
    </row>
    <row r="35202" spans="1:7" x14ac:dyDescent="0.3">
      <c r="A35202" s="14">
        <f t="shared" si="1099"/>
        <v>43965.916666666664</v>
      </c>
      <c r="B35202" s="15">
        <v>43965</v>
      </c>
      <c r="C35202" s="16">
        <v>0.91666666666666663</v>
      </c>
      <c r="D35202">
        <v>0.54100000000000004</v>
      </c>
      <c r="E35202">
        <v>0.61</v>
      </c>
      <c r="F35202">
        <v>6.0410000000000004</v>
      </c>
      <c r="G35202">
        <f t="shared" si="1100"/>
        <v>5.6772499999999999</v>
      </c>
    </row>
    <row r="35203" spans="1:7" x14ac:dyDescent="0.3">
      <c r="A35203" s="14">
        <f t="shared" si="1099"/>
        <v>43965.920138888891</v>
      </c>
      <c r="B35203" s="15">
        <v>43965</v>
      </c>
      <c r="C35203" s="16">
        <v>0.92013888888888884</v>
      </c>
      <c r="D35203">
        <v>0.53200000000000003</v>
      </c>
      <c r="E35203">
        <v>0.6</v>
      </c>
      <c r="F35203">
        <v>5.8129999999999997</v>
      </c>
      <c r="G35203">
        <f t="shared" si="1100"/>
        <v>5.8692500000000001</v>
      </c>
    </row>
    <row r="35204" spans="1:7" x14ac:dyDescent="0.3">
      <c r="A35204" s="14">
        <f t="shared" si="1099"/>
        <v>43965.923611111109</v>
      </c>
      <c r="B35204" s="15">
        <v>43965</v>
      </c>
      <c r="C35204" s="16">
        <v>0.92361111111111116</v>
      </c>
      <c r="D35204">
        <v>0.54900000000000004</v>
      </c>
      <c r="E35204">
        <v>0.66</v>
      </c>
      <c r="F35204">
        <v>6.6230000000000002</v>
      </c>
      <c r="G35204">
        <f t="shared" si="1100"/>
        <v>5.5060000000000002</v>
      </c>
    </row>
    <row r="35205" spans="1:7" x14ac:dyDescent="0.3">
      <c r="A35205" s="14">
        <f t="shared" ref="A35205:A35268" si="1101">B35205+C35205</f>
        <v>43965.927083333336</v>
      </c>
      <c r="B35205" s="15">
        <v>43965</v>
      </c>
      <c r="C35205" s="16">
        <v>0.92708333333333337</v>
      </c>
      <c r="D35205">
        <v>0.41299999999999998</v>
      </c>
      <c r="E35205">
        <v>0.54</v>
      </c>
      <c r="F35205">
        <v>3.5470000000000002</v>
      </c>
      <c r="G35205">
        <f t="shared" si="1100"/>
        <v>5.1697500000000005</v>
      </c>
    </row>
    <row r="35206" spans="1:7" x14ac:dyDescent="0.3">
      <c r="A35206" s="14">
        <f t="shared" si="1101"/>
        <v>43965.930555555555</v>
      </c>
      <c r="B35206" s="15">
        <v>43965</v>
      </c>
      <c r="C35206" s="16">
        <v>0.93055555555555547</v>
      </c>
      <c r="D35206">
        <v>0.47199999999999998</v>
      </c>
      <c r="E35206">
        <v>0.57999999999999996</v>
      </c>
      <c r="F35206">
        <v>4.6959999999999997</v>
      </c>
      <c r="G35206">
        <f t="shared" si="1100"/>
        <v>5.3712499999999999</v>
      </c>
    </row>
    <row r="35207" spans="1:7" x14ac:dyDescent="0.3">
      <c r="A35207" s="14">
        <f t="shared" si="1101"/>
        <v>43965.934027777781</v>
      </c>
      <c r="B35207" s="15">
        <v>43965</v>
      </c>
      <c r="C35207" s="16">
        <v>0.93402777777777779</v>
      </c>
      <c r="D35207">
        <v>0.47199999999999998</v>
      </c>
      <c r="E35207">
        <v>0.82</v>
      </c>
      <c r="F35207">
        <v>6.6189999999999998</v>
      </c>
      <c r="G35207">
        <f t="shared" si="1100"/>
        <v>5.1479999999999997</v>
      </c>
    </row>
    <row r="35208" spans="1:7" x14ac:dyDescent="0.3">
      <c r="A35208" s="14">
        <f t="shared" si="1101"/>
        <v>43965.9375</v>
      </c>
      <c r="B35208" s="15">
        <v>43965</v>
      </c>
      <c r="C35208" s="16">
        <v>0.9375</v>
      </c>
      <c r="D35208">
        <v>0.44700000000000001</v>
      </c>
      <c r="E35208">
        <v>0.77</v>
      </c>
      <c r="F35208">
        <v>5.73</v>
      </c>
      <c r="G35208">
        <f t="shared" si="1100"/>
        <v>8.3342500000000008</v>
      </c>
    </row>
    <row r="35209" spans="1:7" x14ac:dyDescent="0.3">
      <c r="A35209" s="14">
        <f t="shared" si="1101"/>
        <v>43965.940972222219</v>
      </c>
      <c r="B35209" s="15">
        <v>43965</v>
      </c>
      <c r="C35209" s="16">
        <v>0.94097222222222221</v>
      </c>
      <c r="D35209">
        <v>0.626</v>
      </c>
      <c r="E35209">
        <v>1.33</v>
      </c>
      <c r="F35209">
        <v>16.292000000000002</v>
      </c>
      <c r="G35209">
        <f t="shared" si="1100"/>
        <v>11.6165</v>
      </c>
    </row>
    <row r="35210" spans="1:7" x14ac:dyDescent="0.3">
      <c r="A35210" s="14">
        <f t="shared" si="1101"/>
        <v>43965.944444444445</v>
      </c>
      <c r="B35210" s="15">
        <v>43965</v>
      </c>
      <c r="C35210" s="16">
        <v>0.94444444444444453</v>
      </c>
      <c r="D35210">
        <v>0.626</v>
      </c>
      <c r="E35210">
        <v>1.45</v>
      </c>
      <c r="F35210">
        <v>17.824999999999999</v>
      </c>
      <c r="G35210">
        <f t="shared" si="1100"/>
        <v>12.84075</v>
      </c>
    </row>
    <row r="35211" spans="1:7" x14ac:dyDescent="0.3">
      <c r="A35211" s="14">
        <f t="shared" si="1101"/>
        <v>43965.947916666664</v>
      </c>
      <c r="B35211" s="15">
        <v>43965</v>
      </c>
      <c r="C35211" s="16">
        <v>0.94791666666666663</v>
      </c>
      <c r="D35211">
        <v>0.54100000000000004</v>
      </c>
      <c r="E35211">
        <v>1.17</v>
      </c>
      <c r="F35211">
        <v>11.516</v>
      </c>
      <c r="G35211">
        <f t="shared" si="1100"/>
        <v>13.552</v>
      </c>
    </row>
    <row r="35212" spans="1:7" x14ac:dyDescent="0.3">
      <c r="A35212" s="14">
        <f t="shared" si="1101"/>
        <v>43965.951388888891</v>
      </c>
      <c r="B35212" s="15">
        <v>43965</v>
      </c>
      <c r="C35212" s="16">
        <v>0.95138888888888884</v>
      </c>
      <c r="D35212">
        <v>0.52400000000000002</v>
      </c>
      <c r="E35212">
        <v>0.91</v>
      </c>
      <c r="F35212">
        <v>8.5749999999999993</v>
      </c>
      <c r="G35212">
        <f t="shared" si="1100"/>
        <v>11.282499999999999</v>
      </c>
    </row>
    <row r="35213" spans="1:7" x14ac:dyDescent="0.3">
      <c r="A35213" s="14">
        <f t="shared" si="1101"/>
        <v>43965.954861111109</v>
      </c>
      <c r="B35213" s="15">
        <v>43965</v>
      </c>
      <c r="C35213" s="16">
        <v>0.95486111111111116</v>
      </c>
      <c r="D35213">
        <v>0.48099999999999998</v>
      </c>
      <c r="E35213">
        <v>0.87</v>
      </c>
      <c r="F35213">
        <v>7.2140000000000004</v>
      </c>
      <c r="G35213">
        <f t="shared" si="1100"/>
        <v>9.0515000000000008</v>
      </c>
    </row>
    <row r="35214" spans="1:7" x14ac:dyDescent="0.3">
      <c r="A35214" s="14">
        <f t="shared" si="1101"/>
        <v>43965.958333333336</v>
      </c>
      <c r="B35214" s="15">
        <v>43965</v>
      </c>
      <c r="C35214" s="16">
        <v>0.95833333333333337</v>
      </c>
      <c r="D35214">
        <v>0.48099999999999998</v>
      </c>
      <c r="E35214">
        <v>1.07</v>
      </c>
      <c r="F35214">
        <v>8.9009999999999998</v>
      </c>
      <c r="G35214">
        <f t="shared" si="1100"/>
        <v>10.59625</v>
      </c>
    </row>
    <row r="35215" spans="1:7" x14ac:dyDescent="0.3">
      <c r="A35215" s="14">
        <f t="shared" si="1101"/>
        <v>43965.961805555555</v>
      </c>
      <c r="B35215" s="15">
        <v>43965</v>
      </c>
      <c r="C35215" s="16">
        <v>0.96180555555555547</v>
      </c>
      <c r="D35215">
        <v>0.73699999999999999</v>
      </c>
      <c r="E35215">
        <v>1.1299999999999999</v>
      </c>
      <c r="F35215">
        <v>17.695</v>
      </c>
      <c r="G35215">
        <f t="shared" si="1100"/>
        <v>12.634500000000001</v>
      </c>
    </row>
    <row r="35216" spans="1:7" x14ac:dyDescent="0.3">
      <c r="A35216" s="14">
        <f t="shared" si="1101"/>
        <v>43965.965277777781</v>
      </c>
      <c r="B35216" s="15">
        <v>43965</v>
      </c>
      <c r="C35216" s="16">
        <v>0.96527777777777779</v>
      </c>
      <c r="D35216">
        <v>0.65100000000000002</v>
      </c>
      <c r="E35216">
        <v>1.28</v>
      </c>
      <c r="F35216">
        <v>16.728000000000002</v>
      </c>
      <c r="G35216">
        <f t="shared" si="1100"/>
        <v>15.805</v>
      </c>
    </row>
    <row r="35217" spans="1:7" x14ac:dyDescent="0.3">
      <c r="A35217" s="14">
        <f t="shared" si="1101"/>
        <v>43965.96875</v>
      </c>
      <c r="B35217" s="15">
        <v>43965</v>
      </c>
      <c r="C35217" s="16">
        <v>0.96875</v>
      </c>
      <c r="D35217">
        <v>0.626</v>
      </c>
      <c r="E35217">
        <v>1.62</v>
      </c>
      <c r="F35217">
        <v>19.896000000000001</v>
      </c>
      <c r="G35217">
        <f t="shared" si="1100"/>
        <v>20.21425</v>
      </c>
    </row>
    <row r="35218" spans="1:7" x14ac:dyDescent="0.3">
      <c r="A35218" s="14">
        <f t="shared" si="1101"/>
        <v>43965.972222222219</v>
      </c>
      <c r="B35218" s="15">
        <v>43965</v>
      </c>
      <c r="C35218" s="16">
        <v>0.97222222222222221</v>
      </c>
      <c r="D35218">
        <v>0.72799999999999998</v>
      </c>
      <c r="E35218">
        <v>1.72</v>
      </c>
      <c r="F35218">
        <v>26.538</v>
      </c>
      <c r="G35218">
        <f t="shared" si="1100"/>
        <v>21.764749999999999</v>
      </c>
    </row>
    <row r="35219" spans="1:7" x14ac:dyDescent="0.3">
      <c r="A35219" s="14">
        <f t="shared" si="1101"/>
        <v>43965.975694444445</v>
      </c>
      <c r="B35219" s="15">
        <v>43965</v>
      </c>
      <c r="C35219" s="16">
        <v>0.97569444444444453</v>
      </c>
      <c r="D35219">
        <v>0.71099999999999997</v>
      </c>
      <c r="E35219">
        <v>1.61</v>
      </c>
      <c r="F35219">
        <v>23.896999999999998</v>
      </c>
      <c r="G35219">
        <f t="shared" si="1100"/>
        <v>23.843749999999996</v>
      </c>
    </row>
    <row r="35220" spans="1:7" x14ac:dyDescent="0.3">
      <c r="A35220" s="14">
        <f t="shared" si="1101"/>
        <v>43965.979166666664</v>
      </c>
      <c r="B35220" s="15">
        <v>43965</v>
      </c>
      <c r="C35220" s="16">
        <v>0.97916666666666663</v>
      </c>
      <c r="D35220">
        <v>0.69399999999999995</v>
      </c>
      <c r="E35220">
        <v>1.75</v>
      </c>
      <c r="F35220">
        <v>25.044</v>
      </c>
      <c r="G35220">
        <f t="shared" si="1100"/>
        <v>24.407249999999998</v>
      </c>
    </row>
    <row r="35221" spans="1:7" x14ac:dyDescent="0.3">
      <c r="A35221" s="14">
        <f t="shared" si="1101"/>
        <v>43965.982638888891</v>
      </c>
      <c r="B35221" s="15">
        <v>43965</v>
      </c>
      <c r="C35221" s="16">
        <v>0.98263888888888884</v>
      </c>
      <c r="D35221">
        <v>0.67700000000000005</v>
      </c>
      <c r="E35221">
        <v>1.6</v>
      </c>
      <c r="F35221">
        <v>22.15</v>
      </c>
      <c r="G35221">
        <f t="shared" si="1100"/>
        <v>21.978000000000002</v>
      </c>
    </row>
    <row r="35222" spans="1:7" x14ac:dyDescent="0.3">
      <c r="A35222" s="14">
        <f t="shared" si="1101"/>
        <v>43965.986111111109</v>
      </c>
      <c r="B35222" s="15">
        <v>43965</v>
      </c>
      <c r="C35222" s="16">
        <v>0.98611111111111116</v>
      </c>
      <c r="D35222">
        <v>0.6</v>
      </c>
      <c r="E35222">
        <v>1.46</v>
      </c>
      <c r="F35222">
        <v>16.821000000000002</v>
      </c>
      <c r="G35222">
        <f t="shared" si="1100"/>
        <v>19.4985</v>
      </c>
    </row>
    <row r="35223" spans="1:7" x14ac:dyDescent="0.3">
      <c r="A35223" s="14">
        <f t="shared" si="1101"/>
        <v>43965.989583333336</v>
      </c>
      <c r="B35223" s="15">
        <v>43965</v>
      </c>
      <c r="C35223" s="16">
        <v>0.98958333333333337</v>
      </c>
      <c r="D35223">
        <v>0.58299999999999996</v>
      </c>
      <c r="E35223">
        <v>1.26</v>
      </c>
      <c r="F35223">
        <v>13.978999999999999</v>
      </c>
      <c r="G35223">
        <f t="shared" si="1100"/>
        <v>17.3385</v>
      </c>
    </row>
    <row r="35224" spans="1:7" x14ac:dyDescent="0.3">
      <c r="A35224" s="14">
        <f t="shared" si="1101"/>
        <v>43965.993055555555</v>
      </c>
      <c r="B35224" s="15">
        <v>43965</v>
      </c>
      <c r="C35224" s="16">
        <v>0.99305555555555547</v>
      </c>
      <c r="D35224">
        <v>0.61699999999999999</v>
      </c>
      <c r="E35224">
        <v>1.36</v>
      </c>
      <c r="F35224">
        <v>16.404</v>
      </c>
      <c r="G35224">
        <f t="shared" si="1100"/>
        <v>15.093500000000001</v>
      </c>
    </row>
    <row r="35225" spans="1:7" x14ac:dyDescent="0.3">
      <c r="A35225" s="14">
        <f t="shared" si="1101"/>
        <v>43965.996527777781</v>
      </c>
      <c r="B35225" s="15">
        <v>43965</v>
      </c>
      <c r="C35225" s="16">
        <v>0.99652777777777779</v>
      </c>
      <c r="D35225">
        <v>0.6</v>
      </c>
      <c r="E35225">
        <v>1.1399999999999999</v>
      </c>
      <c r="F35225">
        <v>13.17</v>
      </c>
      <c r="G35225">
        <f t="shared" ref="G35225:G35288" si="1102">AVERAGE(F35223:F35226)</f>
        <v>14.163</v>
      </c>
    </row>
    <row r="35226" spans="1:7" x14ac:dyDescent="0.3">
      <c r="A35226" s="14">
        <f t="shared" si="1101"/>
        <v>43966</v>
      </c>
      <c r="B35226" s="15">
        <v>43966</v>
      </c>
      <c r="C35226" s="16">
        <v>0</v>
      </c>
      <c r="D35226">
        <v>0.58299999999999996</v>
      </c>
      <c r="E35226">
        <v>1.19</v>
      </c>
      <c r="F35226">
        <v>13.099</v>
      </c>
      <c r="G35226">
        <f t="shared" si="1102"/>
        <v>14.032</v>
      </c>
    </row>
    <row r="35227" spans="1:7" x14ac:dyDescent="0.3">
      <c r="A35227" s="14">
        <f t="shared" si="1101"/>
        <v>43966.003472222219</v>
      </c>
      <c r="B35227" s="15">
        <v>43966</v>
      </c>
      <c r="C35227" s="16">
        <v>3.472222222222222E-3</v>
      </c>
      <c r="D35227">
        <v>0.626</v>
      </c>
      <c r="E35227">
        <v>1.1000000000000001</v>
      </c>
      <c r="F35227">
        <v>13.455</v>
      </c>
      <c r="G35227">
        <f t="shared" si="1102"/>
        <v>13.559999999999999</v>
      </c>
    </row>
    <row r="35228" spans="1:7" x14ac:dyDescent="0.3">
      <c r="A35228" s="14">
        <f t="shared" si="1101"/>
        <v>43966.006944444445</v>
      </c>
      <c r="B35228" s="15">
        <v>43966</v>
      </c>
      <c r="C35228" s="16">
        <v>6.9444444444444441E-3</v>
      </c>
      <c r="D35228">
        <v>0.60899999999999999</v>
      </c>
      <c r="E35228">
        <v>1.23</v>
      </c>
      <c r="F35228">
        <v>14.516</v>
      </c>
      <c r="G35228">
        <f t="shared" si="1102"/>
        <v>13.048249999999999</v>
      </c>
    </row>
    <row r="35229" spans="1:7" x14ac:dyDescent="0.3">
      <c r="A35229" s="14">
        <f t="shared" si="1101"/>
        <v>43966.010416666664</v>
      </c>
      <c r="B35229" s="15">
        <v>43966</v>
      </c>
      <c r="C35229" s="16">
        <v>1.0416666666666666E-2</v>
      </c>
      <c r="D35229">
        <v>0.51500000000000001</v>
      </c>
      <c r="E35229">
        <v>1.21</v>
      </c>
      <c r="F35229">
        <v>11.122999999999999</v>
      </c>
      <c r="G35229">
        <f t="shared" si="1102"/>
        <v>13.783250000000001</v>
      </c>
    </row>
    <row r="35230" spans="1:7" x14ac:dyDescent="0.3">
      <c r="A35230" s="14">
        <f t="shared" si="1101"/>
        <v>43966.013888888891</v>
      </c>
      <c r="B35230" s="15">
        <v>43966</v>
      </c>
      <c r="C35230" s="16">
        <v>1.3888888888888888E-2</v>
      </c>
      <c r="D35230">
        <v>0.626</v>
      </c>
      <c r="E35230">
        <v>1.31</v>
      </c>
      <c r="F35230">
        <v>16.039000000000001</v>
      </c>
      <c r="G35230">
        <f t="shared" si="1102"/>
        <v>15.644499999999999</v>
      </c>
    </row>
    <row r="35231" spans="1:7" x14ac:dyDescent="0.3">
      <c r="A35231" s="14">
        <f t="shared" si="1101"/>
        <v>43966.017361111109</v>
      </c>
      <c r="B35231" s="15">
        <v>43966</v>
      </c>
      <c r="C35231" s="16">
        <v>1.7361111111111112E-2</v>
      </c>
      <c r="D35231">
        <v>0.66900000000000004</v>
      </c>
      <c r="E35231">
        <v>1.54</v>
      </c>
      <c r="F35231">
        <v>20.9</v>
      </c>
      <c r="G35231">
        <f t="shared" si="1102"/>
        <v>17.576000000000001</v>
      </c>
    </row>
    <row r="35232" spans="1:7" x14ac:dyDescent="0.3">
      <c r="A35232" s="14">
        <f t="shared" si="1101"/>
        <v>43966.020833333336</v>
      </c>
      <c r="B35232" s="15">
        <v>43966</v>
      </c>
      <c r="C35232" s="16">
        <v>2.0833333333333332E-2</v>
      </c>
      <c r="D35232">
        <v>0.68600000000000005</v>
      </c>
      <c r="E35232">
        <v>1.58</v>
      </c>
      <c r="F35232">
        <v>22.242000000000001</v>
      </c>
      <c r="G35232">
        <f t="shared" si="1102"/>
        <v>19.54975</v>
      </c>
    </row>
    <row r="35233" spans="1:7" x14ac:dyDescent="0.3">
      <c r="A35233" s="14">
        <f t="shared" si="1101"/>
        <v>43966.024305555555</v>
      </c>
      <c r="B35233" s="15">
        <v>43966</v>
      </c>
      <c r="C35233" s="16">
        <v>2.4305555555555556E-2</v>
      </c>
      <c r="D35233">
        <v>0.60899999999999999</v>
      </c>
      <c r="E35233">
        <v>1.61</v>
      </c>
      <c r="F35233">
        <v>19.018000000000001</v>
      </c>
      <c r="G35233">
        <f t="shared" si="1102"/>
        <v>20.210749999999997</v>
      </c>
    </row>
    <row r="35234" spans="1:7" x14ac:dyDescent="0.3">
      <c r="A35234" s="14">
        <f t="shared" si="1101"/>
        <v>43966.027777777781</v>
      </c>
      <c r="B35234" s="15">
        <v>43966</v>
      </c>
      <c r="C35234" s="16">
        <v>2.7777777777777776E-2</v>
      </c>
      <c r="D35234">
        <v>0.64300000000000002</v>
      </c>
      <c r="E35234">
        <v>1.46</v>
      </c>
      <c r="F35234">
        <v>18.683</v>
      </c>
      <c r="G35234">
        <f t="shared" si="1102"/>
        <v>19.602499999999999</v>
      </c>
    </row>
    <row r="35235" spans="1:7" x14ac:dyDescent="0.3">
      <c r="A35235" s="14">
        <f t="shared" si="1101"/>
        <v>43966.03125</v>
      </c>
      <c r="B35235" s="15">
        <v>43966</v>
      </c>
      <c r="C35235" s="16">
        <v>3.125E-2</v>
      </c>
      <c r="D35235">
        <v>0.60899999999999999</v>
      </c>
      <c r="E35235">
        <v>1.57</v>
      </c>
      <c r="F35235">
        <v>18.466999999999999</v>
      </c>
      <c r="G35235">
        <f t="shared" si="1102"/>
        <v>20.296749999999999</v>
      </c>
    </row>
    <row r="35236" spans="1:7" x14ac:dyDescent="0.3">
      <c r="A35236" s="14">
        <f t="shared" si="1101"/>
        <v>43966.034722222219</v>
      </c>
      <c r="B35236" s="15">
        <v>43966</v>
      </c>
      <c r="C35236" s="16">
        <v>3.4722222222222224E-2</v>
      </c>
      <c r="D35236">
        <v>0.72799999999999998</v>
      </c>
      <c r="E35236">
        <v>1.62</v>
      </c>
      <c r="F35236">
        <v>25.018999999999998</v>
      </c>
      <c r="G35236">
        <f t="shared" si="1102"/>
        <v>21.274999999999999</v>
      </c>
    </row>
    <row r="35237" spans="1:7" x14ac:dyDescent="0.3">
      <c r="A35237" s="14">
        <f t="shared" si="1101"/>
        <v>43966.038194444445</v>
      </c>
      <c r="B35237" s="15">
        <v>43966</v>
      </c>
      <c r="C35237" s="16">
        <v>3.8194444444444441E-2</v>
      </c>
      <c r="D35237">
        <v>0.69399999999999995</v>
      </c>
      <c r="E35237">
        <v>1.6</v>
      </c>
      <c r="F35237">
        <v>22.931000000000001</v>
      </c>
      <c r="G35237">
        <f t="shared" si="1102"/>
        <v>20.366500000000002</v>
      </c>
    </row>
    <row r="35238" spans="1:7" x14ac:dyDescent="0.3">
      <c r="A35238" s="14">
        <f t="shared" si="1101"/>
        <v>43966.041666666664</v>
      </c>
      <c r="B35238" s="15">
        <v>43966</v>
      </c>
      <c r="C35238" s="16">
        <v>4.1666666666666664E-2</v>
      </c>
      <c r="D35238">
        <v>0.745</v>
      </c>
      <c r="E35238">
        <v>0.94</v>
      </c>
      <c r="F35238">
        <v>15.048999999999999</v>
      </c>
      <c r="G35238">
        <f t="shared" si="1102"/>
        <v>22.148250000000001</v>
      </c>
    </row>
    <row r="35239" spans="1:7" x14ac:dyDescent="0.3">
      <c r="A35239" s="14">
        <f t="shared" si="1101"/>
        <v>43966.045138888891</v>
      </c>
      <c r="B35239" s="15">
        <v>43966</v>
      </c>
      <c r="C35239" s="16">
        <v>4.5138888888888888E-2</v>
      </c>
      <c r="D35239">
        <v>0.71099999999999997</v>
      </c>
      <c r="E35239">
        <v>1.72</v>
      </c>
      <c r="F35239">
        <v>25.594000000000001</v>
      </c>
      <c r="G35239">
        <f t="shared" si="1102"/>
        <v>22.09525</v>
      </c>
    </row>
    <row r="35240" spans="1:7" x14ac:dyDescent="0.3">
      <c r="A35240" s="14">
        <f t="shared" si="1101"/>
        <v>43966.048611111109</v>
      </c>
      <c r="B35240" s="15">
        <v>43966</v>
      </c>
      <c r="C35240" s="16">
        <v>4.8611111111111112E-2</v>
      </c>
      <c r="D35240">
        <v>0.72799999999999998</v>
      </c>
      <c r="E35240">
        <v>1.61</v>
      </c>
      <c r="F35240">
        <v>24.806999999999999</v>
      </c>
      <c r="G35240">
        <f t="shared" si="1102"/>
        <v>22.69875</v>
      </c>
    </row>
    <row r="35241" spans="1:7" x14ac:dyDescent="0.3">
      <c r="A35241" s="14">
        <f t="shared" si="1101"/>
        <v>43966.052083333336</v>
      </c>
      <c r="B35241" s="15">
        <v>43966</v>
      </c>
      <c r="C35241" s="16">
        <v>5.2083333333333336E-2</v>
      </c>
      <c r="D35241">
        <v>0.69399999999999995</v>
      </c>
      <c r="E35241">
        <v>1.77</v>
      </c>
      <c r="F35241">
        <v>25.344999999999999</v>
      </c>
      <c r="G35241">
        <f t="shared" si="1102"/>
        <v>24.192</v>
      </c>
    </row>
    <row r="35242" spans="1:7" x14ac:dyDescent="0.3">
      <c r="A35242" s="14">
        <f t="shared" si="1101"/>
        <v>43966.055555555555</v>
      </c>
      <c r="B35242" s="15">
        <v>43966</v>
      </c>
      <c r="C35242" s="16">
        <v>5.5555555555555552E-2</v>
      </c>
      <c r="D35242">
        <v>0.66900000000000004</v>
      </c>
      <c r="E35242">
        <v>1.55</v>
      </c>
      <c r="F35242">
        <v>21.021999999999998</v>
      </c>
      <c r="G35242">
        <f t="shared" si="1102"/>
        <v>23.411750000000001</v>
      </c>
    </row>
    <row r="35243" spans="1:7" x14ac:dyDescent="0.3">
      <c r="A35243" s="14">
        <f t="shared" si="1101"/>
        <v>43966.059027777781</v>
      </c>
      <c r="B35243" s="15">
        <v>43966</v>
      </c>
      <c r="C35243" s="16">
        <v>5.9027777777777783E-2</v>
      </c>
      <c r="D35243">
        <v>0.69399999999999995</v>
      </c>
      <c r="E35243">
        <v>1.57</v>
      </c>
      <c r="F35243">
        <v>22.472999999999999</v>
      </c>
      <c r="G35243">
        <f t="shared" si="1102"/>
        <v>22.035499999999999</v>
      </c>
    </row>
    <row r="35244" spans="1:7" x14ac:dyDescent="0.3">
      <c r="A35244" s="14">
        <f t="shared" si="1101"/>
        <v>43966.0625</v>
      </c>
      <c r="B35244" s="15">
        <v>43966</v>
      </c>
      <c r="C35244" s="16">
        <v>6.25E-2</v>
      </c>
      <c r="D35244">
        <v>0.64300000000000002</v>
      </c>
      <c r="E35244">
        <v>1.51</v>
      </c>
      <c r="F35244">
        <v>19.302</v>
      </c>
      <c r="G35244">
        <f t="shared" si="1102"/>
        <v>20.913</v>
      </c>
    </row>
    <row r="35245" spans="1:7" x14ac:dyDescent="0.3">
      <c r="A35245" s="14">
        <f t="shared" si="1101"/>
        <v>43966.065972222219</v>
      </c>
      <c r="B35245" s="15">
        <v>43966</v>
      </c>
      <c r="C35245" s="16">
        <v>6.5972222222222224E-2</v>
      </c>
      <c r="D35245">
        <v>0.72</v>
      </c>
      <c r="E35245">
        <v>1.38</v>
      </c>
      <c r="F35245">
        <v>20.855</v>
      </c>
      <c r="G35245">
        <f t="shared" si="1102"/>
        <v>20.295499999999997</v>
      </c>
    </row>
    <row r="35246" spans="1:7" x14ac:dyDescent="0.3">
      <c r="A35246" s="14">
        <f t="shared" si="1101"/>
        <v>43966.069444444445</v>
      </c>
      <c r="B35246" s="15">
        <v>43966</v>
      </c>
      <c r="C35246" s="16">
        <v>6.9444444444444434E-2</v>
      </c>
      <c r="D35246">
        <v>0.68600000000000005</v>
      </c>
      <c r="E35246">
        <v>1.32</v>
      </c>
      <c r="F35246">
        <v>18.552</v>
      </c>
      <c r="G35246">
        <f t="shared" si="1102"/>
        <v>18.648499999999999</v>
      </c>
    </row>
    <row r="35247" spans="1:7" x14ac:dyDescent="0.3">
      <c r="A35247" s="14">
        <f t="shared" si="1101"/>
        <v>43966.072916666664</v>
      </c>
      <c r="B35247" s="15">
        <v>43966</v>
      </c>
      <c r="C35247" s="16">
        <v>7.2916666666666671E-2</v>
      </c>
      <c r="D35247">
        <v>0.66900000000000004</v>
      </c>
      <c r="E35247">
        <v>1.17</v>
      </c>
      <c r="F35247">
        <v>15.885</v>
      </c>
      <c r="G35247">
        <f t="shared" si="1102"/>
        <v>18.678999999999998</v>
      </c>
    </row>
    <row r="35248" spans="1:7" x14ac:dyDescent="0.3">
      <c r="A35248" s="14">
        <f t="shared" si="1101"/>
        <v>43966.076388888891</v>
      </c>
      <c r="B35248" s="15">
        <v>43966</v>
      </c>
      <c r="C35248" s="16">
        <v>7.6388888888888895E-2</v>
      </c>
      <c r="D35248">
        <v>0.745</v>
      </c>
      <c r="E35248">
        <v>1.22</v>
      </c>
      <c r="F35248">
        <v>19.423999999999999</v>
      </c>
      <c r="G35248">
        <f t="shared" si="1102"/>
        <v>17.26925</v>
      </c>
    </row>
    <row r="35249" spans="1:7" x14ac:dyDescent="0.3">
      <c r="A35249" s="14">
        <f t="shared" si="1101"/>
        <v>43966.079861111109</v>
      </c>
      <c r="B35249" s="15">
        <v>43966</v>
      </c>
      <c r="C35249" s="16">
        <v>7.9861111111111105E-2</v>
      </c>
      <c r="D35249">
        <v>0.72799999999999998</v>
      </c>
      <c r="E35249">
        <v>0.99</v>
      </c>
      <c r="F35249">
        <v>15.215999999999999</v>
      </c>
      <c r="G35249">
        <f t="shared" si="1102"/>
        <v>16.512</v>
      </c>
    </row>
    <row r="35250" spans="1:7" x14ac:dyDescent="0.3">
      <c r="A35250" s="14">
        <f t="shared" si="1101"/>
        <v>43966.083333333336</v>
      </c>
      <c r="B35250" s="15">
        <v>43966</v>
      </c>
      <c r="C35250" s="16">
        <v>8.3333333333333329E-2</v>
      </c>
      <c r="D35250">
        <v>0.67700000000000005</v>
      </c>
      <c r="E35250">
        <v>1.1200000000000001</v>
      </c>
      <c r="F35250">
        <v>15.523</v>
      </c>
      <c r="G35250">
        <f t="shared" si="1102"/>
        <v>17.368499999999997</v>
      </c>
    </row>
    <row r="35251" spans="1:7" x14ac:dyDescent="0.3">
      <c r="A35251" s="14">
        <f t="shared" si="1101"/>
        <v>43966.086805555555</v>
      </c>
      <c r="B35251" s="15">
        <v>43966</v>
      </c>
      <c r="C35251" s="16">
        <v>8.6805555555555566E-2</v>
      </c>
      <c r="D35251">
        <v>0.626</v>
      </c>
      <c r="E35251">
        <v>1.57</v>
      </c>
      <c r="F35251">
        <v>19.311</v>
      </c>
      <c r="G35251">
        <f t="shared" si="1102"/>
        <v>17.420999999999999</v>
      </c>
    </row>
    <row r="35252" spans="1:7" x14ac:dyDescent="0.3">
      <c r="A35252" s="14">
        <f t="shared" si="1101"/>
        <v>43966.090277777781</v>
      </c>
      <c r="B35252" s="15">
        <v>43966</v>
      </c>
      <c r="C35252" s="16">
        <v>9.0277777777777776E-2</v>
      </c>
      <c r="D35252">
        <v>0.71099999999999997</v>
      </c>
      <c r="E35252">
        <v>1.32</v>
      </c>
      <c r="F35252">
        <v>19.634</v>
      </c>
      <c r="G35252">
        <f t="shared" si="1102"/>
        <v>18.56325</v>
      </c>
    </row>
    <row r="35253" spans="1:7" x14ac:dyDescent="0.3">
      <c r="A35253" s="14">
        <f t="shared" si="1101"/>
        <v>43966.09375</v>
      </c>
      <c r="B35253" s="15">
        <v>43966</v>
      </c>
      <c r="C35253" s="16">
        <v>9.375E-2</v>
      </c>
      <c r="D35253">
        <v>0.626</v>
      </c>
      <c r="E35253">
        <v>1.61</v>
      </c>
      <c r="F35253">
        <v>19.785</v>
      </c>
      <c r="G35253">
        <f t="shared" si="1102"/>
        <v>21.042750000000002</v>
      </c>
    </row>
    <row r="35254" spans="1:7" x14ac:dyDescent="0.3">
      <c r="A35254" s="14">
        <f t="shared" si="1101"/>
        <v>43966.097222222219</v>
      </c>
      <c r="B35254" s="15">
        <v>43966</v>
      </c>
      <c r="C35254" s="16">
        <v>9.7222222222222224E-2</v>
      </c>
      <c r="D35254">
        <v>0.72799999999999998</v>
      </c>
      <c r="E35254">
        <v>1.65</v>
      </c>
      <c r="F35254">
        <v>25.440999999999999</v>
      </c>
      <c r="G35254">
        <f t="shared" si="1102"/>
        <v>21.2925</v>
      </c>
    </row>
    <row r="35255" spans="1:7" x14ac:dyDescent="0.3">
      <c r="A35255" s="14">
        <f t="shared" si="1101"/>
        <v>43966.100694444445</v>
      </c>
      <c r="B35255" s="15">
        <v>43966</v>
      </c>
      <c r="C35255" s="16">
        <v>0.10069444444444443</v>
      </c>
      <c r="D35255">
        <v>0.67700000000000005</v>
      </c>
      <c r="E35255">
        <v>1.47</v>
      </c>
      <c r="F35255">
        <v>20.309999999999999</v>
      </c>
      <c r="G35255">
        <f t="shared" si="1102"/>
        <v>21.051500000000001</v>
      </c>
    </row>
    <row r="35256" spans="1:7" x14ac:dyDescent="0.3">
      <c r="A35256" s="14">
        <f t="shared" si="1101"/>
        <v>43966.104166666664</v>
      </c>
      <c r="B35256" s="15">
        <v>43966</v>
      </c>
      <c r="C35256" s="16">
        <v>0.10416666666666667</v>
      </c>
      <c r="D35256">
        <v>0.63400000000000001</v>
      </c>
      <c r="E35256">
        <v>1.49</v>
      </c>
      <c r="F35256">
        <v>18.670000000000002</v>
      </c>
      <c r="G35256">
        <f t="shared" si="1102"/>
        <v>22.034749999999999</v>
      </c>
    </row>
    <row r="35257" spans="1:7" x14ac:dyDescent="0.3">
      <c r="A35257" s="14">
        <f t="shared" si="1101"/>
        <v>43966.107638888891</v>
      </c>
      <c r="B35257" s="15">
        <v>43966</v>
      </c>
      <c r="C35257" s="16">
        <v>0.1076388888888889</v>
      </c>
      <c r="D35257">
        <v>0.66</v>
      </c>
      <c r="E35257">
        <v>1.78</v>
      </c>
      <c r="F35257">
        <v>23.718</v>
      </c>
      <c r="G35257">
        <f t="shared" si="1102"/>
        <v>21.929000000000002</v>
      </c>
    </row>
    <row r="35258" spans="1:7" x14ac:dyDescent="0.3">
      <c r="A35258" s="14">
        <f t="shared" si="1101"/>
        <v>43966.111111111109</v>
      </c>
      <c r="B35258" s="15">
        <v>43966</v>
      </c>
      <c r="C35258" s="16">
        <v>0.1111111111111111</v>
      </c>
      <c r="D35258">
        <v>0.71099999999999997</v>
      </c>
      <c r="E35258">
        <v>1.68</v>
      </c>
      <c r="F35258">
        <v>25.018000000000001</v>
      </c>
      <c r="G35258">
        <f t="shared" si="1102"/>
        <v>21.894500000000001</v>
      </c>
    </row>
    <row r="35259" spans="1:7" x14ac:dyDescent="0.3">
      <c r="A35259" s="14">
        <f t="shared" si="1101"/>
        <v>43966.114583333336</v>
      </c>
      <c r="B35259" s="15">
        <v>43966</v>
      </c>
      <c r="C35259" s="16">
        <v>0.11458333333333333</v>
      </c>
      <c r="D35259">
        <v>0.63400000000000001</v>
      </c>
      <c r="E35259">
        <v>1.61</v>
      </c>
      <c r="F35259">
        <v>20.172000000000001</v>
      </c>
      <c r="G35259">
        <f t="shared" si="1102"/>
        <v>21.951250000000002</v>
      </c>
    </row>
    <row r="35260" spans="1:7" x14ac:dyDescent="0.3">
      <c r="A35260" s="14">
        <f t="shared" si="1101"/>
        <v>43966.118055555555</v>
      </c>
      <c r="B35260" s="15">
        <v>43966</v>
      </c>
      <c r="C35260" s="16">
        <v>0.11805555555555557</v>
      </c>
      <c r="D35260">
        <v>0.66900000000000004</v>
      </c>
      <c r="E35260">
        <v>1.39</v>
      </c>
      <c r="F35260">
        <v>18.896999999999998</v>
      </c>
      <c r="G35260">
        <f t="shared" si="1102"/>
        <v>20.967499999999998</v>
      </c>
    </row>
    <row r="35261" spans="1:7" x14ac:dyDescent="0.3">
      <c r="A35261" s="14">
        <f t="shared" si="1101"/>
        <v>43966.121527777781</v>
      </c>
      <c r="B35261" s="15">
        <v>43966</v>
      </c>
      <c r="C35261" s="16">
        <v>0.12152777777777778</v>
      </c>
      <c r="D35261">
        <v>0.6</v>
      </c>
      <c r="E35261">
        <v>1.71</v>
      </c>
      <c r="F35261">
        <v>19.783000000000001</v>
      </c>
      <c r="G35261">
        <f t="shared" si="1102"/>
        <v>19.740500000000001</v>
      </c>
    </row>
    <row r="35262" spans="1:7" x14ac:dyDescent="0.3">
      <c r="A35262" s="14">
        <f t="shared" si="1101"/>
        <v>43966.125</v>
      </c>
      <c r="B35262" s="15">
        <v>43966</v>
      </c>
      <c r="C35262" s="16">
        <v>0.125</v>
      </c>
      <c r="D35262">
        <v>0.64300000000000002</v>
      </c>
      <c r="E35262">
        <v>1.57</v>
      </c>
      <c r="F35262">
        <v>20.11</v>
      </c>
      <c r="G35262">
        <f t="shared" si="1102"/>
        <v>19.966000000000001</v>
      </c>
    </row>
    <row r="35263" spans="1:7" x14ac:dyDescent="0.3">
      <c r="A35263" s="14">
        <f t="shared" si="1101"/>
        <v>43966.128472222219</v>
      </c>
      <c r="B35263" s="15">
        <v>43966</v>
      </c>
      <c r="C35263" s="16">
        <v>0.12847222222222224</v>
      </c>
      <c r="D35263">
        <v>0.64300000000000002</v>
      </c>
      <c r="E35263">
        <v>1.65</v>
      </c>
      <c r="F35263">
        <v>21.074000000000002</v>
      </c>
      <c r="G35263">
        <f t="shared" si="1102"/>
        <v>19.555499999999999</v>
      </c>
    </row>
    <row r="35264" spans="1:7" x14ac:dyDescent="0.3">
      <c r="A35264" s="14">
        <f t="shared" si="1101"/>
        <v>43966.131944444445</v>
      </c>
      <c r="B35264" s="15">
        <v>43966</v>
      </c>
      <c r="C35264" s="16">
        <v>0.13194444444444445</v>
      </c>
      <c r="D35264">
        <v>0.55800000000000005</v>
      </c>
      <c r="E35264">
        <v>1.67</v>
      </c>
      <c r="F35264">
        <v>17.254999999999999</v>
      </c>
      <c r="G35264">
        <f t="shared" si="1102"/>
        <v>18.682499999999997</v>
      </c>
    </row>
    <row r="35265" spans="1:7" x14ac:dyDescent="0.3">
      <c r="A35265" s="14">
        <f t="shared" si="1101"/>
        <v>43966.135416666664</v>
      </c>
      <c r="B35265" s="15">
        <v>43966</v>
      </c>
      <c r="C35265" s="16">
        <v>0.13541666666666666</v>
      </c>
      <c r="D35265">
        <v>0.56599999999999995</v>
      </c>
      <c r="E35265">
        <v>1.54</v>
      </c>
      <c r="F35265">
        <v>16.291</v>
      </c>
      <c r="G35265">
        <f t="shared" si="1102"/>
        <v>17.5045</v>
      </c>
    </row>
    <row r="35266" spans="1:7" x14ac:dyDescent="0.3">
      <c r="A35266" s="14">
        <f t="shared" si="1101"/>
        <v>43966.138888888891</v>
      </c>
      <c r="B35266" s="15">
        <v>43966</v>
      </c>
      <c r="C35266" s="16">
        <v>0.1388888888888889</v>
      </c>
      <c r="D35266">
        <v>0.58299999999999996</v>
      </c>
      <c r="E35266">
        <v>1.39</v>
      </c>
      <c r="F35266">
        <v>15.398</v>
      </c>
      <c r="G35266">
        <f t="shared" si="1102"/>
        <v>17.225750000000001</v>
      </c>
    </row>
    <row r="35267" spans="1:7" x14ac:dyDescent="0.3">
      <c r="A35267" s="14">
        <f t="shared" si="1101"/>
        <v>43966.142361111109</v>
      </c>
      <c r="B35267" s="15">
        <v>43966</v>
      </c>
      <c r="C35267" s="16">
        <v>0.1423611111111111</v>
      </c>
      <c r="D35267">
        <v>0.63400000000000001</v>
      </c>
      <c r="E35267">
        <v>1.59</v>
      </c>
      <c r="F35267">
        <v>19.959</v>
      </c>
      <c r="G35267">
        <f t="shared" si="1102"/>
        <v>16.989999999999998</v>
      </c>
    </row>
    <row r="35268" spans="1:7" x14ac:dyDescent="0.3">
      <c r="A35268" s="14">
        <f t="shared" si="1101"/>
        <v>43966.145833333336</v>
      </c>
      <c r="B35268" s="15">
        <v>43966</v>
      </c>
      <c r="C35268" s="16">
        <v>0.14583333333333334</v>
      </c>
      <c r="D35268">
        <v>0.56599999999999995</v>
      </c>
      <c r="E35268">
        <v>1.54</v>
      </c>
      <c r="F35268">
        <v>16.312000000000001</v>
      </c>
      <c r="G35268">
        <f t="shared" si="1102"/>
        <v>18.00375</v>
      </c>
    </row>
    <row r="35269" spans="1:7" x14ac:dyDescent="0.3">
      <c r="A35269" s="14">
        <f t="shared" ref="A35269:A35332" si="1103">B35269+C35269</f>
        <v>43966.149305555555</v>
      </c>
      <c r="B35269" s="15">
        <v>43966</v>
      </c>
      <c r="C35269" s="16">
        <v>0.14930555555555555</v>
      </c>
      <c r="D35269">
        <v>0.67700000000000005</v>
      </c>
      <c r="E35269">
        <v>1.47</v>
      </c>
      <c r="F35269">
        <v>20.346</v>
      </c>
      <c r="G35269">
        <f t="shared" si="1102"/>
        <v>19.34075</v>
      </c>
    </row>
    <row r="35270" spans="1:7" x14ac:dyDescent="0.3">
      <c r="A35270" s="14">
        <f t="shared" si="1103"/>
        <v>43966.152777777781</v>
      </c>
      <c r="B35270" s="15">
        <v>43966</v>
      </c>
      <c r="C35270" s="16">
        <v>0.15277777777777776</v>
      </c>
      <c r="D35270">
        <v>0.70299999999999996</v>
      </c>
      <c r="E35270">
        <v>1.42</v>
      </c>
      <c r="F35270">
        <v>20.745999999999999</v>
      </c>
      <c r="G35270">
        <f t="shared" si="1102"/>
        <v>18.436499999999999</v>
      </c>
    </row>
    <row r="35271" spans="1:7" x14ac:dyDescent="0.3">
      <c r="A35271" s="14">
        <f t="shared" si="1103"/>
        <v>43966.15625</v>
      </c>
      <c r="B35271" s="15">
        <v>43966</v>
      </c>
      <c r="C35271" s="16">
        <v>0.15625</v>
      </c>
      <c r="D35271">
        <v>0.58299999999999996</v>
      </c>
      <c r="E35271">
        <v>1.48</v>
      </c>
      <c r="F35271">
        <v>16.341999999999999</v>
      </c>
      <c r="G35271">
        <f t="shared" si="1102"/>
        <v>19.259250000000002</v>
      </c>
    </row>
    <row r="35272" spans="1:7" x14ac:dyDescent="0.3">
      <c r="A35272" s="14">
        <f t="shared" si="1103"/>
        <v>43966.159722222219</v>
      </c>
      <c r="B35272" s="15">
        <v>43966</v>
      </c>
      <c r="C35272" s="16">
        <v>0.15972222222222224</v>
      </c>
      <c r="D35272">
        <v>0.67700000000000005</v>
      </c>
      <c r="E35272">
        <v>1.42</v>
      </c>
      <c r="F35272">
        <v>19.603000000000002</v>
      </c>
      <c r="G35272">
        <f t="shared" si="1102"/>
        <v>17.896249999999998</v>
      </c>
    </row>
    <row r="35273" spans="1:7" x14ac:dyDescent="0.3">
      <c r="A35273" s="14">
        <f t="shared" si="1103"/>
        <v>43966.163194444445</v>
      </c>
      <c r="B35273" s="15">
        <v>43966</v>
      </c>
      <c r="C35273" s="16">
        <v>0.16319444444444445</v>
      </c>
      <c r="D35273">
        <v>0.57499999999999996</v>
      </c>
      <c r="E35273">
        <v>1.38</v>
      </c>
      <c r="F35273">
        <v>14.894</v>
      </c>
      <c r="G35273">
        <f t="shared" si="1102"/>
        <v>17.238250000000001</v>
      </c>
    </row>
    <row r="35274" spans="1:7" x14ac:dyDescent="0.3">
      <c r="A35274" s="14">
        <f t="shared" si="1103"/>
        <v>43966.166666666664</v>
      </c>
      <c r="B35274" s="15">
        <v>43966</v>
      </c>
      <c r="C35274" s="16">
        <v>0.16666666666666666</v>
      </c>
      <c r="D35274">
        <v>0.67700000000000005</v>
      </c>
      <c r="E35274">
        <v>1.31</v>
      </c>
      <c r="F35274">
        <v>18.114000000000001</v>
      </c>
      <c r="G35274">
        <f t="shared" si="1102"/>
        <v>17.359000000000002</v>
      </c>
    </row>
    <row r="35275" spans="1:7" x14ac:dyDescent="0.3">
      <c r="A35275" s="14">
        <f t="shared" si="1103"/>
        <v>43966.170138888891</v>
      </c>
      <c r="B35275" s="15">
        <v>43966</v>
      </c>
      <c r="C35275" s="16">
        <v>0.17013888888888887</v>
      </c>
      <c r="D35275">
        <v>0.626</v>
      </c>
      <c r="E35275">
        <v>1.37</v>
      </c>
      <c r="F35275">
        <v>16.824999999999999</v>
      </c>
      <c r="G35275">
        <f t="shared" si="1102"/>
        <v>15.9605</v>
      </c>
    </row>
    <row r="35276" spans="1:7" x14ac:dyDescent="0.3">
      <c r="A35276" s="14">
        <f t="shared" si="1103"/>
        <v>43966.173611111109</v>
      </c>
      <c r="B35276" s="15">
        <v>43966</v>
      </c>
      <c r="C35276" s="16">
        <v>0.17361111111111113</v>
      </c>
      <c r="D35276">
        <v>0.56599999999999995</v>
      </c>
      <c r="E35276">
        <v>1.32</v>
      </c>
      <c r="F35276">
        <v>14.009</v>
      </c>
      <c r="G35276">
        <f t="shared" si="1102"/>
        <v>16.457750000000001</v>
      </c>
    </row>
    <row r="35277" spans="1:7" x14ac:dyDescent="0.3">
      <c r="A35277" s="14">
        <f t="shared" si="1103"/>
        <v>43966.177083333336</v>
      </c>
      <c r="B35277" s="15">
        <v>43966</v>
      </c>
      <c r="C35277" s="16">
        <v>0.17708333333333334</v>
      </c>
      <c r="D35277">
        <v>0.63400000000000001</v>
      </c>
      <c r="E35277">
        <v>1.35</v>
      </c>
      <c r="F35277">
        <v>16.882999999999999</v>
      </c>
      <c r="G35277">
        <f t="shared" si="1102"/>
        <v>14.715999999999999</v>
      </c>
    </row>
    <row r="35278" spans="1:7" x14ac:dyDescent="0.3">
      <c r="A35278" s="14">
        <f t="shared" si="1103"/>
        <v>43966.180555555555</v>
      </c>
      <c r="B35278" s="15">
        <v>43966</v>
      </c>
      <c r="C35278" s="16">
        <v>0.18055555555555555</v>
      </c>
      <c r="D35278">
        <v>0.49</v>
      </c>
      <c r="E35278">
        <v>1.31</v>
      </c>
      <c r="F35278">
        <v>11.147</v>
      </c>
      <c r="G35278">
        <f t="shared" si="1102"/>
        <v>13.87875</v>
      </c>
    </row>
    <row r="35279" spans="1:7" x14ac:dyDescent="0.3">
      <c r="A35279" s="14">
        <f t="shared" si="1103"/>
        <v>43966.184027777781</v>
      </c>
      <c r="B35279" s="15">
        <v>43966</v>
      </c>
      <c r="C35279" s="16">
        <v>0.18402777777777779</v>
      </c>
      <c r="D35279">
        <v>0.57499999999999996</v>
      </c>
      <c r="E35279">
        <v>1.25</v>
      </c>
      <c r="F35279">
        <v>13.476000000000001</v>
      </c>
      <c r="G35279">
        <f t="shared" si="1102"/>
        <v>14.289</v>
      </c>
    </row>
    <row r="35280" spans="1:7" x14ac:dyDescent="0.3">
      <c r="A35280" s="14">
        <f t="shared" si="1103"/>
        <v>43966.1875</v>
      </c>
      <c r="B35280" s="15">
        <v>43966</v>
      </c>
      <c r="C35280" s="16">
        <v>0.1875</v>
      </c>
      <c r="D35280">
        <v>0.59199999999999997</v>
      </c>
      <c r="E35280">
        <v>1.39</v>
      </c>
      <c r="F35280">
        <v>15.65</v>
      </c>
      <c r="G35280">
        <f t="shared" si="1102"/>
        <v>13.811500000000001</v>
      </c>
    </row>
    <row r="35281" spans="1:7" x14ac:dyDescent="0.3">
      <c r="A35281" s="14">
        <f t="shared" si="1103"/>
        <v>43966.190972222219</v>
      </c>
      <c r="B35281" s="15">
        <v>43966</v>
      </c>
      <c r="C35281" s="16">
        <v>0.19097222222222221</v>
      </c>
      <c r="D35281">
        <v>0.60899999999999999</v>
      </c>
      <c r="E35281">
        <v>1.27</v>
      </c>
      <c r="F35281">
        <v>14.973000000000001</v>
      </c>
      <c r="G35281">
        <f t="shared" si="1102"/>
        <v>15.231750000000002</v>
      </c>
    </row>
    <row r="35282" spans="1:7" x14ac:dyDescent="0.3">
      <c r="A35282" s="14">
        <f t="shared" si="1103"/>
        <v>43966.194444444445</v>
      </c>
      <c r="B35282" s="15">
        <v>43966</v>
      </c>
      <c r="C35282" s="16">
        <v>0.19444444444444445</v>
      </c>
      <c r="D35282">
        <v>0.57499999999999996</v>
      </c>
      <c r="E35282">
        <v>1.56</v>
      </c>
      <c r="F35282">
        <v>16.827999999999999</v>
      </c>
      <c r="G35282">
        <f t="shared" si="1102"/>
        <v>16.509</v>
      </c>
    </row>
    <row r="35283" spans="1:7" x14ac:dyDescent="0.3">
      <c r="A35283" s="14">
        <f t="shared" si="1103"/>
        <v>43966.197916666664</v>
      </c>
      <c r="B35283" s="15">
        <v>43966</v>
      </c>
      <c r="C35283" s="16">
        <v>0.19791666666666666</v>
      </c>
      <c r="D35283">
        <v>0.66900000000000004</v>
      </c>
      <c r="E35283">
        <v>1.37</v>
      </c>
      <c r="F35283">
        <v>18.585000000000001</v>
      </c>
      <c r="G35283">
        <f t="shared" si="1102"/>
        <v>17.41825</v>
      </c>
    </row>
    <row r="35284" spans="1:7" x14ac:dyDescent="0.3">
      <c r="A35284" s="14">
        <f t="shared" si="1103"/>
        <v>43966.201388888891</v>
      </c>
      <c r="B35284" s="15">
        <v>43966</v>
      </c>
      <c r="C35284" s="16">
        <v>0.20138888888888887</v>
      </c>
      <c r="D35284">
        <v>0.65100000000000002</v>
      </c>
      <c r="E35284">
        <v>1.48</v>
      </c>
      <c r="F35284">
        <v>19.286999999999999</v>
      </c>
      <c r="G35284">
        <f t="shared" si="1102"/>
        <v>20.226999999999997</v>
      </c>
    </row>
    <row r="35285" spans="1:7" x14ac:dyDescent="0.3">
      <c r="A35285" s="14">
        <f t="shared" si="1103"/>
        <v>43966.204861111109</v>
      </c>
      <c r="B35285" s="15">
        <v>43966</v>
      </c>
      <c r="C35285" s="16">
        <v>0.20486111111111113</v>
      </c>
      <c r="D35285">
        <v>0.72</v>
      </c>
      <c r="E35285">
        <v>1.73</v>
      </c>
      <c r="F35285">
        <v>26.207999999999998</v>
      </c>
      <c r="G35285">
        <f t="shared" si="1102"/>
        <v>22.101749999999999</v>
      </c>
    </row>
    <row r="35286" spans="1:7" x14ac:dyDescent="0.3">
      <c r="A35286" s="14">
        <f t="shared" si="1103"/>
        <v>43966.208333333336</v>
      </c>
      <c r="B35286" s="15">
        <v>43966</v>
      </c>
      <c r="C35286" s="16">
        <v>0.20833333333333334</v>
      </c>
      <c r="D35286">
        <v>0.68600000000000005</v>
      </c>
      <c r="E35286">
        <v>1.73</v>
      </c>
      <c r="F35286">
        <v>24.327000000000002</v>
      </c>
      <c r="G35286">
        <f t="shared" si="1102"/>
        <v>23.023250000000001</v>
      </c>
    </row>
    <row r="35287" spans="1:7" x14ac:dyDescent="0.3">
      <c r="A35287" s="14">
        <f t="shared" si="1103"/>
        <v>43966.211805555555</v>
      </c>
      <c r="B35287" s="15">
        <v>43966</v>
      </c>
      <c r="C35287" s="16">
        <v>0.21180555555555555</v>
      </c>
      <c r="D35287">
        <v>0.66</v>
      </c>
      <c r="E35287">
        <v>1.68</v>
      </c>
      <c r="F35287">
        <v>22.271000000000001</v>
      </c>
      <c r="G35287">
        <f t="shared" si="1102"/>
        <v>22.997</v>
      </c>
    </row>
    <row r="35288" spans="1:7" x14ac:dyDescent="0.3">
      <c r="A35288" s="14">
        <f t="shared" si="1103"/>
        <v>43966.215277777781</v>
      </c>
      <c r="B35288" s="15">
        <v>43966</v>
      </c>
      <c r="C35288" s="16">
        <v>0.21527777777777779</v>
      </c>
      <c r="D35288">
        <v>0.6</v>
      </c>
      <c r="E35288">
        <v>1.66</v>
      </c>
      <c r="F35288">
        <v>19.181999999999999</v>
      </c>
      <c r="G35288">
        <f t="shared" si="1102"/>
        <v>21.621500000000001</v>
      </c>
    </row>
    <row r="35289" spans="1:7" x14ac:dyDescent="0.3">
      <c r="A35289" s="14">
        <f t="shared" si="1103"/>
        <v>43966.21875</v>
      </c>
      <c r="B35289" s="15">
        <v>43966</v>
      </c>
      <c r="C35289" s="16">
        <v>0.21875</v>
      </c>
      <c r="D35289">
        <v>0.64300000000000002</v>
      </c>
      <c r="E35289">
        <v>1.62</v>
      </c>
      <c r="F35289">
        <v>20.706</v>
      </c>
      <c r="G35289">
        <f t="shared" ref="G35289:G35352" si="1104">AVERAGE(F35287:F35290)</f>
        <v>20.473750000000003</v>
      </c>
    </row>
    <row r="35290" spans="1:7" x14ac:dyDescent="0.3">
      <c r="A35290" s="14">
        <f t="shared" si="1103"/>
        <v>43966.222222222219</v>
      </c>
      <c r="B35290" s="15">
        <v>43966</v>
      </c>
      <c r="C35290" s="16">
        <v>0.22222222222222221</v>
      </c>
      <c r="D35290">
        <v>0.63400000000000001</v>
      </c>
      <c r="E35290">
        <v>1.57</v>
      </c>
      <c r="F35290">
        <v>19.736000000000001</v>
      </c>
      <c r="G35290">
        <f t="shared" si="1104"/>
        <v>18.50525</v>
      </c>
    </row>
    <row r="35291" spans="1:7" x14ac:dyDescent="0.3">
      <c r="A35291" s="14">
        <f t="shared" si="1103"/>
        <v>43966.225694444445</v>
      </c>
      <c r="B35291" s="15">
        <v>43966</v>
      </c>
      <c r="C35291" s="16">
        <v>0.22569444444444445</v>
      </c>
      <c r="D35291">
        <v>0.53200000000000003</v>
      </c>
      <c r="E35291">
        <v>1.49</v>
      </c>
      <c r="F35291">
        <v>14.397</v>
      </c>
      <c r="G35291">
        <f t="shared" si="1104"/>
        <v>17.53425</v>
      </c>
    </row>
    <row r="35292" spans="1:7" x14ac:dyDescent="0.3">
      <c r="A35292" s="14">
        <f t="shared" si="1103"/>
        <v>43966.229166666664</v>
      </c>
      <c r="B35292" s="15">
        <v>43966</v>
      </c>
      <c r="C35292" s="16">
        <v>0.22916666666666666</v>
      </c>
      <c r="D35292">
        <v>0.54900000000000004</v>
      </c>
      <c r="E35292">
        <v>1.51</v>
      </c>
      <c r="F35292">
        <v>15.298</v>
      </c>
      <c r="G35292">
        <f t="shared" si="1104"/>
        <v>17.562000000000001</v>
      </c>
    </row>
    <row r="35293" spans="1:7" x14ac:dyDescent="0.3">
      <c r="A35293" s="14">
        <f t="shared" si="1103"/>
        <v>43966.232638888891</v>
      </c>
      <c r="B35293" s="15">
        <v>43966</v>
      </c>
      <c r="C35293" s="16">
        <v>0.23263888888888887</v>
      </c>
      <c r="D35293">
        <v>0.66</v>
      </c>
      <c r="E35293">
        <v>1.57</v>
      </c>
      <c r="F35293">
        <v>20.817</v>
      </c>
      <c r="G35293">
        <f t="shared" si="1104"/>
        <v>17.315249999999999</v>
      </c>
    </row>
    <row r="35294" spans="1:7" x14ac:dyDescent="0.3">
      <c r="A35294" s="14">
        <f t="shared" si="1103"/>
        <v>43966.236111111109</v>
      </c>
      <c r="B35294" s="15">
        <v>43966</v>
      </c>
      <c r="C35294" s="16">
        <v>0.23611111111111113</v>
      </c>
      <c r="D35294">
        <v>0.60899999999999999</v>
      </c>
      <c r="E35294">
        <v>1.59</v>
      </c>
      <c r="F35294">
        <v>18.748999999999999</v>
      </c>
      <c r="G35294">
        <f t="shared" si="1104"/>
        <v>18.63625</v>
      </c>
    </row>
    <row r="35295" spans="1:7" x14ac:dyDescent="0.3">
      <c r="A35295" s="14">
        <f t="shared" si="1103"/>
        <v>43966.239583333336</v>
      </c>
      <c r="B35295" s="15">
        <v>43966</v>
      </c>
      <c r="C35295" s="16">
        <v>0.23958333333333334</v>
      </c>
      <c r="D35295">
        <v>0.60899999999999999</v>
      </c>
      <c r="E35295">
        <v>1.67</v>
      </c>
      <c r="F35295">
        <v>19.681000000000001</v>
      </c>
      <c r="G35295">
        <f t="shared" si="1104"/>
        <v>19.382999999999999</v>
      </c>
    </row>
    <row r="35296" spans="1:7" x14ac:dyDescent="0.3">
      <c r="A35296" s="14">
        <f t="shared" si="1103"/>
        <v>43966.243055555555</v>
      </c>
      <c r="B35296" s="15">
        <v>43966</v>
      </c>
      <c r="C35296" s="16">
        <v>0.24305555555555555</v>
      </c>
      <c r="D35296">
        <v>0.6</v>
      </c>
      <c r="E35296">
        <v>1.58</v>
      </c>
      <c r="F35296">
        <v>18.285</v>
      </c>
      <c r="G35296">
        <f t="shared" si="1104"/>
        <v>21.093250000000001</v>
      </c>
    </row>
    <row r="35297" spans="1:7" x14ac:dyDescent="0.3">
      <c r="A35297" s="14">
        <f t="shared" si="1103"/>
        <v>43966.246527777781</v>
      </c>
      <c r="B35297" s="15">
        <v>43966</v>
      </c>
      <c r="C35297" s="16">
        <v>0.24652777777777779</v>
      </c>
      <c r="D35297">
        <v>0.73699999999999999</v>
      </c>
      <c r="E35297">
        <v>1.76</v>
      </c>
      <c r="F35297">
        <v>27.658000000000001</v>
      </c>
      <c r="G35297">
        <f t="shared" si="1104"/>
        <v>21.846999999999998</v>
      </c>
    </row>
    <row r="35298" spans="1:7" x14ac:dyDescent="0.3">
      <c r="A35298" s="14">
        <f t="shared" si="1103"/>
        <v>43966.25</v>
      </c>
      <c r="B35298" s="15">
        <v>43966</v>
      </c>
      <c r="C35298" s="16">
        <v>0.25</v>
      </c>
      <c r="D35298">
        <v>0.63400000000000001</v>
      </c>
      <c r="E35298">
        <v>1.74</v>
      </c>
      <c r="F35298">
        <v>21.763999999999999</v>
      </c>
      <c r="G35298">
        <f t="shared" si="1104"/>
        <v>21.805</v>
      </c>
    </row>
    <row r="35299" spans="1:7" x14ac:dyDescent="0.3">
      <c r="A35299" s="14">
        <f t="shared" si="1103"/>
        <v>43966.253472222219</v>
      </c>
      <c r="B35299" s="15">
        <v>43966</v>
      </c>
      <c r="C35299" s="16">
        <v>0.25347222222222221</v>
      </c>
      <c r="D35299">
        <v>0.60899999999999999</v>
      </c>
      <c r="E35299">
        <v>1.66</v>
      </c>
      <c r="F35299">
        <v>19.513000000000002</v>
      </c>
      <c r="G35299">
        <f t="shared" si="1104"/>
        <v>21.312000000000001</v>
      </c>
    </row>
    <row r="35300" spans="1:7" x14ac:dyDescent="0.3">
      <c r="A35300" s="14">
        <f t="shared" si="1103"/>
        <v>43966.256944444445</v>
      </c>
      <c r="B35300" s="15">
        <v>43966</v>
      </c>
      <c r="C35300" s="16">
        <v>0.25694444444444448</v>
      </c>
      <c r="D35300">
        <v>0.58299999999999996</v>
      </c>
      <c r="E35300">
        <v>1.48</v>
      </c>
      <c r="F35300">
        <v>16.312999999999999</v>
      </c>
      <c r="G35300">
        <f t="shared" si="1104"/>
        <v>19.008000000000003</v>
      </c>
    </row>
    <row r="35301" spans="1:7" x14ac:dyDescent="0.3">
      <c r="A35301" s="14">
        <f t="shared" si="1103"/>
        <v>43966.260416666664</v>
      </c>
      <c r="B35301" s="15">
        <v>43966</v>
      </c>
      <c r="C35301" s="16">
        <v>0.26041666666666669</v>
      </c>
      <c r="D35301">
        <v>0.6</v>
      </c>
      <c r="E35301">
        <v>1.6</v>
      </c>
      <c r="F35301">
        <v>18.442</v>
      </c>
      <c r="G35301">
        <f t="shared" si="1104"/>
        <v>18.521250000000002</v>
      </c>
    </row>
    <row r="35302" spans="1:7" x14ac:dyDescent="0.3">
      <c r="A35302" s="14">
        <f t="shared" si="1103"/>
        <v>43966.263888888891</v>
      </c>
      <c r="B35302" s="15">
        <v>43966</v>
      </c>
      <c r="C35302" s="16">
        <v>0.2638888888888889</v>
      </c>
      <c r="D35302">
        <v>0.66</v>
      </c>
      <c r="E35302">
        <v>1.49</v>
      </c>
      <c r="F35302">
        <v>19.817</v>
      </c>
      <c r="G35302">
        <f t="shared" si="1104"/>
        <v>17.878999999999998</v>
      </c>
    </row>
    <row r="35303" spans="1:7" x14ac:dyDescent="0.3">
      <c r="A35303" s="14">
        <f t="shared" si="1103"/>
        <v>43966.267361111109</v>
      </c>
      <c r="B35303" s="15">
        <v>43966</v>
      </c>
      <c r="C35303" s="16">
        <v>0.2673611111111111</v>
      </c>
      <c r="D35303">
        <v>0.6</v>
      </c>
      <c r="E35303">
        <v>1.47</v>
      </c>
      <c r="F35303">
        <v>16.943999999999999</v>
      </c>
      <c r="G35303">
        <f t="shared" si="1104"/>
        <v>17.59825</v>
      </c>
    </row>
    <row r="35304" spans="1:7" x14ac:dyDescent="0.3">
      <c r="A35304" s="14">
        <f t="shared" si="1103"/>
        <v>43966.270833333336</v>
      </c>
      <c r="B35304" s="15">
        <v>43966</v>
      </c>
      <c r="C35304" s="16">
        <v>0.27083333333333331</v>
      </c>
      <c r="D35304">
        <v>0.57499999999999996</v>
      </c>
      <c r="E35304">
        <v>1.4</v>
      </c>
      <c r="F35304">
        <v>15.19</v>
      </c>
      <c r="G35304">
        <f t="shared" si="1104"/>
        <v>18.77975</v>
      </c>
    </row>
    <row r="35305" spans="1:7" x14ac:dyDescent="0.3">
      <c r="A35305" s="14">
        <f t="shared" si="1103"/>
        <v>43966.274305555555</v>
      </c>
      <c r="B35305" s="15">
        <v>43966</v>
      </c>
      <c r="C35305" s="16">
        <v>0.27430555555555552</v>
      </c>
      <c r="D35305">
        <v>0.68600000000000005</v>
      </c>
      <c r="E35305">
        <v>1.65</v>
      </c>
      <c r="F35305">
        <v>23.167999999999999</v>
      </c>
      <c r="G35305">
        <f t="shared" si="1104"/>
        <v>19.314</v>
      </c>
    </row>
    <row r="35306" spans="1:7" x14ac:dyDescent="0.3">
      <c r="A35306" s="14">
        <f t="shared" si="1103"/>
        <v>43966.277777777781</v>
      </c>
      <c r="B35306" s="15">
        <v>43966</v>
      </c>
      <c r="C35306" s="16">
        <v>0.27777777777777779</v>
      </c>
      <c r="D35306">
        <v>0.626</v>
      </c>
      <c r="E35306">
        <v>1.79</v>
      </c>
      <c r="F35306">
        <v>21.954000000000001</v>
      </c>
      <c r="G35306">
        <f t="shared" si="1104"/>
        <v>20.587</v>
      </c>
    </row>
    <row r="35307" spans="1:7" x14ac:dyDescent="0.3">
      <c r="A35307" s="14">
        <f t="shared" si="1103"/>
        <v>43966.28125</v>
      </c>
      <c r="B35307" s="15">
        <v>43966</v>
      </c>
      <c r="C35307" s="16">
        <v>0.28125</v>
      </c>
      <c r="D35307">
        <v>0.64300000000000002</v>
      </c>
      <c r="E35307">
        <v>1.72</v>
      </c>
      <c r="F35307">
        <v>22.036000000000001</v>
      </c>
      <c r="G35307">
        <f t="shared" si="1104"/>
        <v>20.923500000000001</v>
      </c>
    </row>
    <row r="35308" spans="1:7" x14ac:dyDescent="0.3">
      <c r="A35308" s="14">
        <f t="shared" si="1103"/>
        <v>43966.284722222219</v>
      </c>
      <c r="B35308" s="15">
        <v>43966</v>
      </c>
      <c r="C35308" s="16">
        <v>0.28472222222222221</v>
      </c>
      <c r="D35308">
        <v>0.57499999999999996</v>
      </c>
      <c r="E35308">
        <v>1.53</v>
      </c>
      <c r="F35308">
        <v>16.536000000000001</v>
      </c>
      <c r="G35308">
        <f t="shared" si="1104"/>
        <v>19.140500000000003</v>
      </c>
    </row>
    <row r="35309" spans="1:7" x14ac:dyDescent="0.3">
      <c r="A35309" s="14">
        <f t="shared" si="1103"/>
        <v>43966.288194444445</v>
      </c>
      <c r="B35309" s="15">
        <v>43966</v>
      </c>
      <c r="C35309" s="16">
        <v>0.28819444444444448</v>
      </c>
      <c r="D35309">
        <v>0.57499999999999996</v>
      </c>
      <c r="E35309">
        <v>1.48</v>
      </c>
      <c r="F35309">
        <v>16.036000000000001</v>
      </c>
      <c r="G35309">
        <f t="shared" si="1104"/>
        <v>17.671750000000003</v>
      </c>
    </row>
    <row r="35310" spans="1:7" x14ac:dyDescent="0.3">
      <c r="A35310" s="14">
        <f t="shared" si="1103"/>
        <v>43966.291666666664</v>
      </c>
      <c r="B35310" s="15">
        <v>43966</v>
      </c>
      <c r="C35310" s="16">
        <v>0.29166666666666669</v>
      </c>
      <c r="D35310">
        <v>0.58299999999999996</v>
      </c>
      <c r="E35310">
        <v>1.45</v>
      </c>
      <c r="F35310">
        <v>16.079000000000001</v>
      </c>
      <c r="G35310">
        <f t="shared" si="1104"/>
        <v>15.22925</v>
      </c>
    </row>
    <row r="35311" spans="1:7" x14ac:dyDescent="0.3">
      <c r="A35311" s="14">
        <f t="shared" si="1103"/>
        <v>43966.295138888891</v>
      </c>
      <c r="B35311" s="15">
        <v>43966</v>
      </c>
      <c r="C35311" s="16">
        <v>0.2951388888888889</v>
      </c>
      <c r="D35311">
        <v>0.54100000000000004</v>
      </c>
      <c r="E35311">
        <v>1.24</v>
      </c>
      <c r="F35311">
        <v>12.266</v>
      </c>
      <c r="G35311">
        <f t="shared" si="1104"/>
        <v>15.34075</v>
      </c>
    </row>
    <row r="35312" spans="1:7" x14ac:dyDescent="0.3">
      <c r="A35312" s="14">
        <f t="shared" si="1103"/>
        <v>43966.298611111109</v>
      </c>
      <c r="B35312" s="15">
        <v>43966</v>
      </c>
      <c r="C35312" s="16">
        <v>0.2986111111111111</v>
      </c>
      <c r="D35312">
        <v>0.626</v>
      </c>
      <c r="E35312">
        <v>1.38</v>
      </c>
      <c r="F35312">
        <v>16.981999999999999</v>
      </c>
      <c r="G35312">
        <f t="shared" si="1104"/>
        <v>14.50625</v>
      </c>
    </row>
    <row r="35313" spans="1:7" x14ac:dyDescent="0.3">
      <c r="A35313" s="14">
        <f t="shared" si="1103"/>
        <v>43966.302083333336</v>
      </c>
      <c r="B35313" s="15">
        <v>43966</v>
      </c>
      <c r="C35313" s="16">
        <v>0.30208333333333331</v>
      </c>
      <c r="D35313">
        <v>0.51500000000000001</v>
      </c>
      <c r="E35313">
        <v>1.38</v>
      </c>
      <c r="F35313">
        <v>12.698</v>
      </c>
      <c r="G35313">
        <f t="shared" si="1104"/>
        <v>14.309249999999999</v>
      </c>
    </row>
    <row r="35314" spans="1:7" x14ac:dyDescent="0.3">
      <c r="A35314" s="14">
        <f t="shared" si="1103"/>
        <v>43966.305555555555</v>
      </c>
      <c r="B35314" s="15">
        <v>43966</v>
      </c>
      <c r="C35314" s="16">
        <v>0.30555555555555552</v>
      </c>
      <c r="D35314">
        <v>0.6</v>
      </c>
      <c r="E35314">
        <v>1.33</v>
      </c>
      <c r="F35314">
        <v>15.291</v>
      </c>
      <c r="G35314">
        <f t="shared" si="1104"/>
        <v>15.111250000000002</v>
      </c>
    </row>
    <row r="35315" spans="1:7" x14ac:dyDescent="0.3">
      <c r="A35315" s="14">
        <f t="shared" si="1103"/>
        <v>43966.309027777781</v>
      </c>
      <c r="B35315" s="15">
        <v>43966</v>
      </c>
      <c r="C35315" s="16">
        <v>0.30902777777777779</v>
      </c>
      <c r="D35315">
        <v>0.63400000000000001</v>
      </c>
      <c r="E35315">
        <v>1.23</v>
      </c>
      <c r="F35315">
        <v>15.474</v>
      </c>
      <c r="G35315">
        <f t="shared" si="1104"/>
        <v>14.592750000000001</v>
      </c>
    </row>
    <row r="35316" spans="1:7" x14ac:dyDescent="0.3">
      <c r="A35316" s="14">
        <f t="shared" si="1103"/>
        <v>43966.3125</v>
      </c>
      <c r="B35316" s="15">
        <v>43966</v>
      </c>
      <c r="C35316" s="16">
        <v>0.3125</v>
      </c>
      <c r="D35316">
        <v>0.6</v>
      </c>
      <c r="E35316">
        <v>1.29</v>
      </c>
      <c r="F35316">
        <v>14.907999999999999</v>
      </c>
      <c r="G35316">
        <f t="shared" si="1104"/>
        <v>15.110749999999999</v>
      </c>
    </row>
    <row r="35317" spans="1:7" x14ac:dyDescent="0.3">
      <c r="A35317" s="14">
        <f t="shared" si="1103"/>
        <v>43966.315972222219</v>
      </c>
      <c r="B35317" s="15">
        <v>43966</v>
      </c>
      <c r="C35317" s="16">
        <v>0.31597222222222221</v>
      </c>
      <c r="D35317">
        <v>0.55800000000000005</v>
      </c>
      <c r="E35317">
        <v>1.43</v>
      </c>
      <c r="F35317">
        <v>14.77</v>
      </c>
      <c r="G35317">
        <f t="shared" si="1104"/>
        <v>14.84975</v>
      </c>
    </row>
    <row r="35318" spans="1:7" x14ac:dyDescent="0.3">
      <c r="A35318" s="14">
        <f t="shared" si="1103"/>
        <v>43966.319444444445</v>
      </c>
      <c r="B35318" s="15">
        <v>43966</v>
      </c>
      <c r="C35318" s="16">
        <v>0.31944444444444448</v>
      </c>
      <c r="D35318">
        <v>0.55800000000000005</v>
      </c>
      <c r="E35318">
        <v>1.38</v>
      </c>
      <c r="F35318">
        <v>14.247</v>
      </c>
      <c r="G35318">
        <f t="shared" si="1104"/>
        <v>15.611999999999998</v>
      </c>
    </row>
    <row r="35319" spans="1:7" x14ac:dyDescent="0.3">
      <c r="A35319" s="14">
        <f t="shared" si="1103"/>
        <v>43966.322916666664</v>
      </c>
      <c r="B35319" s="15">
        <v>43966</v>
      </c>
      <c r="C35319" s="16">
        <v>0.32291666666666669</v>
      </c>
      <c r="D35319">
        <v>0.65100000000000002</v>
      </c>
      <c r="E35319">
        <v>1.42</v>
      </c>
      <c r="F35319">
        <v>18.523</v>
      </c>
      <c r="G35319">
        <f t="shared" si="1104"/>
        <v>15.934249999999999</v>
      </c>
    </row>
    <row r="35320" spans="1:7" x14ac:dyDescent="0.3">
      <c r="A35320" s="14">
        <f t="shared" si="1103"/>
        <v>43966.326388888891</v>
      </c>
      <c r="B35320" s="15">
        <v>43966</v>
      </c>
      <c r="C35320" s="16">
        <v>0.3263888888888889</v>
      </c>
      <c r="D35320">
        <v>0.61699999999999999</v>
      </c>
      <c r="E35320">
        <v>1.35</v>
      </c>
      <c r="F35320">
        <v>16.196999999999999</v>
      </c>
      <c r="G35320">
        <f t="shared" si="1104"/>
        <v>16.008749999999999</v>
      </c>
    </row>
    <row r="35321" spans="1:7" x14ac:dyDescent="0.3">
      <c r="A35321" s="14">
        <f t="shared" si="1103"/>
        <v>43966.329861111109</v>
      </c>
      <c r="B35321" s="15">
        <v>43966</v>
      </c>
      <c r="C35321" s="16">
        <v>0.3298611111111111</v>
      </c>
      <c r="D35321">
        <v>0.56599999999999995</v>
      </c>
      <c r="E35321">
        <v>1.42</v>
      </c>
      <c r="F35321">
        <v>15.068</v>
      </c>
      <c r="G35321">
        <f t="shared" si="1104"/>
        <v>16.391249999999999</v>
      </c>
    </row>
    <row r="35322" spans="1:7" x14ac:dyDescent="0.3">
      <c r="A35322" s="14">
        <f t="shared" si="1103"/>
        <v>43966.333333333336</v>
      </c>
      <c r="B35322" s="15">
        <v>43966</v>
      </c>
      <c r="C35322" s="16">
        <v>0.33333333333333331</v>
      </c>
      <c r="D35322">
        <v>0.60899999999999999</v>
      </c>
      <c r="E35322">
        <v>1.34</v>
      </c>
      <c r="F35322">
        <v>15.776999999999999</v>
      </c>
      <c r="G35322">
        <f t="shared" si="1104"/>
        <v>15.595750000000001</v>
      </c>
    </row>
    <row r="35323" spans="1:7" x14ac:dyDescent="0.3">
      <c r="A35323" s="14">
        <f t="shared" si="1103"/>
        <v>43966.336805555555</v>
      </c>
      <c r="B35323" s="15">
        <v>43966</v>
      </c>
      <c r="C35323" s="16">
        <v>0.33680555555555558</v>
      </c>
      <c r="D35323">
        <v>0.60899999999999999</v>
      </c>
      <c r="E35323">
        <v>1.3</v>
      </c>
      <c r="F35323">
        <v>15.340999999999999</v>
      </c>
      <c r="G35323">
        <f t="shared" si="1104"/>
        <v>14.76925</v>
      </c>
    </row>
    <row r="35324" spans="1:7" x14ac:dyDescent="0.3">
      <c r="A35324" s="14">
        <f t="shared" si="1103"/>
        <v>43966.340277777781</v>
      </c>
      <c r="B35324" s="15">
        <v>43966</v>
      </c>
      <c r="C35324" s="16">
        <v>0.34027777777777773</v>
      </c>
      <c r="D35324">
        <v>0.58299999999999996</v>
      </c>
      <c r="E35324">
        <v>1.17</v>
      </c>
      <c r="F35324">
        <v>12.891</v>
      </c>
      <c r="G35324">
        <f t="shared" si="1104"/>
        <v>14.349499999999999</v>
      </c>
    </row>
    <row r="35325" spans="1:7" x14ac:dyDescent="0.3">
      <c r="A35325" s="14">
        <f t="shared" si="1103"/>
        <v>43966.34375</v>
      </c>
      <c r="B35325" s="15">
        <v>43966</v>
      </c>
      <c r="C35325" s="16">
        <v>0.34375</v>
      </c>
      <c r="D35325">
        <v>0.57499999999999996</v>
      </c>
      <c r="E35325">
        <v>1.24</v>
      </c>
      <c r="F35325">
        <v>13.388999999999999</v>
      </c>
      <c r="G35325">
        <f t="shared" si="1104"/>
        <v>12.715</v>
      </c>
    </row>
    <row r="35326" spans="1:7" x14ac:dyDescent="0.3">
      <c r="A35326" s="14">
        <f t="shared" si="1103"/>
        <v>43966.347222222219</v>
      </c>
      <c r="B35326" s="15">
        <v>43966</v>
      </c>
      <c r="C35326" s="16">
        <v>0.34722222222222227</v>
      </c>
      <c r="D35326">
        <v>0.45500000000000002</v>
      </c>
      <c r="E35326">
        <v>1.21</v>
      </c>
      <c r="F35326">
        <v>9.2390000000000008</v>
      </c>
      <c r="G35326">
        <f t="shared" si="1104"/>
        <v>11.629250000000001</v>
      </c>
    </row>
    <row r="35327" spans="1:7" x14ac:dyDescent="0.3">
      <c r="A35327" s="14">
        <f t="shared" si="1103"/>
        <v>43966.350694444445</v>
      </c>
      <c r="B35327" s="15">
        <v>43966</v>
      </c>
      <c r="C35327" s="16">
        <v>0.35069444444444442</v>
      </c>
      <c r="D35327">
        <v>0.51500000000000001</v>
      </c>
      <c r="E35327">
        <v>1.2</v>
      </c>
      <c r="F35327">
        <v>10.997999999999999</v>
      </c>
      <c r="G35327">
        <f t="shared" si="1104"/>
        <v>11.457749999999999</v>
      </c>
    </row>
    <row r="35328" spans="1:7" x14ac:dyDescent="0.3">
      <c r="A35328" s="14">
        <f t="shared" si="1103"/>
        <v>43966.354166666664</v>
      </c>
      <c r="B35328" s="15">
        <v>43966</v>
      </c>
      <c r="C35328" s="16">
        <v>0.35416666666666669</v>
      </c>
      <c r="D35328">
        <v>0.56599999999999995</v>
      </c>
      <c r="E35328">
        <v>1.1499999999999999</v>
      </c>
      <c r="F35328">
        <v>12.205</v>
      </c>
      <c r="G35328">
        <f t="shared" si="1104"/>
        <v>10.620750000000001</v>
      </c>
    </row>
    <row r="35329" spans="1:7" x14ac:dyDescent="0.3">
      <c r="A35329" s="14">
        <f t="shared" si="1103"/>
        <v>43966.357638888891</v>
      </c>
      <c r="B35329" s="15">
        <v>43966</v>
      </c>
      <c r="C35329" s="16">
        <v>0.3576388888888889</v>
      </c>
      <c r="D35329">
        <v>0.50700000000000001</v>
      </c>
      <c r="E35329">
        <v>1.1200000000000001</v>
      </c>
      <c r="F35329">
        <v>10.041</v>
      </c>
      <c r="G35329">
        <f t="shared" si="1104"/>
        <v>11.03675</v>
      </c>
    </row>
    <row r="35330" spans="1:7" x14ac:dyDescent="0.3">
      <c r="A35330" s="14">
        <f t="shared" si="1103"/>
        <v>43966.361111111109</v>
      </c>
      <c r="B35330" s="15">
        <v>43966</v>
      </c>
      <c r="C35330" s="16">
        <v>0.3611111111111111</v>
      </c>
      <c r="D35330">
        <v>0.54100000000000004</v>
      </c>
      <c r="E35330">
        <v>1.1000000000000001</v>
      </c>
      <c r="F35330">
        <v>10.903</v>
      </c>
      <c r="G35330">
        <f t="shared" si="1104"/>
        <v>11.406750000000001</v>
      </c>
    </row>
    <row r="35331" spans="1:7" x14ac:dyDescent="0.3">
      <c r="A35331" s="14">
        <f t="shared" si="1103"/>
        <v>43966.364583333336</v>
      </c>
      <c r="B35331" s="15">
        <v>43966</v>
      </c>
      <c r="C35331" s="16">
        <v>0.36458333333333331</v>
      </c>
      <c r="D35331">
        <v>0.59199999999999997</v>
      </c>
      <c r="E35331">
        <v>1.1000000000000001</v>
      </c>
      <c r="F35331">
        <v>12.478</v>
      </c>
      <c r="G35331">
        <f t="shared" si="1104"/>
        <v>10.91225</v>
      </c>
    </row>
    <row r="35332" spans="1:7" x14ac:dyDescent="0.3">
      <c r="A35332" s="14">
        <f t="shared" si="1103"/>
        <v>43966.368055555555</v>
      </c>
      <c r="B35332" s="15">
        <v>43966</v>
      </c>
      <c r="C35332" s="16">
        <v>0.36805555555555558</v>
      </c>
      <c r="D35332">
        <v>0.58299999999999996</v>
      </c>
      <c r="E35332">
        <v>0.93</v>
      </c>
      <c r="F35332">
        <v>10.227</v>
      </c>
      <c r="G35332">
        <f t="shared" si="1104"/>
        <v>11.2445</v>
      </c>
    </row>
    <row r="35333" spans="1:7" x14ac:dyDescent="0.3">
      <c r="A35333" s="14">
        <f t="shared" ref="A35333:A35396" si="1105">B35333+C35333</f>
        <v>43966.371527777781</v>
      </c>
      <c r="B35333" s="15">
        <v>43966</v>
      </c>
      <c r="C35333" s="16">
        <v>0.37152777777777773</v>
      </c>
      <c r="D35333">
        <v>0.56599999999999995</v>
      </c>
      <c r="E35333">
        <v>1.08</v>
      </c>
      <c r="F35333">
        <v>11.37</v>
      </c>
      <c r="G35333">
        <f t="shared" si="1104"/>
        <v>11.187249999999999</v>
      </c>
    </row>
    <row r="35334" spans="1:7" x14ac:dyDescent="0.3">
      <c r="A35334" s="14">
        <f t="shared" si="1105"/>
        <v>43966.375</v>
      </c>
      <c r="B35334" s="15">
        <v>43966</v>
      </c>
      <c r="C35334" s="16">
        <v>0.375</v>
      </c>
      <c r="D35334">
        <v>0.54100000000000004</v>
      </c>
      <c r="E35334">
        <v>1.08</v>
      </c>
      <c r="F35334">
        <v>10.673999999999999</v>
      </c>
      <c r="G35334">
        <f t="shared" si="1104"/>
        <v>11.111499999999999</v>
      </c>
    </row>
    <row r="35335" spans="1:7" x14ac:dyDescent="0.3">
      <c r="A35335" s="14">
        <f t="shared" si="1105"/>
        <v>43966.378472222219</v>
      </c>
      <c r="B35335" s="15">
        <v>43966</v>
      </c>
      <c r="C35335" s="16">
        <v>0.37847222222222227</v>
      </c>
      <c r="D35335">
        <v>0.59199999999999997</v>
      </c>
      <c r="E35335">
        <v>1.08</v>
      </c>
      <c r="F35335">
        <v>12.175000000000001</v>
      </c>
      <c r="G35335">
        <f t="shared" si="1104"/>
        <v>11.649249999999999</v>
      </c>
    </row>
    <row r="35336" spans="1:7" x14ac:dyDescent="0.3">
      <c r="A35336" s="14">
        <f t="shared" si="1105"/>
        <v>43966.381944444445</v>
      </c>
      <c r="B35336" s="15">
        <v>43966</v>
      </c>
      <c r="C35336" s="16">
        <v>0.38194444444444442</v>
      </c>
      <c r="D35336">
        <v>0.56599999999999995</v>
      </c>
      <c r="E35336">
        <v>1.17</v>
      </c>
      <c r="F35336">
        <v>12.378</v>
      </c>
      <c r="G35336">
        <f t="shared" si="1104"/>
        <v>11.536750000000001</v>
      </c>
    </row>
    <row r="35337" spans="1:7" x14ac:dyDescent="0.3">
      <c r="A35337" s="14">
        <f t="shared" si="1105"/>
        <v>43966.385416666664</v>
      </c>
      <c r="B35337" s="15">
        <v>43966</v>
      </c>
      <c r="C35337" s="16">
        <v>0.38541666666666669</v>
      </c>
      <c r="D35337">
        <v>0.53200000000000003</v>
      </c>
      <c r="E35337">
        <v>1.1299999999999999</v>
      </c>
      <c r="F35337">
        <v>10.92</v>
      </c>
      <c r="G35337">
        <f t="shared" si="1104"/>
        <v>11.594749999999999</v>
      </c>
    </row>
    <row r="35338" spans="1:7" x14ac:dyDescent="0.3">
      <c r="A35338" s="14">
        <f t="shared" si="1105"/>
        <v>43966.388888888891</v>
      </c>
      <c r="B35338" s="15">
        <v>43966</v>
      </c>
      <c r="C35338" s="16">
        <v>0.3888888888888889</v>
      </c>
      <c r="D35338">
        <v>0.55800000000000005</v>
      </c>
      <c r="E35338">
        <v>1.06</v>
      </c>
      <c r="F35338">
        <v>10.906000000000001</v>
      </c>
      <c r="G35338">
        <f t="shared" si="1104"/>
        <v>11.648250000000001</v>
      </c>
    </row>
    <row r="35339" spans="1:7" x14ac:dyDescent="0.3">
      <c r="A35339" s="14">
        <f t="shared" si="1105"/>
        <v>43966.392361111109</v>
      </c>
      <c r="B35339" s="15">
        <v>43966</v>
      </c>
      <c r="C35339" s="16">
        <v>0.3923611111111111</v>
      </c>
      <c r="D35339">
        <v>0.626</v>
      </c>
      <c r="E35339">
        <v>1.01</v>
      </c>
      <c r="F35339">
        <v>12.388999999999999</v>
      </c>
      <c r="G35339">
        <f t="shared" si="1104"/>
        <v>11.9945</v>
      </c>
    </row>
    <row r="35340" spans="1:7" x14ac:dyDescent="0.3">
      <c r="A35340" s="14">
        <f t="shared" si="1105"/>
        <v>43966.395833333336</v>
      </c>
      <c r="B35340" s="15">
        <v>43966</v>
      </c>
      <c r="C35340" s="16">
        <v>0.39583333333333331</v>
      </c>
      <c r="D35340">
        <v>0.64300000000000002</v>
      </c>
      <c r="E35340">
        <v>1.08</v>
      </c>
      <c r="F35340">
        <v>13.763</v>
      </c>
      <c r="G35340">
        <f t="shared" si="1104"/>
        <v>11.722999999999999</v>
      </c>
    </row>
    <row r="35341" spans="1:7" x14ac:dyDescent="0.3">
      <c r="A35341" s="14">
        <f t="shared" si="1105"/>
        <v>43966.399305555555</v>
      </c>
      <c r="B35341" s="15">
        <v>43966</v>
      </c>
      <c r="C35341" s="16">
        <v>0.39930555555555558</v>
      </c>
      <c r="D35341">
        <v>0.51500000000000001</v>
      </c>
      <c r="E35341">
        <v>1.07</v>
      </c>
      <c r="F35341">
        <v>9.8339999999999996</v>
      </c>
      <c r="G35341">
        <f t="shared" si="1104"/>
        <v>11.785</v>
      </c>
    </row>
    <row r="35342" spans="1:7" x14ac:dyDescent="0.3">
      <c r="A35342" s="14">
        <f t="shared" si="1105"/>
        <v>43966.402777777781</v>
      </c>
      <c r="B35342" s="15">
        <v>43966</v>
      </c>
      <c r="C35342" s="16">
        <v>0.40277777777777773</v>
      </c>
      <c r="D35342">
        <v>0.55800000000000005</v>
      </c>
      <c r="E35342">
        <v>1.08</v>
      </c>
      <c r="F35342">
        <v>11.154</v>
      </c>
      <c r="G35342">
        <f t="shared" si="1104"/>
        <v>10.831500000000002</v>
      </c>
    </row>
    <row r="35343" spans="1:7" x14ac:dyDescent="0.3">
      <c r="A35343" s="14">
        <f t="shared" si="1105"/>
        <v>43966.40625</v>
      </c>
      <c r="B35343" s="15">
        <v>43966</v>
      </c>
      <c r="C35343" s="16">
        <v>0.40625</v>
      </c>
      <c r="D35343">
        <v>0.48099999999999998</v>
      </c>
      <c r="E35343">
        <v>1.03</v>
      </c>
      <c r="F35343">
        <v>8.5749999999999993</v>
      </c>
      <c r="G35343">
        <f t="shared" si="1104"/>
        <v>9.8392499999999998</v>
      </c>
    </row>
    <row r="35344" spans="1:7" x14ac:dyDescent="0.3">
      <c r="A35344" s="14">
        <f t="shared" si="1105"/>
        <v>43966.409722222219</v>
      </c>
      <c r="B35344" s="15">
        <v>43966</v>
      </c>
      <c r="C35344" s="16">
        <v>0.40972222222222227</v>
      </c>
      <c r="D35344">
        <v>0.52400000000000002</v>
      </c>
      <c r="E35344">
        <v>1.04</v>
      </c>
      <c r="F35344">
        <v>9.7940000000000005</v>
      </c>
      <c r="G35344">
        <f t="shared" si="1104"/>
        <v>10.04025</v>
      </c>
    </row>
    <row r="35345" spans="1:7" x14ac:dyDescent="0.3">
      <c r="A35345" s="14">
        <f t="shared" si="1105"/>
        <v>43966.413194444445</v>
      </c>
      <c r="B35345" s="15">
        <v>43966</v>
      </c>
      <c r="C35345" s="16">
        <v>0.41319444444444442</v>
      </c>
      <c r="D35345">
        <v>0.54100000000000004</v>
      </c>
      <c r="E35345">
        <v>1.08</v>
      </c>
      <c r="F35345">
        <v>10.638</v>
      </c>
      <c r="G35345">
        <f t="shared" si="1104"/>
        <v>10.459</v>
      </c>
    </row>
    <row r="35346" spans="1:7" x14ac:dyDescent="0.3">
      <c r="A35346" s="14">
        <f t="shared" si="1105"/>
        <v>43966.416666666664</v>
      </c>
      <c r="B35346" s="15">
        <v>43966</v>
      </c>
      <c r="C35346" s="16">
        <v>0.41666666666666669</v>
      </c>
      <c r="D35346">
        <v>0.57499999999999996</v>
      </c>
      <c r="E35346">
        <v>1.19</v>
      </c>
      <c r="F35346">
        <v>12.829000000000001</v>
      </c>
      <c r="G35346">
        <f t="shared" si="1104"/>
        <v>12.413</v>
      </c>
    </row>
    <row r="35347" spans="1:7" x14ac:dyDescent="0.3">
      <c r="A35347" s="14">
        <f t="shared" si="1105"/>
        <v>43966.420138888891</v>
      </c>
      <c r="B35347" s="15">
        <v>43966</v>
      </c>
      <c r="C35347" s="16">
        <v>0.4201388888888889</v>
      </c>
      <c r="D35347">
        <v>0.59199999999999997</v>
      </c>
      <c r="E35347">
        <v>1.45</v>
      </c>
      <c r="F35347">
        <v>16.390999999999998</v>
      </c>
      <c r="G35347">
        <f t="shared" si="1104"/>
        <v>13.308249999999999</v>
      </c>
    </row>
    <row r="35348" spans="1:7" x14ac:dyDescent="0.3">
      <c r="A35348" s="14">
        <f t="shared" si="1105"/>
        <v>43966.423611111109</v>
      </c>
      <c r="B35348" s="15">
        <v>43966</v>
      </c>
      <c r="C35348" s="16">
        <v>0.4236111111111111</v>
      </c>
      <c r="D35348">
        <v>0.60899999999999999</v>
      </c>
      <c r="E35348">
        <v>1.1299999999999999</v>
      </c>
      <c r="F35348">
        <v>13.375</v>
      </c>
      <c r="G35348">
        <f t="shared" si="1104"/>
        <v>13.56775</v>
      </c>
    </row>
    <row r="35349" spans="1:7" x14ac:dyDescent="0.3">
      <c r="A35349" s="14">
        <f t="shared" si="1105"/>
        <v>43966.427083333336</v>
      </c>
      <c r="B35349" s="15">
        <v>43966</v>
      </c>
      <c r="C35349" s="16">
        <v>0.42708333333333331</v>
      </c>
      <c r="D35349">
        <v>0.53200000000000003</v>
      </c>
      <c r="E35349">
        <v>1.21</v>
      </c>
      <c r="F35349">
        <v>11.676</v>
      </c>
      <c r="G35349">
        <f t="shared" si="1104"/>
        <v>12.795999999999999</v>
      </c>
    </row>
    <row r="35350" spans="1:7" x14ac:dyDescent="0.3">
      <c r="A35350" s="14">
        <f t="shared" si="1105"/>
        <v>43966.430555555555</v>
      </c>
      <c r="B35350" s="15">
        <v>43966</v>
      </c>
      <c r="C35350" s="16">
        <v>0.43055555555555558</v>
      </c>
      <c r="D35350">
        <v>0.49</v>
      </c>
      <c r="E35350">
        <v>1.1499999999999999</v>
      </c>
      <c r="F35350">
        <v>9.7420000000000009</v>
      </c>
      <c r="G35350">
        <f t="shared" si="1104"/>
        <v>11.423000000000002</v>
      </c>
    </row>
    <row r="35351" spans="1:7" x14ac:dyDescent="0.3">
      <c r="A35351" s="14">
        <f t="shared" si="1105"/>
        <v>43966.434027777781</v>
      </c>
      <c r="B35351" s="15">
        <v>43966</v>
      </c>
      <c r="C35351" s="16">
        <v>0.43402777777777773</v>
      </c>
      <c r="D35351">
        <v>0.53200000000000003</v>
      </c>
      <c r="E35351">
        <v>1.1299999999999999</v>
      </c>
      <c r="F35351">
        <v>10.898999999999999</v>
      </c>
      <c r="G35351">
        <f t="shared" si="1104"/>
        <v>10.27975</v>
      </c>
    </row>
    <row r="35352" spans="1:7" x14ac:dyDescent="0.3">
      <c r="A35352" s="14">
        <f t="shared" si="1105"/>
        <v>43966.4375</v>
      </c>
      <c r="B35352" s="15">
        <v>43966</v>
      </c>
      <c r="C35352" s="16">
        <v>0.4375</v>
      </c>
      <c r="D35352">
        <v>0.50700000000000001</v>
      </c>
      <c r="E35352">
        <v>0.98</v>
      </c>
      <c r="F35352">
        <v>8.8019999999999996</v>
      </c>
      <c r="G35352">
        <f t="shared" si="1104"/>
        <v>10.112499999999999</v>
      </c>
    </row>
    <row r="35353" spans="1:7" x14ac:dyDescent="0.3">
      <c r="A35353" s="14">
        <f t="shared" si="1105"/>
        <v>43966.440972222219</v>
      </c>
      <c r="B35353" s="15">
        <v>43966</v>
      </c>
      <c r="C35353" s="16">
        <v>0.44097222222222227</v>
      </c>
      <c r="D35353">
        <v>0.54900000000000004</v>
      </c>
      <c r="E35353">
        <v>1.0900000000000001</v>
      </c>
      <c r="F35353">
        <v>11.007</v>
      </c>
      <c r="G35353">
        <f t="shared" ref="G35353:G35416" si="1106">AVERAGE(F35351:F35354)</f>
        <v>10.017250000000001</v>
      </c>
    </row>
    <row r="35354" spans="1:7" x14ac:dyDescent="0.3">
      <c r="A35354" s="14">
        <f t="shared" si="1105"/>
        <v>43966.444444444445</v>
      </c>
      <c r="B35354" s="15">
        <v>43966</v>
      </c>
      <c r="C35354" s="16">
        <v>0.44444444444444442</v>
      </c>
      <c r="D35354">
        <v>0.55800000000000005</v>
      </c>
      <c r="E35354">
        <v>0.91</v>
      </c>
      <c r="F35354">
        <v>9.3610000000000007</v>
      </c>
      <c r="G35354">
        <f t="shared" si="1106"/>
        <v>9.6717499999999994</v>
      </c>
    </row>
    <row r="35355" spans="1:7" x14ac:dyDescent="0.3">
      <c r="A35355" s="14">
        <f t="shared" si="1105"/>
        <v>43966.447916666664</v>
      </c>
      <c r="B35355" s="15">
        <v>43966</v>
      </c>
      <c r="C35355" s="16">
        <v>0.44791666666666669</v>
      </c>
      <c r="D35355">
        <v>0.56599999999999995</v>
      </c>
      <c r="E35355">
        <v>0.9</v>
      </c>
      <c r="F35355">
        <v>9.5169999999999995</v>
      </c>
      <c r="G35355">
        <f t="shared" si="1106"/>
        <v>10.666500000000001</v>
      </c>
    </row>
    <row r="35356" spans="1:7" x14ac:dyDescent="0.3">
      <c r="A35356" s="14">
        <f t="shared" si="1105"/>
        <v>43966.451388888891</v>
      </c>
      <c r="B35356" s="15">
        <v>43966</v>
      </c>
      <c r="C35356" s="16">
        <v>0.4513888888888889</v>
      </c>
      <c r="D35356">
        <v>0.58299999999999996</v>
      </c>
      <c r="E35356">
        <v>1.1599999999999999</v>
      </c>
      <c r="F35356">
        <v>12.781000000000001</v>
      </c>
      <c r="G35356">
        <f t="shared" si="1106"/>
        <v>10.218499999999999</v>
      </c>
    </row>
    <row r="35357" spans="1:7" x14ac:dyDescent="0.3">
      <c r="A35357" s="14">
        <f t="shared" si="1105"/>
        <v>43966.454861111109</v>
      </c>
      <c r="B35357" s="15">
        <v>43966</v>
      </c>
      <c r="C35357" s="16">
        <v>0.4548611111111111</v>
      </c>
      <c r="D35357">
        <v>0.54100000000000004</v>
      </c>
      <c r="E35357">
        <v>0.93</v>
      </c>
      <c r="F35357">
        <v>9.2149999999999999</v>
      </c>
      <c r="G35357">
        <f t="shared" si="1106"/>
        <v>10.26975</v>
      </c>
    </row>
    <row r="35358" spans="1:7" x14ac:dyDescent="0.3">
      <c r="A35358" s="14">
        <f t="shared" si="1105"/>
        <v>43966.458333333336</v>
      </c>
      <c r="B35358" s="15">
        <v>43966</v>
      </c>
      <c r="C35358" s="16">
        <v>0.45833333333333331</v>
      </c>
      <c r="D35358">
        <v>0.56599999999999995</v>
      </c>
      <c r="E35358">
        <v>0.9</v>
      </c>
      <c r="F35358">
        <v>9.5660000000000007</v>
      </c>
      <c r="G35358">
        <f t="shared" si="1106"/>
        <v>9.9642500000000016</v>
      </c>
    </row>
    <row r="35359" spans="1:7" x14ac:dyDescent="0.3">
      <c r="A35359" s="14">
        <f t="shared" si="1105"/>
        <v>43966.461805555555</v>
      </c>
      <c r="B35359" s="15">
        <v>43966</v>
      </c>
      <c r="C35359" s="16">
        <v>0.46180555555555558</v>
      </c>
      <c r="D35359">
        <v>0.56599999999999995</v>
      </c>
      <c r="E35359">
        <v>0.78</v>
      </c>
      <c r="F35359">
        <v>8.2949999999999999</v>
      </c>
      <c r="G35359">
        <f t="shared" si="1106"/>
        <v>9.2877499999999991</v>
      </c>
    </row>
    <row r="35360" spans="1:7" x14ac:dyDescent="0.3">
      <c r="A35360" s="14">
        <f t="shared" si="1105"/>
        <v>43966.465277777781</v>
      </c>
      <c r="B35360" s="15">
        <v>43966</v>
      </c>
      <c r="C35360" s="16">
        <v>0.46527777777777773</v>
      </c>
      <c r="D35360">
        <v>0.56599999999999995</v>
      </c>
      <c r="E35360">
        <v>0.95</v>
      </c>
      <c r="F35360">
        <v>10.074999999999999</v>
      </c>
      <c r="G35360">
        <f t="shared" si="1106"/>
        <v>9.307500000000001</v>
      </c>
    </row>
    <row r="35361" spans="1:7" x14ac:dyDescent="0.3">
      <c r="A35361" s="14">
        <f t="shared" si="1105"/>
        <v>43966.46875</v>
      </c>
      <c r="B35361" s="15">
        <v>43966</v>
      </c>
      <c r="C35361" s="16">
        <v>0.46875</v>
      </c>
      <c r="D35361">
        <v>0.54900000000000004</v>
      </c>
      <c r="E35361">
        <v>0.92</v>
      </c>
      <c r="F35361">
        <v>9.2940000000000005</v>
      </c>
      <c r="G35361">
        <f t="shared" si="1106"/>
        <v>10.8935</v>
      </c>
    </row>
    <row r="35362" spans="1:7" x14ac:dyDescent="0.3">
      <c r="A35362" s="14">
        <f t="shared" si="1105"/>
        <v>43966.472222222219</v>
      </c>
      <c r="B35362" s="15">
        <v>43966</v>
      </c>
      <c r="C35362" s="16">
        <v>0.47222222222222227</v>
      </c>
      <c r="D35362">
        <v>0.6</v>
      </c>
      <c r="E35362">
        <v>1.38</v>
      </c>
      <c r="F35362">
        <v>15.91</v>
      </c>
      <c r="G35362">
        <f t="shared" si="1106"/>
        <v>11.102749999999999</v>
      </c>
    </row>
    <row r="35363" spans="1:7" x14ac:dyDescent="0.3">
      <c r="A35363" s="14">
        <f t="shared" si="1105"/>
        <v>43966.475694444445</v>
      </c>
      <c r="B35363" s="15">
        <v>43966</v>
      </c>
      <c r="C35363" s="16">
        <v>0.47569444444444442</v>
      </c>
      <c r="D35363">
        <v>0.77900000000000003</v>
      </c>
      <c r="E35363">
        <v>0.54</v>
      </c>
      <c r="F35363">
        <v>9.1319999999999997</v>
      </c>
      <c r="G35363">
        <f t="shared" si="1106"/>
        <v>10.722999999999999</v>
      </c>
    </row>
    <row r="35364" spans="1:7" x14ac:dyDescent="0.3">
      <c r="A35364" s="14">
        <f t="shared" si="1105"/>
        <v>43966.479166666664</v>
      </c>
      <c r="B35364" s="15">
        <v>43966</v>
      </c>
      <c r="C35364" s="16">
        <v>0.47916666666666669</v>
      </c>
      <c r="D35364">
        <v>0.72</v>
      </c>
      <c r="E35364">
        <v>0.56999999999999995</v>
      </c>
      <c r="F35364">
        <v>8.5559999999999992</v>
      </c>
      <c r="G35364">
        <f t="shared" si="1106"/>
        <v>13.314499999999999</v>
      </c>
    </row>
    <row r="35365" spans="1:7" x14ac:dyDescent="0.3">
      <c r="A35365" s="14">
        <f t="shared" si="1105"/>
        <v>43966.482638888891</v>
      </c>
      <c r="B35365" s="15">
        <v>43966</v>
      </c>
      <c r="C35365" s="16">
        <v>0.4826388888888889</v>
      </c>
      <c r="D35365">
        <v>0.66</v>
      </c>
      <c r="E35365">
        <v>1.48</v>
      </c>
      <c r="F35365">
        <v>19.66</v>
      </c>
      <c r="G35365">
        <f t="shared" si="1106"/>
        <v>13.661249999999999</v>
      </c>
    </row>
    <row r="35366" spans="1:7" x14ac:dyDescent="0.3">
      <c r="A35366" s="14">
        <f t="shared" si="1105"/>
        <v>43966.486111111109</v>
      </c>
      <c r="B35366" s="15">
        <v>43966</v>
      </c>
      <c r="C35366" s="16">
        <v>0.4861111111111111</v>
      </c>
      <c r="D35366">
        <v>0.71099999999999997</v>
      </c>
      <c r="E35366">
        <v>1.1599999999999999</v>
      </c>
      <c r="F35366">
        <v>17.297000000000001</v>
      </c>
      <c r="G35366">
        <f t="shared" si="1106"/>
        <v>15.678750000000001</v>
      </c>
    </row>
    <row r="35367" spans="1:7" x14ac:dyDescent="0.3">
      <c r="A35367" s="14">
        <f t="shared" si="1105"/>
        <v>43966.489583333336</v>
      </c>
      <c r="B35367" s="15">
        <v>43966</v>
      </c>
      <c r="C35367" s="16">
        <v>0.48958333333333331</v>
      </c>
      <c r="D35367">
        <v>0.72</v>
      </c>
      <c r="E35367">
        <v>1.1399999999999999</v>
      </c>
      <c r="F35367">
        <v>17.202000000000002</v>
      </c>
      <c r="G35367">
        <f t="shared" si="1106"/>
        <v>15.974250000000001</v>
      </c>
    </row>
    <row r="35368" spans="1:7" x14ac:dyDescent="0.3">
      <c r="A35368" s="14">
        <f t="shared" si="1105"/>
        <v>43966.493055555555</v>
      </c>
      <c r="B35368" s="15">
        <v>43966</v>
      </c>
      <c r="C35368" s="16">
        <v>0.49305555555555558</v>
      </c>
      <c r="D35368">
        <v>0.51500000000000001</v>
      </c>
      <c r="E35368">
        <v>1.06</v>
      </c>
      <c r="F35368">
        <v>9.7379999999999995</v>
      </c>
      <c r="G35368">
        <f t="shared" si="1106"/>
        <v>14.136750000000001</v>
      </c>
    </row>
    <row r="35369" spans="1:7" x14ac:dyDescent="0.3">
      <c r="A35369" s="14">
        <f t="shared" si="1105"/>
        <v>43966.496527777781</v>
      </c>
      <c r="B35369" s="15">
        <v>43966</v>
      </c>
      <c r="C35369" s="16">
        <v>0.49652777777777773</v>
      </c>
      <c r="D35369">
        <v>0.61699999999999999</v>
      </c>
      <c r="E35369">
        <v>1.02</v>
      </c>
      <c r="F35369">
        <v>12.31</v>
      </c>
      <c r="G35369">
        <f t="shared" si="1106"/>
        <v>12.645</v>
      </c>
    </row>
    <row r="35370" spans="1:7" x14ac:dyDescent="0.3">
      <c r="A35370" s="14">
        <f t="shared" si="1105"/>
        <v>43966.5</v>
      </c>
      <c r="B35370" s="15">
        <v>43966</v>
      </c>
      <c r="C35370" s="16">
        <v>0.5</v>
      </c>
      <c r="D35370">
        <v>0.58299999999999996</v>
      </c>
      <c r="E35370">
        <v>1.02</v>
      </c>
      <c r="F35370">
        <v>11.33</v>
      </c>
      <c r="G35370">
        <f t="shared" si="1106"/>
        <v>11.2805</v>
      </c>
    </row>
    <row r="35371" spans="1:7" x14ac:dyDescent="0.3">
      <c r="A35371" s="14">
        <f t="shared" si="1105"/>
        <v>43966.503472222219</v>
      </c>
      <c r="B35371" s="15">
        <v>43966</v>
      </c>
      <c r="C35371" s="16">
        <v>0.50347222222222221</v>
      </c>
      <c r="D35371">
        <v>0.6</v>
      </c>
      <c r="E35371">
        <v>1.02</v>
      </c>
      <c r="F35371">
        <v>11.744</v>
      </c>
      <c r="G35371">
        <f t="shared" si="1106"/>
        <v>11.566000000000001</v>
      </c>
    </row>
    <row r="35372" spans="1:7" x14ac:dyDescent="0.3">
      <c r="A35372" s="14">
        <f t="shared" si="1105"/>
        <v>43966.506944444445</v>
      </c>
      <c r="B35372" s="15">
        <v>43966</v>
      </c>
      <c r="C35372" s="16">
        <v>0.50694444444444442</v>
      </c>
      <c r="D35372">
        <v>0.6</v>
      </c>
      <c r="E35372">
        <v>0.94</v>
      </c>
      <c r="F35372">
        <v>10.88</v>
      </c>
      <c r="G35372">
        <f t="shared" si="1106"/>
        <v>10.840250000000001</v>
      </c>
    </row>
    <row r="35373" spans="1:7" x14ac:dyDescent="0.3">
      <c r="A35373" s="14">
        <f t="shared" si="1105"/>
        <v>43966.510416666664</v>
      </c>
      <c r="B35373" s="15">
        <v>43966</v>
      </c>
      <c r="C35373" s="16">
        <v>0.51041666666666663</v>
      </c>
      <c r="D35373">
        <v>0.52400000000000002</v>
      </c>
      <c r="E35373">
        <v>1</v>
      </c>
      <c r="F35373">
        <v>9.407</v>
      </c>
      <c r="G35373">
        <f t="shared" si="1106"/>
        <v>10.637500000000001</v>
      </c>
    </row>
    <row r="35374" spans="1:7" x14ac:dyDescent="0.3">
      <c r="A35374" s="14">
        <f t="shared" si="1105"/>
        <v>43966.513888888891</v>
      </c>
      <c r="B35374" s="15">
        <v>43966</v>
      </c>
      <c r="C35374" s="16">
        <v>0.51388888888888895</v>
      </c>
      <c r="D35374">
        <v>0.58299999999999996</v>
      </c>
      <c r="E35374">
        <v>0.95</v>
      </c>
      <c r="F35374">
        <v>10.519</v>
      </c>
      <c r="G35374">
        <f t="shared" si="1106"/>
        <v>10.341999999999999</v>
      </c>
    </row>
    <row r="35375" spans="1:7" x14ac:dyDescent="0.3">
      <c r="A35375" s="14">
        <f t="shared" si="1105"/>
        <v>43966.517361111109</v>
      </c>
      <c r="B35375" s="15">
        <v>43966</v>
      </c>
      <c r="C35375" s="16">
        <v>0.51736111111111105</v>
      </c>
      <c r="D35375">
        <v>0.6</v>
      </c>
      <c r="E35375">
        <v>0.92</v>
      </c>
      <c r="F35375">
        <v>10.561999999999999</v>
      </c>
      <c r="G35375">
        <f t="shared" si="1106"/>
        <v>9.7262500000000003</v>
      </c>
    </row>
    <row r="35376" spans="1:7" x14ac:dyDescent="0.3">
      <c r="A35376" s="14">
        <f t="shared" si="1105"/>
        <v>43966.520833333336</v>
      </c>
      <c r="B35376" s="15">
        <v>43966</v>
      </c>
      <c r="C35376" s="16">
        <v>0.52083333333333337</v>
      </c>
      <c r="D35376">
        <v>0.56599999999999995</v>
      </c>
      <c r="E35376">
        <v>0.8</v>
      </c>
      <c r="F35376">
        <v>8.4169999999999998</v>
      </c>
      <c r="G35376">
        <f t="shared" si="1106"/>
        <v>10.00925</v>
      </c>
    </row>
    <row r="35377" spans="1:7" x14ac:dyDescent="0.3">
      <c r="A35377" s="14">
        <f t="shared" si="1105"/>
        <v>43966.524305555555</v>
      </c>
      <c r="B35377" s="15">
        <v>43966</v>
      </c>
      <c r="C35377" s="16">
        <v>0.52430555555555558</v>
      </c>
      <c r="D35377">
        <v>0.60899999999999999</v>
      </c>
      <c r="E35377">
        <v>0.89</v>
      </c>
      <c r="F35377">
        <v>10.539</v>
      </c>
      <c r="G35377">
        <f t="shared" si="1106"/>
        <v>9.6314999999999991</v>
      </c>
    </row>
    <row r="35378" spans="1:7" x14ac:dyDescent="0.3">
      <c r="A35378" s="14">
        <f t="shared" si="1105"/>
        <v>43966.527777777781</v>
      </c>
      <c r="B35378" s="15">
        <v>43966</v>
      </c>
      <c r="C35378" s="16">
        <v>0.52777777777777779</v>
      </c>
      <c r="D35378">
        <v>0.51500000000000001</v>
      </c>
      <c r="E35378">
        <v>0.98</v>
      </c>
      <c r="F35378">
        <v>9.0079999999999991</v>
      </c>
      <c r="G35378">
        <f t="shared" si="1106"/>
        <v>9.2367500000000007</v>
      </c>
    </row>
    <row r="35379" spans="1:7" x14ac:dyDescent="0.3">
      <c r="A35379" s="14">
        <f t="shared" si="1105"/>
        <v>43966.53125</v>
      </c>
      <c r="B35379" s="15">
        <v>43966</v>
      </c>
      <c r="C35379" s="16">
        <v>0.53125</v>
      </c>
      <c r="D35379">
        <v>0.498</v>
      </c>
      <c r="E35379">
        <v>1.03</v>
      </c>
      <c r="F35379">
        <v>8.9830000000000005</v>
      </c>
      <c r="G35379">
        <f t="shared" si="1106"/>
        <v>9.3382499999999986</v>
      </c>
    </row>
    <row r="35380" spans="1:7" x14ac:dyDescent="0.3">
      <c r="A35380" s="14">
        <f t="shared" si="1105"/>
        <v>43966.534722222219</v>
      </c>
      <c r="B35380" s="15">
        <v>43966</v>
      </c>
      <c r="C35380" s="16">
        <v>0.53472222222222221</v>
      </c>
      <c r="D35380">
        <v>0.56599999999999995</v>
      </c>
      <c r="E35380">
        <v>0.83</v>
      </c>
      <c r="F35380">
        <v>8.8230000000000004</v>
      </c>
      <c r="G35380">
        <f t="shared" si="1106"/>
        <v>8.9522499999999994</v>
      </c>
    </row>
    <row r="35381" spans="1:7" x14ac:dyDescent="0.3">
      <c r="A35381" s="14">
        <f t="shared" si="1105"/>
        <v>43966.538194444445</v>
      </c>
      <c r="B35381" s="15">
        <v>43966</v>
      </c>
      <c r="C35381" s="16">
        <v>0.53819444444444442</v>
      </c>
      <c r="D35381">
        <v>0.52400000000000002</v>
      </c>
      <c r="E35381">
        <v>0.96</v>
      </c>
      <c r="F35381">
        <v>8.9949999999999992</v>
      </c>
      <c r="G35381">
        <f t="shared" si="1106"/>
        <v>9.2004999999999999</v>
      </c>
    </row>
    <row r="35382" spans="1:7" x14ac:dyDescent="0.3">
      <c r="A35382" s="14">
        <f t="shared" si="1105"/>
        <v>43966.541666666664</v>
      </c>
      <c r="B35382" s="15">
        <v>43966</v>
      </c>
      <c r="C35382" s="16">
        <v>0.54166666666666663</v>
      </c>
      <c r="D35382">
        <v>0.6</v>
      </c>
      <c r="E35382">
        <v>0.87</v>
      </c>
      <c r="F35382">
        <v>10.000999999999999</v>
      </c>
      <c r="G35382">
        <f t="shared" si="1106"/>
        <v>9.7394999999999996</v>
      </c>
    </row>
    <row r="35383" spans="1:7" x14ac:dyDescent="0.3">
      <c r="A35383" s="14">
        <f t="shared" si="1105"/>
        <v>43966.545138888891</v>
      </c>
      <c r="B35383" s="15">
        <v>43966</v>
      </c>
      <c r="C35383" s="16">
        <v>0.54513888888888895</v>
      </c>
      <c r="D35383">
        <v>0.6</v>
      </c>
      <c r="E35383">
        <v>0.97</v>
      </c>
      <c r="F35383">
        <v>11.138999999999999</v>
      </c>
      <c r="G35383">
        <f t="shared" si="1106"/>
        <v>9.6954999999999991</v>
      </c>
    </row>
    <row r="35384" spans="1:7" x14ac:dyDescent="0.3">
      <c r="A35384" s="14">
        <f t="shared" si="1105"/>
        <v>43966.548611111109</v>
      </c>
      <c r="B35384" s="15">
        <v>43966</v>
      </c>
      <c r="C35384" s="16">
        <v>0.54861111111111105</v>
      </c>
      <c r="D35384">
        <v>0.54900000000000004</v>
      </c>
      <c r="E35384">
        <v>0.86</v>
      </c>
      <c r="F35384">
        <v>8.6470000000000002</v>
      </c>
      <c r="G35384">
        <f t="shared" si="1106"/>
        <v>9.8072499999999998</v>
      </c>
    </row>
    <row r="35385" spans="1:7" x14ac:dyDescent="0.3">
      <c r="A35385" s="14">
        <f t="shared" si="1105"/>
        <v>43966.552083333336</v>
      </c>
      <c r="B35385" s="15">
        <v>43966</v>
      </c>
      <c r="C35385" s="16">
        <v>0.55208333333333337</v>
      </c>
      <c r="D35385">
        <v>0.52400000000000002</v>
      </c>
      <c r="E35385">
        <v>1</v>
      </c>
      <c r="F35385">
        <v>9.4420000000000002</v>
      </c>
      <c r="G35385">
        <f t="shared" si="1106"/>
        <v>9.8195000000000014</v>
      </c>
    </row>
    <row r="35386" spans="1:7" x14ac:dyDescent="0.3">
      <c r="A35386" s="14">
        <f t="shared" si="1105"/>
        <v>43966.555555555555</v>
      </c>
      <c r="B35386" s="15">
        <v>43966</v>
      </c>
      <c r="C35386" s="16">
        <v>0.55555555555555558</v>
      </c>
      <c r="D35386">
        <v>0.57499999999999996</v>
      </c>
      <c r="E35386">
        <v>0.93</v>
      </c>
      <c r="F35386">
        <v>10.050000000000001</v>
      </c>
      <c r="G35386">
        <f t="shared" si="1106"/>
        <v>9.2012499999999999</v>
      </c>
    </row>
    <row r="35387" spans="1:7" x14ac:dyDescent="0.3">
      <c r="A35387" s="14">
        <f t="shared" si="1105"/>
        <v>43966.559027777781</v>
      </c>
      <c r="B35387" s="15">
        <v>43966</v>
      </c>
      <c r="C35387" s="16">
        <v>0.55902777777777779</v>
      </c>
      <c r="D35387">
        <v>0.51500000000000001</v>
      </c>
      <c r="E35387">
        <v>0.94</v>
      </c>
      <c r="F35387">
        <v>8.6660000000000004</v>
      </c>
      <c r="G35387">
        <f t="shared" si="1106"/>
        <v>9.8352500000000003</v>
      </c>
    </row>
    <row r="35388" spans="1:7" x14ac:dyDescent="0.3">
      <c r="A35388" s="14">
        <f t="shared" si="1105"/>
        <v>43966.5625</v>
      </c>
      <c r="B35388" s="15">
        <v>43966</v>
      </c>
      <c r="C35388" s="16">
        <v>0.5625</v>
      </c>
      <c r="D35388">
        <v>0.59199999999999997</v>
      </c>
      <c r="E35388">
        <v>0.99</v>
      </c>
      <c r="F35388">
        <v>11.183</v>
      </c>
      <c r="G35388">
        <f t="shared" si="1106"/>
        <v>10.21175</v>
      </c>
    </row>
    <row r="35389" spans="1:7" x14ac:dyDescent="0.3">
      <c r="A35389" s="14">
        <f t="shared" si="1105"/>
        <v>43966.565972222219</v>
      </c>
      <c r="B35389" s="15">
        <v>43966</v>
      </c>
      <c r="C35389" s="16">
        <v>0.56597222222222221</v>
      </c>
      <c r="D35389">
        <v>0.59199999999999997</v>
      </c>
      <c r="E35389">
        <v>0.97</v>
      </c>
      <c r="F35389">
        <v>10.948</v>
      </c>
      <c r="G35389">
        <f t="shared" si="1106"/>
        <v>10.212</v>
      </c>
    </row>
    <row r="35390" spans="1:7" x14ac:dyDescent="0.3">
      <c r="A35390" s="14">
        <f t="shared" si="1105"/>
        <v>43966.569444444445</v>
      </c>
      <c r="B35390" s="15">
        <v>43966</v>
      </c>
      <c r="C35390" s="16">
        <v>0.56944444444444442</v>
      </c>
      <c r="D35390">
        <v>0.54900000000000004</v>
      </c>
      <c r="E35390">
        <v>1</v>
      </c>
      <c r="F35390">
        <v>10.051</v>
      </c>
      <c r="G35390">
        <f t="shared" si="1106"/>
        <v>10.6495</v>
      </c>
    </row>
    <row r="35391" spans="1:7" x14ac:dyDescent="0.3">
      <c r="A35391" s="14">
        <f t="shared" si="1105"/>
        <v>43966.572916666664</v>
      </c>
      <c r="B35391" s="15">
        <v>43966</v>
      </c>
      <c r="C35391" s="16">
        <v>0.57291666666666663</v>
      </c>
      <c r="D35391">
        <v>0.56599999999999995</v>
      </c>
      <c r="E35391">
        <v>0.99</v>
      </c>
      <c r="F35391">
        <v>10.416</v>
      </c>
      <c r="G35391">
        <f t="shared" si="1106"/>
        <v>10.793000000000001</v>
      </c>
    </row>
    <row r="35392" spans="1:7" x14ac:dyDescent="0.3">
      <c r="A35392" s="14">
        <f t="shared" si="1105"/>
        <v>43966.576388888891</v>
      </c>
      <c r="B35392" s="15">
        <v>43966</v>
      </c>
      <c r="C35392" s="16">
        <v>0.57638888888888895</v>
      </c>
      <c r="D35392">
        <v>0.626</v>
      </c>
      <c r="E35392">
        <v>0.96</v>
      </c>
      <c r="F35392">
        <v>11.757</v>
      </c>
      <c r="G35392">
        <f t="shared" si="1106"/>
        <v>10.02075</v>
      </c>
    </row>
    <row r="35393" spans="1:7" x14ac:dyDescent="0.3">
      <c r="A35393" s="14">
        <f t="shared" si="1105"/>
        <v>43966.579861111109</v>
      </c>
      <c r="B35393" s="15">
        <v>43966</v>
      </c>
      <c r="C35393" s="16">
        <v>0.57986111111111105</v>
      </c>
      <c r="D35393">
        <v>0.51500000000000001</v>
      </c>
      <c r="E35393">
        <v>0.86</v>
      </c>
      <c r="F35393">
        <v>7.859</v>
      </c>
      <c r="G35393">
        <f t="shared" si="1106"/>
        <v>10.216000000000001</v>
      </c>
    </row>
    <row r="35394" spans="1:7" x14ac:dyDescent="0.3">
      <c r="A35394" s="14">
        <f t="shared" si="1105"/>
        <v>43966.583333333336</v>
      </c>
      <c r="B35394" s="15">
        <v>43966</v>
      </c>
      <c r="C35394" s="16">
        <v>0.58333333333333337</v>
      </c>
      <c r="D35394">
        <v>0.60899999999999999</v>
      </c>
      <c r="E35394">
        <v>0.92</v>
      </c>
      <c r="F35394">
        <v>10.832000000000001</v>
      </c>
      <c r="G35394">
        <f t="shared" si="1106"/>
        <v>9.9909999999999997</v>
      </c>
    </row>
    <row r="35395" spans="1:7" x14ac:dyDescent="0.3">
      <c r="A35395" s="14">
        <f t="shared" si="1105"/>
        <v>43966.586805555555</v>
      </c>
      <c r="B35395" s="15">
        <v>43966</v>
      </c>
      <c r="C35395" s="16">
        <v>0.58680555555555558</v>
      </c>
      <c r="D35395">
        <v>0.6</v>
      </c>
      <c r="E35395">
        <v>0.82</v>
      </c>
      <c r="F35395">
        <v>9.516</v>
      </c>
      <c r="G35395">
        <f t="shared" si="1106"/>
        <v>9.0190000000000001</v>
      </c>
    </row>
    <row r="35396" spans="1:7" x14ac:dyDescent="0.3">
      <c r="A35396" s="14">
        <f t="shared" si="1105"/>
        <v>43966.590277777781</v>
      </c>
      <c r="B35396" s="15">
        <v>43966</v>
      </c>
      <c r="C35396" s="16">
        <v>0.59027777777777779</v>
      </c>
      <c r="D35396">
        <v>0.56599999999999995</v>
      </c>
      <c r="E35396">
        <v>0.74</v>
      </c>
      <c r="F35396">
        <v>7.8689999999999998</v>
      </c>
      <c r="G35396">
        <f t="shared" si="1106"/>
        <v>9.0284999999999993</v>
      </c>
    </row>
    <row r="35397" spans="1:7" x14ac:dyDescent="0.3">
      <c r="A35397" s="14">
        <f t="shared" ref="A35397:A35460" si="1107">B35397+C35397</f>
        <v>43966.59375</v>
      </c>
      <c r="B35397" s="15">
        <v>43966</v>
      </c>
      <c r="C35397" s="16">
        <v>0.59375</v>
      </c>
      <c r="D35397">
        <v>0.54100000000000004</v>
      </c>
      <c r="E35397">
        <v>0.8</v>
      </c>
      <c r="F35397">
        <v>7.8970000000000002</v>
      </c>
      <c r="G35397">
        <f t="shared" si="1106"/>
        <v>8.3622499999999995</v>
      </c>
    </row>
    <row r="35398" spans="1:7" x14ac:dyDescent="0.3">
      <c r="A35398" s="14">
        <f t="shared" si="1107"/>
        <v>43966.597222222219</v>
      </c>
      <c r="B35398" s="15">
        <v>43966</v>
      </c>
      <c r="C35398" s="16">
        <v>0.59722222222222221</v>
      </c>
      <c r="D35398">
        <v>0.54100000000000004</v>
      </c>
      <c r="E35398">
        <v>0.83</v>
      </c>
      <c r="F35398">
        <v>8.1669999999999998</v>
      </c>
      <c r="G35398">
        <f t="shared" si="1106"/>
        <v>7.9582499999999996</v>
      </c>
    </row>
    <row r="35399" spans="1:7" x14ac:dyDescent="0.3">
      <c r="A35399" s="14">
        <f t="shared" si="1107"/>
        <v>43966.600694444445</v>
      </c>
      <c r="B35399" s="15">
        <v>43966</v>
      </c>
      <c r="C35399" s="16">
        <v>0.60069444444444442</v>
      </c>
      <c r="D35399">
        <v>0.52400000000000002</v>
      </c>
      <c r="E35399">
        <v>0.84</v>
      </c>
      <c r="F35399">
        <v>7.9</v>
      </c>
      <c r="G35399">
        <f t="shared" si="1106"/>
        <v>7.9897499999999999</v>
      </c>
    </row>
    <row r="35400" spans="1:7" x14ac:dyDescent="0.3">
      <c r="A35400" s="14">
        <f t="shared" si="1107"/>
        <v>43966.604166666664</v>
      </c>
      <c r="B35400" s="15">
        <v>43966</v>
      </c>
      <c r="C35400" s="16">
        <v>0.60416666666666663</v>
      </c>
      <c r="D35400">
        <v>0.54900000000000004</v>
      </c>
      <c r="E35400">
        <v>0.79</v>
      </c>
      <c r="F35400">
        <v>7.9950000000000001</v>
      </c>
      <c r="G35400">
        <f t="shared" si="1106"/>
        <v>8.275500000000001</v>
      </c>
    </row>
    <row r="35401" spans="1:7" x14ac:dyDescent="0.3">
      <c r="A35401" s="14">
        <f t="shared" si="1107"/>
        <v>43966.607638888891</v>
      </c>
      <c r="B35401" s="15">
        <v>43966</v>
      </c>
      <c r="C35401" s="16">
        <v>0.60763888888888895</v>
      </c>
      <c r="D35401">
        <v>0.58299999999999996</v>
      </c>
      <c r="E35401">
        <v>0.82</v>
      </c>
      <c r="F35401">
        <v>9.0399999999999991</v>
      </c>
      <c r="G35401">
        <f t="shared" si="1106"/>
        <v>8.1592500000000001</v>
      </c>
    </row>
    <row r="35402" spans="1:7" x14ac:dyDescent="0.3">
      <c r="A35402" s="14">
        <f t="shared" si="1107"/>
        <v>43966.611111111109</v>
      </c>
      <c r="B35402" s="15">
        <v>43966</v>
      </c>
      <c r="C35402" s="16">
        <v>0.61111111111111105</v>
      </c>
      <c r="D35402">
        <v>0.52400000000000002</v>
      </c>
      <c r="E35402">
        <v>0.82</v>
      </c>
      <c r="F35402">
        <v>7.702</v>
      </c>
      <c r="G35402">
        <f t="shared" si="1106"/>
        <v>8.2977500000000006</v>
      </c>
    </row>
    <row r="35403" spans="1:7" x14ac:dyDescent="0.3">
      <c r="A35403" s="14">
        <f t="shared" si="1107"/>
        <v>43966.614583333336</v>
      </c>
      <c r="B35403" s="15">
        <v>43966</v>
      </c>
      <c r="C35403" s="16">
        <v>0.61458333333333337</v>
      </c>
      <c r="D35403">
        <v>0.58299999999999996</v>
      </c>
      <c r="E35403">
        <v>0.76</v>
      </c>
      <c r="F35403">
        <v>8.4540000000000006</v>
      </c>
      <c r="G35403">
        <f t="shared" si="1106"/>
        <v>8.78125</v>
      </c>
    </row>
    <row r="35404" spans="1:7" x14ac:dyDescent="0.3">
      <c r="A35404" s="14">
        <f t="shared" si="1107"/>
        <v>43966.618055555555</v>
      </c>
      <c r="B35404" s="15">
        <v>43966</v>
      </c>
      <c r="C35404" s="16">
        <v>0.61805555555555558</v>
      </c>
      <c r="D35404">
        <v>0.58299999999999996</v>
      </c>
      <c r="E35404">
        <v>0.9</v>
      </c>
      <c r="F35404">
        <v>9.9290000000000003</v>
      </c>
      <c r="G35404">
        <f t="shared" si="1106"/>
        <v>10.723500000000001</v>
      </c>
    </row>
    <row r="35405" spans="1:7" x14ac:dyDescent="0.3">
      <c r="A35405" s="14">
        <f t="shared" si="1107"/>
        <v>43966.621527777781</v>
      </c>
      <c r="B35405" s="15">
        <v>43966</v>
      </c>
      <c r="C35405" s="16">
        <v>0.62152777777777779</v>
      </c>
      <c r="D35405">
        <v>0.56599999999999995</v>
      </c>
      <c r="E35405">
        <v>1.59</v>
      </c>
      <c r="F35405">
        <v>16.809000000000001</v>
      </c>
      <c r="G35405">
        <f t="shared" si="1106"/>
        <v>14.335250000000002</v>
      </c>
    </row>
    <row r="35406" spans="1:7" x14ac:dyDescent="0.3">
      <c r="A35406" s="14">
        <f t="shared" si="1107"/>
        <v>43966.625</v>
      </c>
      <c r="B35406" s="15">
        <v>43966</v>
      </c>
      <c r="C35406" s="16">
        <v>0.625</v>
      </c>
      <c r="D35406">
        <v>0.66900000000000004</v>
      </c>
      <c r="E35406">
        <v>1.63</v>
      </c>
      <c r="F35406">
        <v>22.149000000000001</v>
      </c>
      <c r="G35406">
        <f t="shared" si="1106"/>
        <v>16.506</v>
      </c>
    </row>
    <row r="35407" spans="1:7" x14ac:dyDescent="0.3">
      <c r="A35407" s="14">
        <f t="shared" si="1107"/>
        <v>43966.628472222219</v>
      </c>
      <c r="B35407" s="15">
        <v>43966</v>
      </c>
      <c r="C35407" s="16">
        <v>0.62847222222222221</v>
      </c>
      <c r="D35407">
        <v>0.56599999999999995</v>
      </c>
      <c r="E35407">
        <v>1.62</v>
      </c>
      <c r="F35407">
        <v>17.137</v>
      </c>
      <c r="G35407">
        <f t="shared" si="1106"/>
        <v>19.175750000000001</v>
      </c>
    </row>
    <row r="35408" spans="1:7" x14ac:dyDescent="0.3">
      <c r="A35408" s="14">
        <f t="shared" si="1107"/>
        <v>43966.631944444445</v>
      </c>
      <c r="B35408" s="15">
        <v>43966</v>
      </c>
      <c r="C35408" s="16">
        <v>0.63194444444444442</v>
      </c>
      <c r="D35408">
        <v>0.626</v>
      </c>
      <c r="E35408">
        <v>1.68</v>
      </c>
      <c r="F35408">
        <v>20.608000000000001</v>
      </c>
      <c r="G35408">
        <f t="shared" si="1106"/>
        <v>20.474250000000001</v>
      </c>
    </row>
    <row r="35409" spans="1:7" x14ac:dyDescent="0.3">
      <c r="A35409" s="14">
        <f t="shared" si="1107"/>
        <v>43966.635416666664</v>
      </c>
      <c r="B35409" s="15">
        <v>43966</v>
      </c>
      <c r="C35409" s="16">
        <v>0.63541666666666663</v>
      </c>
      <c r="D35409">
        <v>0.66</v>
      </c>
      <c r="E35409">
        <v>1.65</v>
      </c>
      <c r="F35409">
        <v>22.003</v>
      </c>
      <c r="G35409">
        <f t="shared" si="1106"/>
        <v>21.315750000000001</v>
      </c>
    </row>
    <row r="35410" spans="1:7" x14ac:dyDescent="0.3">
      <c r="A35410" s="14">
        <f t="shared" si="1107"/>
        <v>43966.638888888891</v>
      </c>
      <c r="B35410" s="15">
        <v>43966</v>
      </c>
      <c r="C35410" s="16">
        <v>0.63888888888888895</v>
      </c>
      <c r="D35410">
        <v>0.72</v>
      </c>
      <c r="E35410">
        <v>1.69</v>
      </c>
      <c r="F35410">
        <v>25.515000000000001</v>
      </c>
      <c r="G35410">
        <f t="shared" si="1106"/>
        <v>23.369500000000002</v>
      </c>
    </row>
    <row r="35411" spans="1:7" x14ac:dyDescent="0.3">
      <c r="A35411" s="14">
        <f t="shared" si="1107"/>
        <v>43966.642361111109</v>
      </c>
      <c r="B35411" s="15">
        <v>43966</v>
      </c>
      <c r="C35411" s="16">
        <v>0.64236111111111105</v>
      </c>
      <c r="D35411">
        <v>0.68600000000000005</v>
      </c>
      <c r="E35411">
        <v>1.8</v>
      </c>
      <c r="F35411">
        <v>25.352</v>
      </c>
      <c r="G35411">
        <f t="shared" si="1106"/>
        <v>23.946000000000002</v>
      </c>
    </row>
    <row r="35412" spans="1:7" x14ac:dyDescent="0.3">
      <c r="A35412" s="14">
        <f t="shared" si="1107"/>
        <v>43966.645833333336</v>
      </c>
      <c r="B35412" s="15">
        <v>43966</v>
      </c>
      <c r="C35412" s="16">
        <v>0.64583333333333337</v>
      </c>
      <c r="D35412">
        <v>0.68600000000000005</v>
      </c>
      <c r="E35412">
        <v>1.63</v>
      </c>
      <c r="F35412">
        <v>22.914000000000001</v>
      </c>
      <c r="G35412">
        <f t="shared" si="1106"/>
        <v>23.306750000000001</v>
      </c>
    </row>
    <row r="35413" spans="1:7" x14ac:dyDescent="0.3">
      <c r="A35413" s="14">
        <f t="shared" si="1107"/>
        <v>43966.649305555555</v>
      </c>
      <c r="B35413" s="15">
        <v>43966</v>
      </c>
      <c r="C35413" s="16">
        <v>0.64930555555555558</v>
      </c>
      <c r="D35413">
        <v>0.626</v>
      </c>
      <c r="E35413">
        <v>1.58</v>
      </c>
      <c r="F35413">
        <v>19.446000000000002</v>
      </c>
      <c r="G35413">
        <f t="shared" si="1106"/>
        <v>23.859000000000002</v>
      </c>
    </row>
    <row r="35414" spans="1:7" x14ac:dyDescent="0.3">
      <c r="A35414" s="14">
        <f t="shared" si="1107"/>
        <v>43966.652777777781</v>
      </c>
      <c r="B35414" s="15">
        <v>43966</v>
      </c>
      <c r="C35414" s="16">
        <v>0.65277777777777779</v>
      </c>
      <c r="D35414">
        <v>0.72799999999999998</v>
      </c>
      <c r="E35414">
        <v>1.8</v>
      </c>
      <c r="F35414">
        <v>27.724</v>
      </c>
      <c r="G35414">
        <f t="shared" si="1106"/>
        <v>23.8415</v>
      </c>
    </row>
    <row r="35415" spans="1:7" x14ac:dyDescent="0.3">
      <c r="A35415" s="14">
        <f t="shared" si="1107"/>
        <v>43966.65625</v>
      </c>
      <c r="B35415" s="15">
        <v>43966</v>
      </c>
      <c r="C35415" s="16">
        <v>0.65625</v>
      </c>
      <c r="D35415">
        <v>0.72</v>
      </c>
      <c r="E35415">
        <v>1.67</v>
      </c>
      <c r="F35415">
        <v>25.282</v>
      </c>
      <c r="G35415">
        <f t="shared" si="1106"/>
        <v>23.64425</v>
      </c>
    </row>
    <row r="35416" spans="1:7" x14ac:dyDescent="0.3">
      <c r="A35416" s="14">
        <f t="shared" si="1107"/>
        <v>43966.659722222219</v>
      </c>
      <c r="B35416" s="15">
        <v>43966</v>
      </c>
      <c r="C35416" s="16">
        <v>0.65972222222222221</v>
      </c>
      <c r="D35416">
        <v>0.66900000000000004</v>
      </c>
      <c r="E35416">
        <v>1.63</v>
      </c>
      <c r="F35416">
        <v>22.125</v>
      </c>
      <c r="G35416">
        <f t="shared" si="1106"/>
        <v>24.9665</v>
      </c>
    </row>
    <row r="35417" spans="1:7" x14ac:dyDescent="0.3">
      <c r="A35417" s="14">
        <f t="shared" si="1107"/>
        <v>43966.663194444445</v>
      </c>
      <c r="B35417" s="15">
        <v>43966</v>
      </c>
      <c r="C35417" s="16">
        <v>0.66319444444444442</v>
      </c>
      <c r="D35417">
        <v>0.71099999999999997</v>
      </c>
      <c r="E35417">
        <v>1.66</v>
      </c>
      <c r="F35417">
        <v>24.734999999999999</v>
      </c>
      <c r="G35417">
        <f t="shared" ref="G35417:G35480" si="1108">AVERAGE(F35415:F35418)</f>
        <v>22.962249999999997</v>
      </c>
    </row>
    <row r="35418" spans="1:7" x14ac:dyDescent="0.3">
      <c r="A35418" s="14">
        <f t="shared" si="1107"/>
        <v>43966.666666666664</v>
      </c>
      <c r="B35418" s="15">
        <v>43966</v>
      </c>
      <c r="C35418" s="16">
        <v>0.66666666666666663</v>
      </c>
      <c r="D35418">
        <v>0.65100000000000002</v>
      </c>
      <c r="E35418">
        <v>1.51</v>
      </c>
      <c r="F35418">
        <v>19.707000000000001</v>
      </c>
      <c r="G35418">
        <f t="shared" si="1108"/>
        <v>22.796500000000002</v>
      </c>
    </row>
    <row r="35419" spans="1:7" x14ac:dyDescent="0.3">
      <c r="A35419" s="14">
        <f t="shared" si="1107"/>
        <v>43966.670138888891</v>
      </c>
      <c r="B35419" s="15">
        <v>43966</v>
      </c>
      <c r="C35419" s="16">
        <v>0.67013888888888884</v>
      </c>
      <c r="D35419">
        <v>0.71099999999999997</v>
      </c>
      <c r="E35419">
        <v>1.66</v>
      </c>
      <c r="F35419">
        <v>24.619</v>
      </c>
      <c r="G35419">
        <f t="shared" si="1108"/>
        <v>22.848750000000003</v>
      </c>
    </row>
    <row r="35420" spans="1:7" x14ac:dyDescent="0.3">
      <c r="A35420" s="14">
        <f t="shared" si="1107"/>
        <v>43966.673611111109</v>
      </c>
      <c r="B35420" s="15">
        <v>43966</v>
      </c>
      <c r="C35420" s="16">
        <v>0.67361111111111116</v>
      </c>
      <c r="D35420">
        <v>0.73699999999999999</v>
      </c>
      <c r="E35420">
        <v>1.43</v>
      </c>
      <c r="F35420">
        <v>22.334</v>
      </c>
      <c r="G35420">
        <f t="shared" si="1108"/>
        <v>22.972000000000001</v>
      </c>
    </row>
    <row r="35421" spans="1:7" x14ac:dyDescent="0.3">
      <c r="A35421" s="14">
        <f t="shared" si="1107"/>
        <v>43966.677083333336</v>
      </c>
      <c r="B35421" s="15">
        <v>43966</v>
      </c>
      <c r="C35421" s="16">
        <v>0.67708333333333337</v>
      </c>
      <c r="D35421">
        <v>0.68600000000000005</v>
      </c>
      <c r="E35421">
        <v>1.79</v>
      </c>
      <c r="F35421">
        <v>25.228000000000002</v>
      </c>
      <c r="G35421">
        <f t="shared" si="1108"/>
        <v>23.179500000000004</v>
      </c>
    </row>
    <row r="35422" spans="1:7" x14ac:dyDescent="0.3">
      <c r="A35422" s="14">
        <f t="shared" si="1107"/>
        <v>43966.680555555555</v>
      </c>
      <c r="B35422" s="15">
        <v>43966</v>
      </c>
      <c r="C35422" s="16">
        <v>0.68055555555555547</v>
      </c>
      <c r="D35422">
        <v>0.71099999999999997</v>
      </c>
      <c r="E35422">
        <v>1.38</v>
      </c>
      <c r="F35422">
        <v>20.536999999999999</v>
      </c>
      <c r="G35422">
        <f t="shared" si="1108"/>
        <v>22.302749999999996</v>
      </c>
    </row>
    <row r="35423" spans="1:7" x14ac:dyDescent="0.3">
      <c r="A35423" s="14">
        <f t="shared" si="1107"/>
        <v>43966.684027777781</v>
      </c>
      <c r="B35423" s="15">
        <v>43966</v>
      </c>
      <c r="C35423" s="16">
        <v>0.68402777777777779</v>
      </c>
      <c r="D35423">
        <v>0.66</v>
      </c>
      <c r="E35423">
        <v>1.59</v>
      </c>
      <c r="F35423">
        <v>21.111999999999998</v>
      </c>
      <c r="G35423">
        <f t="shared" si="1108"/>
        <v>22.389499999999998</v>
      </c>
    </row>
    <row r="35424" spans="1:7" x14ac:dyDescent="0.3">
      <c r="A35424" s="14">
        <f t="shared" si="1107"/>
        <v>43966.6875</v>
      </c>
      <c r="B35424" s="15">
        <v>43966</v>
      </c>
      <c r="C35424" s="16">
        <v>0.6875</v>
      </c>
      <c r="D35424">
        <v>0.67700000000000005</v>
      </c>
      <c r="E35424">
        <v>1.64</v>
      </c>
      <c r="F35424">
        <v>22.681000000000001</v>
      </c>
      <c r="G35424">
        <f t="shared" si="1108"/>
        <v>22.019749999999998</v>
      </c>
    </row>
    <row r="35425" spans="1:7" x14ac:dyDescent="0.3">
      <c r="A35425" s="14">
        <f t="shared" si="1107"/>
        <v>43966.690972222219</v>
      </c>
      <c r="B35425" s="15">
        <v>43966</v>
      </c>
      <c r="C35425" s="16">
        <v>0.69097222222222221</v>
      </c>
      <c r="D35425">
        <v>0.754</v>
      </c>
      <c r="E35425">
        <v>1.46</v>
      </c>
      <c r="F35425">
        <v>23.748999999999999</v>
      </c>
      <c r="G35425">
        <f t="shared" si="1108"/>
        <v>22.61675</v>
      </c>
    </row>
    <row r="35426" spans="1:7" x14ac:dyDescent="0.3">
      <c r="A35426" s="14">
        <f t="shared" si="1107"/>
        <v>43966.694444444445</v>
      </c>
      <c r="B35426" s="15">
        <v>43966</v>
      </c>
      <c r="C35426" s="16">
        <v>0.69444444444444453</v>
      </c>
      <c r="D35426">
        <v>0.72799999999999998</v>
      </c>
      <c r="E35426">
        <v>1.49</v>
      </c>
      <c r="F35426">
        <v>22.925000000000001</v>
      </c>
      <c r="G35426">
        <f t="shared" si="1108"/>
        <v>23.712250000000001</v>
      </c>
    </row>
    <row r="35427" spans="1:7" x14ac:dyDescent="0.3">
      <c r="A35427" s="14">
        <f t="shared" si="1107"/>
        <v>43966.697916666664</v>
      </c>
      <c r="B35427" s="15">
        <v>43966</v>
      </c>
      <c r="C35427" s="16">
        <v>0.69791666666666663</v>
      </c>
      <c r="D35427">
        <v>0.754</v>
      </c>
      <c r="E35427">
        <v>1.57</v>
      </c>
      <c r="F35427">
        <v>25.494</v>
      </c>
      <c r="G35427">
        <f t="shared" si="1108"/>
        <v>23.380750000000003</v>
      </c>
    </row>
    <row r="35428" spans="1:7" x14ac:dyDescent="0.3">
      <c r="A35428" s="14">
        <f t="shared" si="1107"/>
        <v>43966.701388888891</v>
      </c>
      <c r="B35428" s="15">
        <v>43966</v>
      </c>
      <c r="C35428" s="16">
        <v>0.70138888888888884</v>
      </c>
      <c r="D35428">
        <v>0.66900000000000004</v>
      </c>
      <c r="E35428">
        <v>1.58</v>
      </c>
      <c r="F35428">
        <v>21.355</v>
      </c>
      <c r="G35428">
        <f t="shared" si="1108"/>
        <v>23.703250000000001</v>
      </c>
    </row>
    <row r="35429" spans="1:7" x14ac:dyDescent="0.3">
      <c r="A35429" s="14">
        <f t="shared" si="1107"/>
        <v>43966.704861111109</v>
      </c>
      <c r="B35429" s="15">
        <v>43966</v>
      </c>
      <c r="C35429" s="16">
        <v>0.70486111111111116</v>
      </c>
      <c r="D35429">
        <v>0.745</v>
      </c>
      <c r="E35429">
        <v>1.57</v>
      </c>
      <c r="F35429">
        <v>25.039000000000001</v>
      </c>
      <c r="G35429">
        <f t="shared" si="1108"/>
        <v>24.077500000000001</v>
      </c>
    </row>
    <row r="35430" spans="1:7" x14ac:dyDescent="0.3">
      <c r="A35430" s="14">
        <f t="shared" si="1107"/>
        <v>43966.708333333336</v>
      </c>
      <c r="B35430" s="15">
        <v>43966</v>
      </c>
      <c r="C35430" s="16">
        <v>0.70833333333333337</v>
      </c>
      <c r="D35430">
        <v>0.69399999999999995</v>
      </c>
      <c r="E35430">
        <v>1.7</v>
      </c>
      <c r="F35430">
        <v>24.422000000000001</v>
      </c>
      <c r="G35430">
        <f t="shared" si="1108"/>
        <v>22.394750000000002</v>
      </c>
    </row>
    <row r="35431" spans="1:7" x14ac:dyDescent="0.3">
      <c r="A35431" s="14">
        <f t="shared" si="1107"/>
        <v>43966.711805555555</v>
      </c>
      <c r="B35431" s="15">
        <v>43966</v>
      </c>
      <c r="C35431" s="16">
        <v>0.71180555555555547</v>
      </c>
      <c r="D35431">
        <v>0.67700000000000005</v>
      </c>
      <c r="E35431">
        <v>1.36</v>
      </c>
      <c r="F35431">
        <v>18.763000000000002</v>
      </c>
      <c r="G35431">
        <f t="shared" si="1108"/>
        <v>22.7135</v>
      </c>
    </row>
    <row r="35432" spans="1:7" x14ac:dyDescent="0.3">
      <c r="A35432" s="14">
        <f t="shared" si="1107"/>
        <v>43966.715277777781</v>
      </c>
      <c r="B35432" s="15">
        <v>43966</v>
      </c>
      <c r="C35432" s="16">
        <v>0.71527777777777779</v>
      </c>
      <c r="D35432">
        <v>0.71099999999999997</v>
      </c>
      <c r="E35432">
        <v>1.52</v>
      </c>
      <c r="F35432">
        <v>22.63</v>
      </c>
      <c r="G35432">
        <f t="shared" si="1108"/>
        <v>20.735749999999999</v>
      </c>
    </row>
    <row r="35433" spans="1:7" x14ac:dyDescent="0.3">
      <c r="A35433" s="14">
        <f t="shared" si="1107"/>
        <v>43966.71875</v>
      </c>
      <c r="B35433" s="15">
        <v>43966</v>
      </c>
      <c r="C35433" s="16">
        <v>0.71875</v>
      </c>
      <c r="D35433">
        <v>0.66</v>
      </c>
      <c r="E35433">
        <v>1.29</v>
      </c>
      <c r="F35433">
        <v>17.128</v>
      </c>
      <c r="G35433">
        <f t="shared" si="1108"/>
        <v>19.18225</v>
      </c>
    </row>
    <row r="35434" spans="1:7" x14ac:dyDescent="0.3">
      <c r="A35434" s="14">
        <f t="shared" si="1107"/>
        <v>43966.722222222219</v>
      </c>
      <c r="B35434" s="15">
        <v>43966</v>
      </c>
      <c r="C35434" s="16">
        <v>0.72222222222222221</v>
      </c>
      <c r="D35434">
        <v>0.67700000000000005</v>
      </c>
      <c r="E35434">
        <v>1.32</v>
      </c>
      <c r="F35434">
        <v>18.207999999999998</v>
      </c>
      <c r="G35434">
        <f t="shared" si="1108"/>
        <v>19.083749999999998</v>
      </c>
    </row>
    <row r="35435" spans="1:7" x14ac:dyDescent="0.3">
      <c r="A35435" s="14">
        <f t="shared" si="1107"/>
        <v>43966.725694444445</v>
      </c>
      <c r="B35435" s="15">
        <v>43966</v>
      </c>
      <c r="C35435" s="16">
        <v>0.72569444444444453</v>
      </c>
      <c r="D35435">
        <v>0.65100000000000002</v>
      </c>
      <c r="E35435">
        <v>1.41</v>
      </c>
      <c r="F35435">
        <v>18.369</v>
      </c>
      <c r="G35435">
        <f t="shared" si="1108"/>
        <v>18.657249999999998</v>
      </c>
    </row>
    <row r="35436" spans="1:7" x14ac:dyDescent="0.3">
      <c r="A35436" s="14">
        <f t="shared" si="1107"/>
        <v>43966.729166666664</v>
      </c>
      <c r="B35436" s="15">
        <v>43966</v>
      </c>
      <c r="C35436" s="16">
        <v>0.72916666666666663</v>
      </c>
      <c r="D35436">
        <v>0.72</v>
      </c>
      <c r="E35436">
        <v>1.38</v>
      </c>
      <c r="F35436">
        <v>20.923999999999999</v>
      </c>
      <c r="G35436">
        <f t="shared" si="1108"/>
        <v>18.521999999999998</v>
      </c>
    </row>
    <row r="35437" spans="1:7" x14ac:dyDescent="0.3">
      <c r="A35437" s="14">
        <f t="shared" si="1107"/>
        <v>43966.732638888891</v>
      </c>
      <c r="B35437" s="15">
        <v>43966</v>
      </c>
      <c r="C35437" s="16">
        <v>0.73263888888888884</v>
      </c>
      <c r="D35437">
        <v>0.66900000000000004</v>
      </c>
      <c r="E35437">
        <v>1.22</v>
      </c>
      <c r="F35437">
        <v>16.587</v>
      </c>
      <c r="G35437">
        <f t="shared" si="1108"/>
        <v>18.65175</v>
      </c>
    </row>
    <row r="35438" spans="1:7" x14ac:dyDescent="0.3">
      <c r="A35438" s="14">
        <f t="shared" si="1107"/>
        <v>43966.736111111109</v>
      </c>
      <c r="B35438" s="15">
        <v>43966</v>
      </c>
      <c r="C35438" s="16">
        <v>0.73611111111111116</v>
      </c>
      <c r="D35438">
        <v>0.61699999999999999</v>
      </c>
      <c r="E35438">
        <v>1.56</v>
      </c>
      <c r="F35438">
        <v>18.727</v>
      </c>
      <c r="G35438">
        <f t="shared" si="1108"/>
        <v>16.945999999999998</v>
      </c>
    </row>
    <row r="35439" spans="1:7" x14ac:dyDescent="0.3">
      <c r="A35439" s="14">
        <f t="shared" si="1107"/>
        <v>43966.739583333336</v>
      </c>
      <c r="B35439" s="15">
        <v>43966</v>
      </c>
      <c r="C35439" s="16">
        <v>0.73958333333333337</v>
      </c>
      <c r="D35439">
        <v>0.52400000000000002</v>
      </c>
      <c r="E35439">
        <v>1.23</v>
      </c>
      <c r="F35439">
        <v>11.545999999999999</v>
      </c>
      <c r="G35439">
        <f t="shared" si="1108"/>
        <v>14.553000000000001</v>
      </c>
    </row>
    <row r="35440" spans="1:7" x14ac:dyDescent="0.3">
      <c r="A35440" s="14">
        <f t="shared" si="1107"/>
        <v>43966.743055555555</v>
      </c>
      <c r="B35440" s="15">
        <v>43966</v>
      </c>
      <c r="C35440" s="16">
        <v>0.74305555555555547</v>
      </c>
      <c r="D35440">
        <v>0.52400000000000002</v>
      </c>
      <c r="E35440">
        <v>1.21</v>
      </c>
      <c r="F35440">
        <v>11.352</v>
      </c>
      <c r="G35440">
        <f t="shared" si="1108"/>
        <v>14.82475</v>
      </c>
    </row>
    <row r="35441" spans="1:7" x14ac:dyDescent="0.3">
      <c r="A35441" s="14">
        <f t="shared" si="1107"/>
        <v>43966.746527777781</v>
      </c>
      <c r="B35441" s="15">
        <v>43966</v>
      </c>
      <c r="C35441" s="16">
        <v>0.74652777777777779</v>
      </c>
      <c r="D35441">
        <v>0.56599999999999995</v>
      </c>
      <c r="E35441">
        <v>1.67</v>
      </c>
      <c r="F35441">
        <v>17.673999999999999</v>
      </c>
      <c r="G35441">
        <f t="shared" si="1108"/>
        <v>14.596500000000001</v>
      </c>
    </row>
    <row r="35442" spans="1:7" x14ac:dyDescent="0.3">
      <c r="A35442" s="14">
        <f t="shared" si="1107"/>
        <v>43966.75</v>
      </c>
      <c r="B35442" s="15">
        <v>43966</v>
      </c>
      <c r="C35442" s="16">
        <v>0.75</v>
      </c>
      <c r="D35442">
        <v>0.60899999999999999</v>
      </c>
      <c r="E35442">
        <v>1.51</v>
      </c>
      <c r="F35442">
        <v>17.814</v>
      </c>
      <c r="G35442">
        <f t="shared" si="1108"/>
        <v>16.225750000000001</v>
      </c>
    </row>
    <row r="35443" spans="1:7" x14ac:dyDescent="0.3">
      <c r="A35443" s="14">
        <f t="shared" si="1107"/>
        <v>43966.753472222219</v>
      </c>
      <c r="B35443" s="15">
        <v>43966</v>
      </c>
      <c r="C35443" s="16">
        <v>0.75347222222222221</v>
      </c>
      <c r="D35443">
        <v>0.6</v>
      </c>
      <c r="E35443">
        <v>1.57</v>
      </c>
      <c r="F35443">
        <v>18.062999999999999</v>
      </c>
      <c r="G35443">
        <f t="shared" si="1108"/>
        <v>17.652999999999999</v>
      </c>
    </row>
    <row r="35444" spans="1:7" x14ac:dyDescent="0.3">
      <c r="A35444" s="14">
        <f t="shared" si="1107"/>
        <v>43966.756944444445</v>
      </c>
      <c r="B35444" s="15">
        <v>43966</v>
      </c>
      <c r="C35444" s="16">
        <v>0.75694444444444453</v>
      </c>
      <c r="D35444">
        <v>0.56599999999999995</v>
      </c>
      <c r="E35444">
        <v>1.61</v>
      </c>
      <c r="F35444">
        <v>17.061</v>
      </c>
      <c r="G35444">
        <f t="shared" si="1108"/>
        <v>17.590249999999997</v>
      </c>
    </row>
    <row r="35445" spans="1:7" x14ac:dyDescent="0.3">
      <c r="A35445" s="14">
        <f t="shared" si="1107"/>
        <v>43966.760416666664</v>
      </c>
      <c r="B35445" s="15">
        <v>43966</v>
      </c>
      <c r="C35445" s="16">
        <v>0.76041666666666663</v>
      </c>
      <c r="D35445">
        <v>0.59199999999999997</v>
      </c>
      <c r="E35445">
        <v>1.54</v>
      </c>
      <c r="F35445">
        <v>17.422999999999998</v>
      </c>
      <c r="G35445">
        <f t="shared" si="1108"/>
        <v>16.72625</v>
      </c>
    </row>
    <row r="35446" spans="1:7" x14ac:dyDescent="0.3">
      <c r="A35446" s="14">
        <f t="shared" si="1107"/>
        <v>43966.763888888891</v>
      </c>
      <c r="B35446" s="15">
        <v>43966</v>
      </c>
      <c r="C35446" s="16">
        <v>0.76388888888888884</v>
      </c>
      <c r="D35446">
        <v>0.55800000000000005</v>
      </c>
      <c r="E35446">
        <v>1.39</v>
      </c>
      <c r="F35446">
        <v>14.358000000000001</v>
      </c>
      <c r="G35446">
        <f t="shared" si="1108"/>
        <v>16.02675</v>
      </c>
    </row>
    <row r="35447" spans="1:7" x14ac:dyDescent="0.3">
      <c r="A35447" s="14">
        <f t="shared" si="1107"/>
        <v>43966.767361111109</v>
      </c>
      <c r="B35447" s="15">
        <v>43966</v>
      </c>
      <c r="C35447" s="16">
        <v>0.76736111111111116</v>
      </c>
      <c r="D35447">
        <v>0.626</v>
      </c>
      <c r="E35447">
        <v>1.24</v>
      </c>
      <c r="F35447">
        <v>15.265000000000001</v>
      </c>
      <c r="G35447">
        <f t="shared" si="1108"/>
        <v>16.774249999999999</v>
      </c>
    </row>
    <row r="35448" spans="1:7" x14ac:dyDescent="0.3">
      <c r="A35448" s="14">
        <f t="shared" si="1107"/>
        <v>43966.770833333336</v>
      </c>
      <c r="B35448" s="15">
        <v>43966</v>
      </c>
      <c r="C35448" s="16">
        <v>0.77083333333333337</v>
      </c>
      <c r="D35448">
        <v>0.64300000000000002</v>
      </c>
      <c r="E35448">
        <v>1.57</v>
      </c>
      <c r="F35448">
        <v>20.050999999999998</v>
      </c>
      <c r="G35448">
        <f t="shared" si="1108"/>
        <v>16.72025</v>
      </c>
    </row>
    <row r="35449" spans="1:7" x14ac:dyDescent="0.3">
      <c r="A35449" s="14">
        <f t="shared" si="1107"/>
        <v>43966.774305555555</v>
      </c>
      <c r="B35449" s="15">
        <v>43966</v>
      </c>
      <c r="C35449" s="16">
        <v>0.77430555555555547</v>
      </c>
      <c r="D35449">
        <v>0.6</v>
      </c>
      <c r="E35449">
        <v>1.49</v>
      </c>
      <c r="F35449">
        <v>17.207000000000001</v>
      </c>
      <c r="G35449">
        <f t="shared" si="1108"/>
        <v>17.017250000000001</v>
      </c>
    </row>
    <row r="35450" spans="1:7" x14ac:dyDescent="0.3">
      <c r="A35450" s="14">
        <f t="shared" si="1107"/>
        <v>43966.777777777781</v>
      </c>
      <c r="B35450" s="15">
        <v>43966</v>
      </c>
      <c r="C35450" s="16">
        <v>0.77777777777777779</v>
      </c>
      <c r="D35450">
        <v>0.60899999999999999</v>
      </c>
      <c r="E35450">
        <v>1.32</v>
      </c>
      <c r="F35450">
        <v>15.545999999999999</v>
      </c>
      <c r="G35450">
        <f t="shared" si="1108"/>
        <v>16.509749999999997</v>
      </c>
    </row>
    <row r="35451" spans="1:7" x14ac:dyDescent="0.3">
      <c r="A35451" s="14">
        <f t="shared" si="1107"/>
        <v>43966.78125</v>
      </c>
      <c r="B35451" s="15">
        <v>43966</v>
      </c>
      <c r="C35451" s="16">
        <v>0.78125</v>
      </c>
      <c r="D35451">
        <v>0.56599999999999995</v>
      </c>
      <c r="E35451">
        <v>1.25</v>
      </c>
      <c r="F35451">
        <v>13.234999999999999</v>
      </c>
      <c r="G35451">
        <f t="shared" si="1108"/>
        <v>14.2315</v>
      </c>
    </row>
    <row r="35452" spans="1:7" x14ac:dyDescent="0.3">
      <c r="A35452" s="14">
        <f t="shared" si="1107"/>
        <v>43966.784722222219</v>
      </c>
      <c r="B35452" s="15">
        <v>43966</v>
      </c>
      <c r="C35452" s="16">
        <v>0.78472222222222221</v>
      </c>
      <c r="D35452">
        <v>0.48099999999999998</v>
      </c>
      <c r="E35452">
        <v>1.32</v>
      </c>
      <c r="F35452">
        <v>10.938000000000001</v>
      </c>
      <c r="G35452">
        <f t="shared" si="1108"/>
        <v>12.3695</v>
      </c>
    </row>
    <row r="35453" spans="1:7" x14ac:dyDescent="0.3">
      <c r="A35453" s="14">
        <f t="shared" si="1107"/>
        <v>43966.788194444445</v>
      </c>
      <c r="B35453" s="15">
        <v>43966</v>
      </c>
      <c r="C35453" s="16">
        <v>0.78819444444444453</v>
      </c>
      <c r="D35453">
        <v>0.438</v>
      </c>
      <c r="E35453">
        <v>1.35</v>
      </c>
      <c r="F35453">
        <v>9.7590000000000003</v>
      </c>
      <c r="G35453">
        <f t="shared" si="1108"/>
        <v>11.45125</v>
      </c>
    </row>
    <row r="35454" spans="1:7" x14ac:dyDescent="0.3">
      <c r="A35454" s="14">
        <f t="shared" si="1107"/>
        <v>43966.791666666664</v>
      </c>
      <c r="B35454" s="15">
        <v>43966</v>
      </c>
      <c r="C35454" s="16">
        <v>0.79166666666666663</v>
      </c>
      <c r="D35454">
        <v>0.52400000000000002</v>
      </c>
      <c r="E35454">
        <v>1.26</v>
      </c>
      <c r="F35454">
        <v>11.872999999999999</v>
      </c>
      <c r="G35454">
        <f t="shared" si="1108"/>
        <v>11.131499999999999</v>
      </c>
    </row>
    <row r="35455" spans="1:7" x14ac:dyDescent="0.3">
      <c r="A35455" s="14">
        <f t="shared" si="1107"/>
        <v>43966.795138888891</v>
      </c>
      <c r="B35455" s="15">
        <v>43966</v>
      </c>
      <c r="C35455" s="16">
        <v>0.79513888888888884</v>
      </c>
      <c r="D35455">
        <v>0.54100000000000004</v>
      </c>
      <c r="E35455">
        <v>1.21</v>
      </c>
      <c r="F35455">
        <v>11.956</v>
      </c>
      <c r="G35455">
        <f t="shared" si="1108"/>
        <v>10.478999999999999</v>
      </c>
    </row>
    <row r="35456" spans="1:7" x14ac:dyDescent="0.3">
      <c r="A35456" s="14">
        <f t="shared" si="1107"/>
        <v>43966.798611111109</v>
      </c>
      <c r="B35456" s="15">
        <v>43966</v>
      </c>
      <c r="C35456" s="16">
        <v>0.79861111111111116</v>
      </c>
      <c r="D35456">
        <v>0.45500000000000002</v>
      </c>
      <c r="E35456">
        <v>1.0900000000000001</v>
      </c>
      <c r="F35456">
        <v>8.3279999999999994</v>
      </c>
      <c r="G35456">
        <f t="shared" si="1108"/>
        <v>10.260249999999999</v>
      </c>
    </row>
    <row r="35457" spans="1:7" x14ac:dyDescent="0.3">
      <c r="A35457" s="14">
        <f t="shared" si="1107"/>
        <v>43966.802083333336</v>
      </c>
      <c r="B35457" s="15">
        <v>43966</v>
      </c>
      <c r="C35457" s="16">
        <v>0.80208333333333337</v>
      </c>
      <c r="D35457">
        <v>0.47199999999999998</v>
      </c>
      <c r="E35457">
        <v>1.1000000000000001</v>
      </c>
      <c r="F35457">
        <v>8.8840000000000003</v>
      </c>
      <c r="G35457">
        <f t="shared" si="1108"/>
        <v>9.2925000000000004</v>
      </c>
    </row>
    <row r="35458" spans="1:7" x14ac:dyDescent="0.3">
      <c r="A35458" s="14">
        <f t="shared" si="1107"/>
        <v>43966.805555555555</v>
      </c>
      <c r="B35458" s="15">
        <v>43966</v>
      </c>
      <c r="C35458" s="16">
        <v>0.80555555555555547</v>
      </c>
      <c r="D35458">
        <v>0.44700000000000001</v>
      </c>
      <c r="E35458">
        <v>1.08</v>
      </c>
      <c r="F35458">
        <v>8.0020000000000007</v>
      </c>
      <c r="G35458">
        <f t="shared" si="1108"/>
        <v>8.3360000000000003</v>
      </c>
    </row>
    <row r="35459" spans="1:7" x14ac:dyDescent="0.3">
      <c r="A35459" s="14">
        <f t="shared" si="1107"/>
        <v>43966.809027777781</v>
      </c>
      <c r="B35459" s="15">
        <v>43966</v>
      </c>
      <c r="C35459" s="16">
        <v>0.80902777777777779</v>
      </c>
      <c r="D35459">
        <v>0.43</v>
      </c>
      <c r="E35459">
        <v>1.1599999999999999</v>
      </c>
      <c r="F35459">
        <v>8.1300000000000008</v>
      </c>
      <c r="G35459">
        <f t="shared" si="1108"/>
        <v>8.6415000000000006</v>
      </c>
    </row>
    <row r="35460" spans="1:7" x14ac:dyDescent="0.3">
      <c r="A35460" s="14">
        <f t="shared" si="1107"/>
        <v>43966.8125</v>
      </c>
      <c r="B35460" s="15">
        <v>43966</v>
      </c>
      <c r="C35460" s="16">
        <v>0.8125</v>
      </c>
      <c r="D35460">
        <v>0.50700000000000001</v>
      </c>
      <c r="E35460">
        <v>1.07</v>
      </c>
      <c r="F35460">
        <v>9.5500000000000007</v>
      </c>
      <c r="G35460">
        <f t="shared" si="1108"/>
        <v>8.5087500000000009</v>
      </c>
    </row>
    <row r="35461" spans="1:7" x14ac:dyDescent="0.3">
      <c r="A35461" s="14">
        <f t="shared" ref="A35461:A35524" si="1109">B35461+C35461</f>
        <v>43966.815972222219</v>
      </c>
      <c r="B35461" s="15">
        <v>43966</v>
      </c>
      <c r="C35461" s="16">
        <v>0.81597222222222221</v>
      </c>
      <c r="D35461">
        <v>0.438</v>
      </c>
      <c r="E35461">
        <v>1.1599999999999999</v>
      </c>
      <c r="F35461">
        <v>8.3529999999999998</v>
      </c>
      <c r="G35461">
        <f t="shared" si="1108"/>
        <v>8.9510000000000005</v>
      </c>
    </row>
    <row r="35462" spans="1:7" x14ac:dyDescent="0.3">
      <c r="A35462" s="14">
        <f t="shared" si="1109"/>
        <v>43966.819444444445</v>
      </c>
      <c r="B35462" s="15">
        <v>43966</v>
      </c>
      <c r="C35462" s="16">
        <v>0.81944444444444453</v>
      </c>
      <c r="D35462">
        <v>0.50700000000000001</v>
      </c>
      <c r="E35462">
        <v>1.0900000000000001</v>
      </c>
      <c r="F35462">
        <v>9.7710000000000008</v>
      </c>
      <c r="G35462">
        <f t="shared" si="1108"/>
        <v>9.1690000000000005</v>
      </c>
    </row>
    <row r="35463" spans="1:7" x14ac:dyDescent="0.3">
      <c r="A35463" s="14">
        <f t="shared" si="1109"/>
        <v>43966.822916666664</v>
      </c>
      <c r="B35463" s="15">
        <v>43966</v>
      </c>
      <c r="C35463" s="16">
        <v>0.82291666666666663</v>
      </c>
      <c r="D35463">
        <v>0.498</v>
      </c>
      <c r="E35463">
        <v>1.03</v>
      </c>
      <c r="F35463">
        <v>9.0020000000000007</v>
      </c>
      <c r="G35463">
        <f t="shared" si="1108"/>
        <v>8.9040000000000017</v>
      </c>
    </row>
    <row r="35464" spans="1:7" x14ac:dyDescent="0.3">
      <c r="A35464" s="14">
        <f t="shared" si="1109"/>
        <v>43966.826388888891</v>
      </c>
      <c r="B35464" s="15">
        <v>43966</v>
      </c>
      <c r="C35464" s="16">
        <v>0.82638888888888884</v>
      </c>
      <c r="D35464">
        <v>0.46400000000000002</v>
      </c>
      <c r="E35464">
        <v>1.08</v>
      </c>
      <c r="F35464">
        <v>8.49</v>
      </c>
      <c r="G35464">
        <f t="shared" si="1108"/>
        <v>8.6010000000000009</v>
      </c>
    </row>
    <row r="35465" spans="1:7" x14ac:dyDescent="0.3">
      <c r="A35465" s="14">
        <f t="shared" si="1109"/>
        <v>43966.829861111109</v>
      </c>
      <c r="B35465" s="15">
        <v>43966</v>
      </c>
      <c r="C35465" s="16">
        <v>0.82986111111111116</v>
      </c>
      <c r="D35465">
        <v>0.46400000000000002</v>
      </c>
      <c r="E35465">
        <v>0.91</v>
      </c>
      <c r="F35465">
        <v>7.141</v>
      </c>
      <c r="G35465">
        <f t="shared" si="1108"/>
        <v>8.0405000000000015</v>
      </c>
    </row>
    <row r="35466" spans="1:7" x14ac:dyDescent="0.3">
      <c r="A35466" s="14">
        <f t="shared" si="1109"/>
        <v>43966.833333333336</v>
      </c>
      <c r="B35466" s="15">
        <v>43966</v>
      </c>
      <c r="C35466" s="16">
        <v>0.83333333333333337</v>
      </c>
      <c r="D35466">
        <v>0.44700000000000001</v>
      </c>
      <c r="E35466">
        <v>1.01</v>
      </c>
      <c r="F35466">
        <v>7.5289999999999999</v>
      </c>
      <c r="G35466">
        <f t="shared" si="1108"/>
        <v>7.0772500000000003</v>
      </c>
    </row>
    <row r="35467" spans="1:7" x14ac:dyDescent="0.3">
      <c r="A35467" s="14">
        <f t="shared" si="1109"/>
        <v>43966.836805555555</v>
      </c>
      <c r="B35467" s="15">
        <v>43966</v>
      </c>
      <c r="C35467" s="16">
        <v>0.83680555555555547</v>
      </c>
      <c r="D35467">
        <v>0.35299999999999998</v>
      </c>
      <c r="E35467">
        <v>0.99</v>
      </c>
      <c r="F35467">
        <v>5.149</v>
      </c>
      <c r="G35467">
        <f t="shared" si="1108"/>
        <v>6.9582499999999996</v>
      </c>
    </row>
    <row r="35468" spans="1:7" x14ac:dyDescent="0.3">
      <c r="A35468" s="14">
        <f t="shared" si="1109"/>
        <v>43966.840277777781</v>
      </c>
      <c r="B35468" s="15">
        <v>43966</v>
      </c>
      <c r="C35468" s="16">
        <v>0.84027777777777779</v>
      </c>
      <c r="D35468">
        <v>0.46400000000000002</v>
      </c>
      <c r="E35468">
        <v>1.02</v>
      </c>
      <c r="F35468">
        <v>8.0139999999999993</v>
      </c>
      <c r="G35468">
        <f t="shared" si="1108"/>
        <v>7.0242500000000003</v>
      </c>
    </row>
    <row r="35469" spans="1:7" x14ac:dyDescent="0.3">
      <c r="A35469" s="14">
        <f t="shared" si="1109"/>
        <v>43966.84375</v>
      </c>
      <c r="B35469" s="15">
        <v>43966</v>
      </c>
      <c r="C35469" s="16">
        <v>0.84375</v>
      </c>
      <c r="D35469">
        <v>0.47199999999999998</v>
      </c>
      <c r="E35469">
        <v>0.92</v>
      </c>
      <c r="F35469">
        <v>7.4050000000000002</v>
      </c>
      <c r="G35469">
        <f t="shared" si="1108"/>
        <v>7.5869999999999997</v>
      </c>
    </row>
    <row r="35470" spans="1:7" x14ac:dyDescent="0.3">
      <c r="A35470" s="14">
        <f t="shared" si="1109"/>
        <v>43966.847222222219</v>
      </c>
      <c r="B35470" s="15">
        <v>43966</v>
      </c>
      <c r="C35470" s="16">
        <v>0.84722222222222221</v>
      </c>
      <c r="D35470">
        <v>0.49</v>
      </c>
      <c r="E35470">
        <v>1.1499999999999999</v>
      </c>
      <c r="F35470">
        <v>9.7799999999999994</v>
      </c>
      <c r="G35470">
        <f t="shared" si="1108"/>
        <v>8.3542500000000004</v>
      </c>
    </row>
    <row r="35471" spans="1:7" x14ac:dyDescent="0.3">
      <c r="A35471" s="14">
        <f t="shared" si="1109"/>
        <v>43966.850694444445</v>
      </c>
      <c r="B35471" s="15">
        <v>43966</v>
      </c>
      <c r="C35471" s="16">
        <v>0.85069444444444453</v>
      </c>
      <c r="D35471">
        <v>0.45500000000000002</v>
      </c>
      <c r="E35471">
        <v>1.08</v>
      </c>
      <c r="F35471">
        <v>8.218</v>
      </c>
      <c r="G35471">
        <f t="shared" si="1108"/>
        <v>9.2512499999999989</v>
      </c>
    </row>
    <row r="35472" spans="1:7" x14ac:dyDescent="0.3">
      <c r="A35472" s="14">
        <f t="shared" si="1109"/>
        <v>43966.854166666664</v>
      </c>
      <c r="B35472" s="15">
        <v>43966</v>
      </c>
      <c r="C35472" s="16">
        <v>0.85416666666666663</v>
      </c>
      <c r="D35472">
        <v>0.50700000000000001</v>
      </c>
      <c r="E35472">
        <v>1.3</v>
      </c>
      <c r="F35472">
        <v>11.602</v>
      </c>
      <c r="G35472">
        <f t="shared" si="1108"/>
        <v>10.456249999999999</v>
      </c>
    </row>
    <row r="35473" spans="1:7" x14ac:dyDescent="0.3">
      <c r="A35473" s="14">
        <f t="shared" si="1109"/>
        <v>43966.857638888891</v>
      </c>
      <c r="B35473" s="15">
        <v>43966</v>
      </c>
      <c r="C35473" s="16">
        <v>0.85763888888888884</v>
      </c>
      <c r="D35473">
        <v>0.54100000000000004</v>
      </c>
      <c r="E35473">
        <v>1.24</v>
      </c>
      <c r="F35473">
        <v>12.225</v>
      </c>
      <c r="G35473">
        <f t="shared" si="1108"/>
        <v>11.5185</v>
      </c>
    </row>
    <row r="35474" spans="1:7" x14ac:dyDescent="0.3">
      <c r="A35474" s="14">
        <f t="shared" si="1109"/>
        <v>43966.861111111109</v>
      </c>
      <c r="B35474" s="15">
        <v>43966</v>
      </c>
      <c r="C35474" s="16">
        <v>0.86111111111111116</v>
      </c>
      <c r="D35474">
        <v>0.52400000000000002</v>
      </c>
      <c r="E35474">
        <v>1.49</v>
      </c>
      <c r="F35474">
        <v>14.029</v>
      </c>
      <c r="G35474">
        <f t="shared" si="1108"/>
        <v>11.870749999999999</v>
      </c>
    </row>
    <row r="35475" spans="1:7" x14ac:dyDescent="0.3">
      <c r="A35475" s="14">
        <f t="shared" si="1109"/>
        <v>43966.864583333336</v>
      </c>
      <c r="B35475" s="15">
        <v>43966</v>
      </c>
      <c r="C35475" s="16">
        <v>0.86458333333333337</v>
      </c>
      <c r="D35475">
        <v>0.438</v>
      </c>
      <c r="E35475">
        <v>1.34</v>
      </c>
      <c r="F35475">
        <v>9.6270000000000007</v>
      </c>
      <c r="G35475">
        <f t="shared" si="1108"/>
        <v>11.924250000000001</v>
      </c>
    </row>
    <row r="35476" spans="1:7" x14ac:dyDescent="0.3">
      <c r="A35476" s="14">
        <f t="shared" si="1109"/>
        <v>43966.868055555555</v>
      </c>
      <c r="B35476" s="15">
        <v>43966</v>
      </c>
      <c r="C35476" s="16">
        <v>0.86805555555555547</v>
      </c>
      <c r="D35476">
        <v>0.44700000000000001</v>
      </c>
      <c r="E35476">
        <v>1.59</v>
      </c>
      <c r="F35476">
        <v>11.816000000000001</v>
      </c>
      <c r="G35476">
        <f t="shared" si="1108"/>
        <v>11.778</v>
      </c>
    </row>
    <row r="35477" spans="1:7" x14ac:dyDescent="0.3">
      <c r="A35477" s="14">
        <f t="shared" si="1109"/>
        <v>43966.871527777781</v>
      </c>
      <c r="B35477" s="15">
        <v>43966</v>
      </c>
      <c r="C35477" s="16">
        <v>0.87152777777777779</v>
      </c>
      <c r="D35477">
        <v>0.498</v>
      </c>
      <c r="E35477">
        <v>1.33</v>
      </c>
      <c r="F35477">
        <v>11.64</v>
      </c>
      <c r="G35477">
        <f t="shared" si="1108"/>
        <v>10.91925</v>
      </c>
    </row>
    <row r="35478" spans="1:7" x14ac:dyDescent="0.3">
      <c r="A35478" s="14">
        <f t="shared" si="1109"/>
        <v>43966.875</v>
      </c>
      <c r="B35478" s="15">
        <v>43966</v>
      </c>
      <c r="C35478" s="16">
        <v>0.875</v>
      </c>
      <c r="D35478">
        <v>0.50700000000000001</v>
      </c>
      <c r="E35478">
        <v>1.18</v>
      </c>
      <c r="F35478">
        <v>10.593999999999999</v>
      </c>
      <c r="G35478">
        <f t="shared" si="1108"/>
        <v>10.712000000000002</v>
      </c>
    </row>
    <row r="35479" spans="1:7" x14ac:dyDescent="0.3">
      <c r="A35479" s="14">
        <f t="shared" si="1109"/>
        <v>43966.878472222219</v>
      </c>
      <c r="B35479" s="15">
        <v>43966</v>
      </c>
      <c r="C35479" s="16">
        <v>0.87847222222222221</v>
      </c>
      <c r="D35479">
        <v>0.46400000000000002</v>
      </c>
      <c r="E35479">
        <v>1.1200000000000001</v>
      </c>
      <c r="F35479">
        <v>8.798</v>
      </c>
      <c r="G35479">
        <f t="shared" si="1108"/>
        <v>9.9280000000000008</v>
      </c>
    </row>
    <row r="35480" spans="1:7" x14ac:dyDescent="0.3">
      <c r="A35480" s="14">
        <f t="shared" si="1109"/>
        <v>43966.881944444445</v>
      </c>
      <c r="B35480" s="15">
        <v>43966</v>
      </c>
      <c r="C35480" s="16">
        <v>0.88194444444444453</v>
      </c>
      <c r="D35480">
        <v>0.46400000000000002</v>
      </c>
      <c r="E35480">
        <v>1.1100000000000001</v>
      </c>
      <c r="F35480">
        <v>8.68</v>
      </c>
      <c r="G35480">
        <f t="shared" si="1108"/>
        <v>9.7680000000000007</v>
      </c>
    </row>
    <row r="35481" spans="1:7" x14ac:dyDescent="0.3">
      <c r="A35481" s="14">
        <f t="shared" si="1109"/>
        <v>43966.885416666664</v>
      </c>
      <c r="B35481" s="15">
        <v>43966</v>
      </c>
      <c r="C35481" s="16">
        <v>0.88541666666666663</v>
      </c>
      <c r="D35481">
        <v>0.46400000000000002</v>
      </c>
      <c r="E35481">
        <v>1.4</v>
      </c>
      <c r="F35481">
        <v>11</v>
      </c>
      <c r="G35481">
        <f t="shared" ref="G35481:G35544" si="1110">AVERAGE(F35479:F35482)</f>
        <v>10.85375</v>
      </c>
    </row>
    <row r="35482" spans="1:7" x14ac:dyDescent="0.3">
      <c r="A35482" s="14">
        <f t="shared" si="1109"/>
        <v>43966.888888888891</v>
      </c>
      <c r="B35482" s="15">
        <v>43966</v>
      </c>
      <c r="C35482" s="16">
        <v>0.88888888888888884</v>
      </c>
      <c r="D35482">
        <v>0.57499999999999996</v>
      </c>
      <c r="E35482">
        <v>1.38</v>
      </c>
      <c r="F35482">
        <v>14.936999999999999</v>
      </c>
      <c r="G35482">
        <f t="shared" si="1110"/>
        <v>13.478249999999999</v>
      </c>
    </row>
    <row r="35483" spans="1:7" x14ac:dyDescent="0.3">
      <c r="A35483" s="14">
        <f t="shared" si="1109"/>
        <v>43966.892361111109</v>
      </c>
      <c r="B35483" s="15">
        <v>43966</v>
      </c>
      <c r="C35483" s="16">
        <v>0.89236111111111116</v>
      </c>
      <c r="D35483">
        <v>0.6</v>
      </c>
      <c r="E35483">
        <v>1.67</v>
      </c>
      <c r="F35483">
        <v>19.295999999999999</v>
      </c>
      <c r="G35483">
        <f t="shared" si="1110"/>
        <v>14.442</v>
      </c>
    </row>
    <row r="35484" spans="1:7" x14ac:dyDescent="0.3">
      <c r="A35484" s="14">
        <f t="shared" si="1109"/>
        <v>43966.895833333336</v>
      </c>
      <c r="B35484" s="15">
        <v>43966</v>
      </c>
      <c r="C35484" s="16">
        <v>0.89583333333333337</v>
      </c>
      <c r="D35484">
        <v>0.50700000000000001</v>
      </c>
      <c r="E35484">
        <v>1.4</v>
      </c>
      <c r="F35484">
        <v>12.535</v>
      </c>
      <c r="G35484">
        <f t="shared" si="1110"/>
        <v>14.6265</v>
      </c>
    </row>
    <row r="35485" spans="1:7" x14ac:dyDescent="0.3">
      <c r="A35485" s="14">
        <f t="shared" si="1109"/>
        <v>43966.899305555555</v>
      </c>
      <c r="B35485" s="15">
        <v>43966</v>
      </c>
      <c r="C35485" s="16">
        <v>0.89930555555555547</v>
      </c>
      <c r="D35485">
        <v>0.51500000000000001</v>
      </c>
      <c r="E35485">
        <v>1.28</v>
      </c>
      <c r="F35485">
        <v>11.738</v>
      </c>
      <c r="G35485">
        <f t="shared" si="1110"/>
        <v>13.221250000000001</v>
      </c>
    </row>
    <row r="35486" spans="1:7" x14ac:dyDescent="0.3">
      <c r="A35486" s="14">
        <f t="shared" si="1109"/>
        <v>43966.902777777781</v>
      </c>
      <c r="B35486" s="15">
        <v>43966</v>
      </c>
      <c r="C35486" s="16">
        <v>0.90277777777777779</v>
      </c>
      <c r="D35486">
        <v>0.46400000000000002</v>
      </c>
      <c r="E35486">
        <v>1.19</v>
      </c>
      <c r="F35486">
        <v>9.3160000000000007</v>
      </c>
      <c r="G35486">
        <f t="shared" si="1110"/>
        <v>11.0025</v>
      </c>
    </row>
    <row r="35487" spans="1:7" x14ac:dyDescent="0.3">
      <c r="A35487" s="14">
        <f t="shared" si="1109"/>
        <v>43966.90625</v>
      </c>
      <c r="B35487" s="15">
        <v>43966</v>
      </c>
      <c r="C35487" s="16">
        <v>0.90625</v>
      </c>
      <c r="D35487">
        <v>0.51500000000000001</v>
      </c>
      <c r="E35487">
        <v>1.1399999999999999</v>
      </c>
      <c r="F35487">
        <v>10.420999999999999</v>
      </c>
      <c r="G35487">
        <f t="shared" si="1110"/>
        <v>11.067500000000001</v>
      </c>
    </row>
    <row r="35488" spans="1:7" x14ac:dyDescent="0.3">
      <c r="A35488" s="14">
        <f t="shared" si="1109"/>
        <v>43966.909722222219</v>
      </c>
      <c r="B35488" s="15">
        <v>43966</v>
      </c>
      <c r="C35488" s="16">
        <v>0.90972222222222221</v>
      </c>
      <c r="D35488">
        <v>0.51500000000000001</v>
      </c>
      <c r="E35488">
        <v>1.39</v>
      </c>
      <c r="F35488">
        <v>12.795</v>
      </c>
      <c r="G35488">
        <f t="shared" si="1110"/>
        <v>11.628500000000001</v>
      </c>
    </row>
    <row r="35489" spans="1:7" x14ac:dyDescent="0.3">
      <c r="A35489" s="14">
        <f t="shared" si="1109"/>
        <v>43966.913194444445</v>
      </c>
      <c r="B35489" s="15">
        <v>43966</v>
      </c>
      <c r="C35489" s="16">
        <v>0.91319444444444453</v>
      </c>
      <c r="D35489">
        <v>0.55800000000000005</v>
      </c>
      <c r="E35489">
        <v>1.35</v>
      </c>
      <c r="F35489">
        <v>13.981999999999999</v>
      </c>
      <c r="G35489">
        <f t="shared" si="1110"/>
        <v>14.64725</v>
      </c>
    </row>
    <row r="35490" spans="1:7" x14ac:dyDescent="0.3">
      <c r="A35490" s="14">
        <f t="shared" si="1109"/>
        <v>43966.916666666664</v>
      </c>
      <c r="B35490" s="15">
        <v>43966</v>
      </c>
      <c r="C35490" s="16">
        <v>0.91666666666666663</v>
      </c>
      <c r="D35490">
        <v>0.64300000000000002</v>
      </c>
      <c r="E35490">
        <v>1.67</v>
      </c>
      <c r="F35490">
        <v>21.390999999999998</v>
      </c>
      <c r="G35490">
        <f t="shared" si="1110"/>
        <v>18.394750000000002</v>
      </c>
    </row>
    <row r="35491" spans="1:7" x14ac:dyDescent="0.3">
      <c r="A35491" s="14">
        <f t="shared" si="1109"/>
        <v>43966.920138888891</v>
      </c>
      <c r="B35491" s="15">
        <v>43966</v>
      </c>
      <c r="C35491" s="16">
        <v>0.92013888888888884</v>
      </c>
      <c r="D35491">
        <v>0.68600000000000005</v>
      </c>
      <c r="E35491">
        <v>1.81</v>
      </c>
      <c r="F35491">
        <v>25.411000000000001</v>
      </c>
      <c r="G35491">
        <f t="shared" si="1110"/>
        <v>20.267749999999999</v>
      </c>
    </row>
    <row r="35492" spans="1:7" x14ac:dyDescent="0.3">
      <c r="A35492" s="14">
        <f t="shared" si="1109"/>
        <v>43966.923611111109</v>
      </c>
      <c r="B35492" s="15">
        <v>43966</v>
      </c>
      <c r="C35492" s="16">
        <v>0.92361111111111116</v>
      </c>
      <c r="D35492">
        <v>0.64300000000000002</v>
      </c>
      <c r="E35492">
        <v>1.59</v>
      </c>
      <c r="F35492">
        <v>20.286999999999999</v>
      </c>
      <c r="G35492">
        <f t="shared" si="1110"/>
        <v>21.471249999999998</v>
      </c>
    </row>
    <row r="35493" spans="1:7" x14ac:dyDescent="0.3">
      <c r="A35493" s="14">
        <f t="shared" si="1109"/>
        <v>43966.927083333336</v>
      </c>
      <c r="B35493" s="15">
        <v>43966</v>
      </c>
      <c r="C35493" s="16">
        <v>0.92708333333333337</v>
      </c>
      <c r="D35493">
        <v>0.58299999999999996</v>
      </c>
      <c r="E35493">
        <v>1.7</v>
      </c>
      <c r="F35493">
        <v>18.795999999999999</v>
      </c>
      <c r="G35493">
        <f t="shared" si="1110"/>
        <v>20.525750000000002</v>
      </c>
    </row>
    <row r="35494" spans="1:7" x14ac:dyDescent="0.3">
      <c r="A35494" s="14">
        <f t="shared" si="1109"/>
        <v>43966.930555555555</v>
      </c>
      <c r="B35494" s="15">
        <v>43966</v>
      </c>
      <c r="C35494" s="16">
        <v>0.93055555555555547</v>
      </c>
      <c r="D35494">
        <v>0.626</v>
      </c>
      <c r="E35494">
        <v>1.43</v>
      </c>
      <c r="F35494">
        <v>17.609000000000002</v>
      </c>
      <c r="G35494">
        <f t="shared" si="1110"/>
        <v>19.157499999999999</v>
      </c>
    </row>
    <row r="35495" spans="1:7" x14ac:dyDescent="0.3">
      <c r="A35495" s="14">
        <f t="shared" si="1109"/>
        <v>43966.934027777781</v>
      </c>
      <c r="B35495" s="15">
        <v>43966</v>
      </c>
      <c r="C35495" s="16">
        <v>0.93402777777777779</v>
      </c>
      <c r="D35495">
        <v>0.59199999999999997</v>
      </c>
      <c r="E35495">
        <v>1.76</v>
      </c>
      <c r="F35495">
        <v>19.937999999999999</v>
      </c>
      <c r="G35495">
        <f t="shared" si="1110"/>
        <v>19.445250000000001</v>
      </c>
    </row>
    <row r="35496" spans="1:7" x14ac:dyDescent="0.3">
      <c r="A35496" s="14">
        <f t="shared" si="1109"/>
        <v>43966.9375</v>
      </c>
      <c r="B35496" s="15">
        <v>43966</v>
      </c>
      <c r="C35496" s="16">
        <v>0.9375</v>
      </c>
      <c r="D35496">
        <v>0.63400000000000001</v>
      </c>
      <c r="E35496">
        <v>1.71</v>
      </c>
      <c r="F35496">
        <v>21.437999999999999</v>
      </c>
      <c r="G35496">
        <f t="shared" si="1110"/>
        <v>19.141999999999999</v>
      </c>
    </row>
    <row r="35497" spans="1:7" x14ac:dyDescent="0.3">
      <c r="A35497" s="14">
        <f t="shared" si="1109"/>
        <v>43966.940972222219</v>
      </c>
      <c r="B35497" s="15">
        <v>43966</v>
      </c>
      <c r="C35497" s="16">
        <v>0.94097222222222221</v>
      </c>
      <c r="D35497">
        <v>0.56599999999999995</v>
      </c>
      <c r="E35497">
        <v>1.66</v>
      </c>
      <c r="F35497">
        <v>17.582999999999998</v>
      </c>
      <c r="G35497">
        <f t="shared" si="1110"/>
        <v>18.290499999999998</v>
      </c>
    </row>
    <row r="35498" spans="1:7" x14ac:dyDescent="0.3">
      <c r="A35498" s="14">
        <f t="shared" si="1109"/>
        <v>43966.944444444445</v>
      </c>
      <c r="B35498" s="15">
        <v>43966</v>
      </c>
      <c r="C35498" s="16">
        <v>0.94444444444444453</v>
      </c>
      <c r="D35498">
        <v>0.54100000000000004</v>
      </c>
      <c r="E35498">
        <v>1.44</v>
      </c>
      <c r="F35498">
        <v>14.202999999999999</v>
      </c>
      <c r="G35498">
        <f t="shared" si="1110"/>
        <v>17.801750000000002</v>
      </c>
    </row>
    <row r="35499" spans="1:7" x14ac:dyDescent="0.3">
      <c r="A35499" s="14">
        <f t="shared" si="1109"/>
        <v>43966.947916666664</v>
      </c>
      <c r="B35499" s="15">
        <v>43966</v>
      </c>
      <c r="C35499" s="16">
        <v>0.94791666666666663</v>
      </c>
      <c r="D35499">
        <v>0.63400000000000001</v>
      </c>
      <c r="E35499">
        <v>1.43</v>
      </c>
      <c r="F35499">
        <v>17.983000000000001</v>
      </c>
      <c r="G35499">
        <f t="shared" si="1110"/>
        <v>14.57325</v>
      </c>
    </row>
    <row r="35500" spans="1:7" x14ac:dyDescent="0.3">
      <c r="A35500" s="14">
        <f t="shared" si="1109"/>
        <v>43966.951388888891</v>
      </c>
      <c r="B35500" s="15">
        <v>43966</v>
      </c>
      <c r="C35500" s="16">
        <v>0.95138888888888884</v>
      </c>
      <c r="D35500">
        <v>0.37</v>
      </c>
      <c r="E35500">
        <v>1.52</v>
      </c>
      <c r="F35500">
        <v>8.5239999999999991</v>
      </c>
      <c r="G35500">
        <f t="shared" si="1110"/>
        <v>13.2165</v>
      </c>
    </row>
    <row r="35501" spans="1:7" x14ac:dyDescent="0.3">
      <c r="A35501" s="14">
        <f t="shared" si="1109"/>
        <v>43966.954861111109</v>
      </c>
      <c r="B35501" s="15">
        <v>43966</v>
      </c>
      <c r="C35501" s="16">
        <v>0.95486111111111116</v>
      </c>
      <c r="D35501">
        <v>0.51500000000000001</v>
      </c>
      <c r="E35501">
        <v>1.32</v>
      </c>
      <c r="F35501">
        <v>12.156000000000001</v>
      </c>
      <c r="G35501">
        <f t="shared" si="1110"/>
        <v>12.678249999999998</v>
      </c>
    </row>
    <row r="35502" spans="1:7" x14ac:dyDescent="0.3">
      <c r="A35502" s="14">
        <f t="shared" si="1109"/>
        <v>43966.958333333336</v>
      </c>
      <c r="B35502" s="15">
        <v>43966</v>
      </c>
      <c r="C35502" s="16">
        <v>0.95833333333333337</v>
      </c>
      <c r="D35502">
        <v>0.498</v>
      </c>
      <c r="E35502">
        <v>1.38</v>
      </c>
      <c r="F35502">
        <v>12.05</v>
      </c>
      <c r="G35502">
        <f t="shared" si="1110"/>
        <v>11.03425</v>
      </c>
    </row>
    <row r="35503" spans="1:7" x14ac:dyDescent="0.3">
      <c r="A35503" s="14">
        <f t="shared" si="1109"/>
        <v>43966.961805555555</v>
      </c>
      <c r="B35503" s="15">
        <v>43966</v>
      </c>
      <c r="C35503" s="16">
        <v>0.96180555555555547</v>
      </c>
      <c r="D35503">
        <v>0.50700000000000001</v>
      </c>
      <c r="E35503">
        <v>1.27</v>
      </c>
      <c r="F35503">
        <v>11.407</v>
      </c>
      <c r="G35503">
        <f t="shared" si="1110"/>
        <v>11.98875</v>
      </c>
    </row>
    <row r="35504" spans="1:7" x14ac:dyDescent="0.3">
      <c r="A35504" s="14">
        <f t="shared" si="1109"/>
        <v>43966.965277777781</v>
      </c>
      <c r="B35504" s="15">
        <v>43966</v>
      </c>
      <c r="C35504" s="16">
        <v>0.96527777777777779</v>
      </c>
      <c r="D35504">
        <v>0.52400000000000002</v>
      </c>
      <c r="E35504">
        <v>1.31</v>
      </c>
      <c r="F35504">
        <v>12.342000000000001</v>
      </c>
      <c r="G35504">
        <f t="shared" si="1110"/>
        <v>11.86575</v>
      </c>
    </row>
    <row r="35505" spans="1:7" x14ac:dyDescent="0.3">
      <c r="A35505" s="14">
        <f t="shared" si="1109"/>
        <v>43966.96875</v>
      </c>
      <c r="B35505" s="15">
        <v>43966</v>
      </c>
      <c r="C35505" s="16">
        <v>0.96875</v>
      </c>
      <c r="D35505">
        <v>0.51500000000000001</v>
      </c>
      <c r="E35505">
        <v>1.27</v>
      </c>
      <c r="F35505">
        <v>11.664</v>
      </c>
      <c r="G35505">
        <f t="shared" si="1110"/>
        <v>14.490750000000002</v>
      </c>
    </row>
    <row r="35506" spans="1:7" x14ac:dyDescent="0.3">
      <c r="A35506" s="14">
        <f t="shared" si="1109"/>
        <v>43966.972222222219</v>
      </c>
      <c r="B35506" s="15">
        <v>43966</v>
      </c>
      <c r="C35506" s="16">
        <v>0.97222222222222221</v>
      </c>
      <c r="D35506">
        <v>0.70299999999999996</v>
      </c>
      <c r="E35506">
        <v>1.54</v>
      </c>
      <c r="F35506">
        <v>22.55</v>
      </c>
      <c r="G35506">
        <f t="shared" si="1110"/>
        <v>18.07075</v>
      </c>
    </row>
    <row r="35507" spans="1:7" x14ac:dyDescent="0.3">
      <c r="A35507" s="14">
        <f t="shared" si="1109"/>
        <v>43966.975694444445</v>
      </c>
      <c r="B35507" s="15">
        <v>43966</v>
      </c>
      <c r="C35507" s="16">
        <v>0.97569444444444453</v>
      </c>
      <c r="D35507">
        <v>0.69399999999999995</v>
      </c>
      <c r="E35507">
        <v>1.79</v>
      </c>
      <c r="F35507">
        <v>25.727</v>
      </c>
      <c r="G35507">
        <f t="shared" si="1110"/>
        <v>21.866250000000001</v>
      </c>
    </row>
    <row r="35508" spans="1:7" x14ac:dyDescent="0.3">
      <c r="A35508" s="14">
        <f t="shared" si="1109"/>
        <v>43966.979166666664</v>
      </c>
      <c r="B35508" s="15">
        <v>43966</v>
      </c>
      <c r="C35508" s="16">
        <v>0.97916666666666663</v>
      </c>
      <c r="D35508">
        <v>0.71099999999999997</v>
      </c>
      <c r="E35508">
        <v>1.85</v>
      </c>
      <c r="F35508">
        <v>27.524000000000001</v>
      </c>
      <c r="G35508">
        <f t="shared" si="1110"/>
        <v>24.680250000000001</v>
      </c>
    </row>
    <row r="35509" spans="1:7" x14ac:dyDescent="0.3">
      <c r="A35509" s="14">
        <f t="shared" si="1109"/>
        <v>43966.982638888891</v>
      </c>
      <c r="B35509" s="15">
        <v>43966</v>
      </c>
      <c r="C35509" s="16">
        <v>0.98263888888888884</v>
      </c>
      <c r="D35509">
        <v>0.65100000000000002</v>
      </c>
      <c r="E35509">
        <v>1.76</v>
      </c>
      <c r="F35509">
        <v>22.92</v>
      </c>
      <c r="G35509">
        <f t="shared" si="1110"/>
        <v>23.016750000000002</v>
      </c>
    </row>
    <row r="35510" spans="1:7" x14ac:dyDescent="0.3">
      <c r="A35510" s="14">
        <f t="shared" si="1109"/>
        <v>43966.986111111109</v>
      </c>
      <c r="B35510" s="15">
        <v>43966</v>
      </c>
      <c r="C35510" s="16">
        <v>0.98611111111111116</v>
      </c>
      <c r="D35510">
        <v>0.54900000000000004</v>
      </c>
      <c r="E35510">
        <v>1.57</v>
      </c>
      <c r="F35510">
        <v>15.896000000000001</v>
      </c>
      <c r="G35510">
        <f t="shared" si="1110"/>
        <v>20.331</v>
      </c>
    </row>
    <row r="35511" spans="1:7" x14ac:dyDescent="0.3">
      <c r="A35511" s="14">
        <f t="shared" si="1109"/>
        <v>43966.989583333336</v>
      </c>
      <c r="B35511" s="15">
        <v>43966</v>
      </c>
      <c r="C35511" s="16">
        <v>0.98958333333333337</v>
      </c>
      <c r="D35511">
        <v>0.54100000000000004</v>
      </c>
      <c r="E35511">
        <v>1.52</v>
      </c>
      <c r="F35511">
        <v>14.984</v>
      </c>
      <c r="G35511">
        <f t="shared" si="1110"/>
        <v>16.312000000000001</v>
      </c>
    </row>
    <row r="35512" spans="1:7" x14ac:dyDescent="0.3">
      <c r="A35512" s="14">
        <f t="shared" si="1109"/>
        <v>43966.993055555555</v>
      </c>
      <c r="B35512" s="15">
        <v>43966</v>
      </c>
      <c r="C35512" s="16">
        <v>0.99305555555555547</v>
      </c>
      <c r="D35512">
        <v>0.49</v>
      </c>
      <c r="E35512">
        <v>1.35</v>
      </c>
      <c r="F35512">
        <v>11.448</v>
      </c>
      <c r="G35512">
        <f t="shared" si="1110"/>
        <v>13.348500000000001</v>
      </c>
    </row>
    <row r="35513" spans="1:7" x14ac:dyDescent="0.3">
      <c r="A35513" s="14">
        <f t="shared" si="1109"/>
        <v>43966.996527777781</v>
      </c>
      <c r="B35513" s="15">
        <v>43966</v>
      </c>
      <c r="C35513" s="16">
        <v>0.99652777777777779</v>
      </c>
      <c r="D35513">
        <v>0.44700000000000001</v>
      </c>
      <c r="E35513">
        <v>1.49</v>
      </c>
      <c r="F35513">
        <v>11.066000000000001</v>
      </c>
      <c r="G35513">
        <f t="shared" si="1110"/>
        <v>12.607500000000002</v>
      </c>
    </row>
    <row r="35514" spans="1:7" x14ac:dyDescent="0.3">
      <c r="A35514" s="14">
        <f t="shared" si="1109"/>
        <v>43967</v>
      </c>
      <c r="B35514" s="15">
        <v>43967</v>
      </c>
      <c r="C35514" s="16">
        <v>0</v>
      </c>
      <c r="D35514">
        <v>0.53200000000000003</v>
      </c>
      <c r="E35514">
        <v>1.34</v>
      </c>
      <c r="F35514">
        <v>12.932</v>
      </c>
      <c r="G35514">
        <f t="shared" si="1110"/>
        <v>11.706000000000001</v>
      </c>
    </row>
    <row r="35515" spans="1:7" x14ac:dyDescent="0.3">
      <c r="A35515" s="14">
        <f t="shared" si="1109"/>
        <v>43967.003472222219</v>
      </c>
      <c r="B35515" s="15">
        <v>43967</v>
      </c>
      <c r="C35515" s="16">
        <v>3.472222222222222E-3</v>
      </c>
      <c r="D35515">
        <v>0.498</v>
      </c>
      <c r="E35515">
        <v>1.3</v>
      </c>
      <c r="F35515">
        <v>11.378</v>
      </c>
      <c r="G35515">
        <f t="shared" si="1110"/>
        <v>11.768750000000001</v>
      </c>
    </row>
    <row r="35516" spans="1:7" x14ac:dyDescent="0.3">
      <c r="A35516" s="14">
        <f t="shared" si="1109"/>
        <v>43967.006944444445</v>
      </c>
      <c r="B35516" s="15">
        <v>43967</v>
      </c>
      <c r="C35516" s="16">
        <v>6.9444444444444441E-3</v>
      </c>
      <c r="D35516">
        <v>0.498</v>
      </c>
      <c r="E35516">
        <v>1.34</v>
      </c>
      <c r="F35516">
        <v>11.699</v>
      </c>
      <c r="G35516">
        <f t="shared" si="1110"/>
        <v>11.864750000000001</v>
      </c>
    </row>
    <row r="35517" spans="1:7" x14ac:dyDescent="0.3">
      <c r="A35517" s="14">
        <f t="shared" si="1109"/>
        <v>43967.010416666664</v>
      </c>
      <c r="B35517" s="15">
        <v>43967</v>
      </c>
      <c r="C35517" s="16">
        <v>1.0416666666666666E-2</v>
      </c>
      <c r="D35517">
        <v>0.49</v>
      </c>
      <c r="E35517">
        <v>1.35</v>
      </c>
      <c r="F35517">
        <v>11.45</v>
      </c>
      <c r="G35517">
        <f t="shared" si="1110"/>
        <v>11.43425</v>
      </c>
    </row>
    <row r="35518" spans="1:7" x14ac:dyDescent="0.3">
      <c r="A35518" s="14">
        <f t="shared" si="1109"/>
        <v>43967.013888888891</v>
      </c>
      <c r="B35518" s="15">
        <v>43967</v>
      </c>
      <c r="C35518" s="16">
        <v>1.3888888888888888E-2</v>
      </c>
      <c r="D35518">
        <v>0.50700000000000001</v>
      </c>
      <c r="E35518">
        <v>1.25</v>
      </c>
      <c r="F35518">
        <v>11.21</v>
      </c>
      <c r="G35518">
        <f t="shared" si="1110"/>
        <v>11.623750000000001</v>
      </c>
    </row>
    <row r="35519" spans="1:7" x14ac:dyDescent="0.3">
      <c r="A35519" s="14">
        <f t="shared" si="1109"/>
        <v>43967.017361111109</v>
      </c>
      <c r="B35519" s="15">
        <v>43967</v>
      </c>
      <c r="C35519" s="16">
        <v>1.7361111111111112E-2</v>
      </c>
      <c r="D35519">
        <v>0.54900000000000004</v>
      </c>
      <c r="E35519">
        <v>1.2</v>
      </c>
      <c r="F35519">
        <v>12.135999999999999</v>
      </c>
      <c r="G35519">
        <f t="shared" si="1110"/>
        <v>10.375</v>
      </c>
    </row>
    <row r="35520" spans="1:7" x14ac:dyDescent="0.3">
      <c r="A35520" s="14">
        <f t="shared" si="1109"/>
        <v>43967.020833333336</v>
      </c>
      <c r="B35520" s="15">
        <v>43967</v>
      </c>
      <c r="C35520" s="16">
        <v>2.0833333333333332E-2</v>
      </c>
      <c r="D35520">
        <v>0.41299999999999998</v>
      </c>
      <c r="E35520">
        <v>1.02</v>
      </c>
      <c r="F35520">
        <v>6.7039999999999997</v>
      </c>
      <c r="G35520">
        <f t="shared" si="1110"/>
        <v>9.4002499999999998</v>
      </c>
    </row>
    <row r="35521" spans="1:7" x14ac:dyDescent="0.3">
      <c r="A35521" s="14">
        <f t="shared" si="1109"/>
        <v>43967.024305555555</v>
      </c>
      <c r="B35521" s="15">
        <v>43967</v>
      </c>
      <c r="C35521" s="16">
        <v>2.4305555555555556E-2</v>
      </c>
      <c r="D35521">
        <v>0.438</v>
      </c>
      <c r="E35521">
        <v>1.05</v>
      </c>
      <c r="F35521">
        <v>7.5510000000000002</v>
      </c>
      <c r="G35521">
        <f t="shared" si="1110"/>
        <v>8.98</v>
      </c>
    </row>
    <row r="35522" spans="1:7" x14ac:dyDescent="0.3">
      <c r="A35522" s="14">
        <f t="shared" si="1109"/>
        <v>43967.027777777781</v>
      </c>
      <c r="B35522" s="15">
        <v>43967</v>
      </c>
      <c r="C35522" s="16">
        <v>2.7777777777777776E-2</v>
      </c>
      <c r="D35522">
        <v>0.498</v>
      </c>
      <c r="E35522">
        <v>1.0900000000000001</v>
      </c>
      <c r="F35522">
        <v>9.5289999999999999</v>
      </c>
      <c r="G35522">
        <f t="shared" si="1110"/>
        <v>8.3864999999999998</v>
      </c>
    </row>
    <row r="35523" spans="1:7" x14ac:dyDescent="0.3">
      <c r="A35523" s="14">
        <f t="shared" si="1109"/>
        <v>43967.03125</v>
      </c>
      <c r="B35523" s="15">
        <v>43967</v>
      </c>
      <c r="C35523" s="16">
        <v>3.125E-2</v>
      </c>
      <c r="D35523">
        <v>0.50700000000000001</v>
      </c>
      <c r="E35523">
        <v>1.0900000000000001</v>
      </c>
      <c r="F35523">
        <v>9.7620000000000005</v>
      </c>
      <c r="G35523">
        <f t="shared" si="1110"/>
        <v>8.9597499999999997</v>
      </c>
    </row>
    <row r="35524" spans="1:7" x14ac:dyDescent="0.3">
      <c r="A35524" s="14">
        <f t="shared" si="1109"/>
        <v>43967.034722222219</v>
      </c>
      <c r="B35524" s="15">
        <v>43967</v>
      </c>
      <c r="C35524" s="16">
        <v>3.4722222222222224E-2</v>
      </c>
      <c r="D35524">
        <v>0.52400000000000002</v>
      </c>
      <c r="E35524">
        <v>0.96</v>
      </c>
      <c r="F35524">
        <v>8.9969999999999999</v>
      </c>
      <c r="G35524">
        <f t="shared" si="1110"/>
        <v>9.3979999999999997</v>
      </c>
    </row>
    <row r="35525" spans="1:7" x14ac:dyDescent="0.3">
      <c r="A35525" s="14">
        <f t="shared" ref="A35525:A35588" si="1111">B35525+C35525</f>
        <v>43967.038194444445</v>
      </c>
      <c r="B35525" s="15">
        <v>43967</v>
      </c>
      <c r="C35525" s="16">
        <v>3.8194444444444441E-2</v>
      </c>
      <c r="D35525">
        <v>0.498</v>
      </c>
      <c r="E35525">
        <v>1.07</v>
      </c>
      <c r="F35525">
        <v>9.3040000000000003</v>
      </c>
      <c r="G35525">
        <f t="shared" si="1110"/>
        <v>10.135000000000002</v>
      </c>
    </row>
    <row r="35526" spans="1:7" x14ac:dyDescent="0.3">
      <c r="A35526" s="14">
        <f t="shared" si="1111"/>
        <v>43967.041666666664</v>
      </c>
      <c r="B35526" s="15">
        <v>43967</v>
      </c>
      <c r="C35526" s="16">
        <v>4.1666666666666664E-2</v>
      </c>
      <c r="D35526">
        <v>0.498</v>
      </c>
      <c r="E35526">
        <v>1.43</v>
      </c>
      <c r="F35526">
        <v>12.477</v>
      </c>
      <c r="G35526">
        <f t="shared" si="1110"/>
        <v>10.963750000000001</v>
      </c>
    </row>
    <row r="35527" spans="1:7" x14ac:dyDescent="0.3">
      <c r="A35527" s="14">
        <f t="shared" si="1111"/>
        <v>43967.045138888891</v>
      </c>
      <c r="B35527" s="15">
        <v>43967</v>
      </c>
      <c r="C35527" s="16">
        <v>4.5138888888888888E-2</v>
      </c>
      <c r="D35527">
        <v>0.52400000000000002</v>
      </c>
      <c r="E35527">
        <v>1.39</v>
      </c>
      <c r="F35527">
        <v>13.077</v>
      </c>
      <c r="G35527">
        <f t="shared" si="1110"/>
        <v>11.744249999999999</v>
      </c>
    </row>
    <row r="35528" spans="1:7" x14ac:dyDescent="0.3">
      <c r="A35528" s="14">
        <f t="shared" si="1111"/>
        <v>43967.048611111109</v>
      </c>
      <c r="B35528" s="15">
        <v>43967</v>
      </c>
      <c r="C35528" s="16">
        <v>4.8611111111111112E-2</v>
      </c>
      <c r="D35528">
        <v>0.55800000000000005</v>
      </c>
      <c r="E35528">
        <v>1.17</v>
      </c>
      <c r="F35528">
        <v>12.119</v>
      </c>
      <c r="G35528">
        <f t="shared" si="1110"/>
        <v>13.0915</v>
      </c>
    </row>
    <row r="35529" spans="1:7" x14ac:dyDescent="0.3">
      <c r="A35529" s="14">
        <f t="shared" si="1111"/>
        <v>43967.052083333336</v>
      </c>
      <c r="B35529" s="15">
        <v>43967</v>
      </c>
      <c r="C35529" s="16">
        <v>5.2083333333333336E-2</v>
      </c>
      <c r="D35529">
        <v>0.57499999999999996</v>
      </c>
      <c r="E35529">
        <v>1.36</v>
      </c>
      <c r="F35529">
        <v>14.693</v>
      </c>
      <c r="G35529">
        <f t="shared" si="1110"/>
        <v>13.471749999999998</v>
      </c>
    </row>
    <row r="35530" spans="1:7" x14ac:dyDescent="0.3">
      <c r="A35530" s="14">
        <f t="shared" si="1111"/>
        <v>43967.055555555555</v>
      </c>
      <c r="B35530" s="15">
        <v>43967</v>
      </c>
      <c r="C35530" s="16">
        <v>5.5555555555555552E-2</v>
      </c>
      <c r="D35530">
        <v>0.626</v>
      </c>
      <c r="E35530">
        <v>1.1399999999999999</v>
      </c>
      <c r="F35530">
        <v>13.997999999999999</v>
      </c>
      <c r="G35530">
        <f t="shared" si="1110"/>
        <v>15.069749999999999</v>
      </c>
    </row>
    <row r="35531" spans="1:7" x14ac:dyDescent="0.3">
      <c r="A35531" s="14">
        <f t="shared" si="1111"/>
        <v>43967.059027777781</v>
      </c>
      <c r="B35531" s="15">
        <v>43967</v>
      </c>
      <c r="C35531" s="16">
        <v>5.9027777777777783E-2</v>
      </c>
      <c r="D35531">
        <v>0.65100000000000002</v>
      </c>
      <c r="E35531">
        <v>1.49</v>
      </c>
      <c r="F35531">
        <v>19.469000000000001</v>
      </c>
      <c r="G35531">
        <f t="shared" si="1110"/>
        <v>17.721499999999999</v>
      </c>
    </row>
    <row r="35532" spans="1:7" x14ac:dyDescent="0.3">
      <c r="A35532" s="14">
        <f t="shared" si="1111"/>
        <v>43967.0625</v>
      </c>
      <c r="B35532" s="15">
        <v>43967</v>
      </c>
      <c r="C35532" s="16">
        <v>6.25E-2</v>
      </c>
      <c r="D35532">
        <v>0.63400000000000001</v>
      </c>
      <c r="E35532">
        <v>1.81</v>
      </c>
      <c r="F35532">
        <v>22.725999999999999</v>
      </c>
      <c r="G35532">
        <f t="shared" si="1110"/>
        <v>19.402749999999997</v>
      </c>
    </row>
    <row r="35533" spans="1:7" x14ac:dyDescent="0.3">
      <c r="A35533" s="14">
        <f t="shared" si="1111"/>
        <v>43967.065972222219</v>
      </c>
      <c r="B35533" s="15">
        <v>43967</v>
      </c>
      <c r="C35533" s="16">
        <v>6.5972222222222224E-2</v>
      </c>
      <c r="D35533">
        <v>0.65100000000000002</v>
      </c>
      <c r="E35533">
        <v>1.64</v>
      </c>
      <c r="F35533">
        <v>21.417999999999999</v>
      </c>
      <c r="G35533">
        <f t="shared" si="1110"/>
        <v>20.301500000000001</v>
      </c>
    </row>
    <row r="35534" spans="1:7" x14ac:dyDescent="0.3">
      <c r="A35534" s="14">
        <f t="shared" si="1111"/>
        <v>43967.069444444445</v>
      </c>
      <c r="B35534" s="15">
        <v>43967</v>
      </c>
      <c r="C35534" s="16">
        <v>6.9444444444444434E-2</v>
      </c>
      <c r="D35534">
        <v>0.59199999999999997</v>
      </c>
      <c r="E35534">
        <v>1.56</v>
      </c>
      <c r="F35534">
        <v>17.593</v>
      </c>
      <c r="G35534">
        <f t="shared" si="1110"/>
        <v>19.60125</v>
      </c>
    </row>
    <row r="35535" spans="1:7" x14ac:dyDescent="0.3">
      <c r="A35535" s="14">
        <f t="shared" si="1111"/>
        <v>43967.072916666664</v>
      </c>
      <c r="B35535" s="15">
        <v>43967</v>
      </c>
      <c r="C35535" s="16">
        <v>7.2916666666666671E-2</v>
      </c>
      <c r="D35535">
        <v>0.55800000000000005</v>
      </c>
      <c r="E35535">
        <v>1.61</v>
      </c>
      <c r="F35535">
        <v>16.667999999999999</v>
      </c>
      <c r="G35535">
        <f t="shared" si="1110"/>
        <v>17.873249999999999</v>
      </c>
    </row>
    <row r="35536" spans="1:7" x14ac:dyDescent="0.3">
      <c r="A35536" s="14">
        <f t="shared" si="1111"/>
        <v>43967.076388888891</v>
      </c>
      <c r="B35536" s="15">
        <v>43967</v>
      </c>
      <c r="C35536" s="16">
        <v>7.6388888888888895E-2</v>
      </c>
      <c r="D35536">
        <v>0.58299999999999996</v>
      </c>
      <c r="E35536">
        <v>1.43</v>
      </c>
      <c r="F35536">
        <v>15.814</v>
      </c>
      <c r="G35536">
        <f t="shared" si="1110"/>
        <v>15.537749999999999</v>
      </c>
    </row>
    <row r="35537" spans="1:7" x14ac:dyDescent="0.3">
      <c r="A35537" s="14">
        <f t="shared" si="1111"/>
        <v>43967.079861111109</v>
      </c>
      <c r="B35537" s="15">
        <v>43967</v>
      </c>
      <c r="C35537" s="16">
        <v>7.9861111111111105E-2</v>
      </c>
      <c r="D35537">
        <v>0.54900000000000004</v>
      </c>
      <c r="E35537">
        <v>1.2</v>
      </c>
      <c r="F35537">
        <v>12.076000000000001</v>
      </c>
      <c r="G35537">
        <f t="shared" si="1110"/>
        <v>14.07775</v>
      </c>
    </row>
    <row r="35538" spans="1:7" x14ac:dyDescent="0.3">
      <c r="A35538" s="14">
        <f t="shared" si="1111"/>
        <v>43967.083333333336</v>
      </c>
      <c r="B35538" s="15">
        <v>43967</v>
      </c>
      <c r="C35538" s="16">
        <v>8.3333333333333329E-2</v>
      </c>
      <c r="D35538">
        <v>0.50700000000000001</v>
      </c>
      <c r="E35538">
        <v>1.31</v>
      </c>
      <c r="F35538">
        <v>11.753</v>
      </c>
      <c r="G35538">
        <f t="shared" si="1110"/>
        <v>12.73025</v>
      </c>
    </row>
    <row r="35539" spans="1:7" x14ac:dyDescent="0.3">
      <c r="A35539" s="14">
        <f t="shared" si="1111"/>
        <v>43967.086805555555</v>
      </c>
      <c r="B35539" s="15">
        <v>43967</v>
      </c>
      <c r="C35539" s="16">
        <v>8.6805555555555566E-2</v>
      </c>
      <c r="D35539">
        <v>0.54900000000000004</v>
      </c>
      <c r="E35539">
        <v>1.1200000000000001</v>
      </c>
      <c r="F35539">
        <v>11.278</v>
      </c>
      <c r="G35539">
        <f t="shared" si="1110"/>
        <v>10.917999999999999</v>
      </c>
    </row>
    <row r="35540" spans="1:7" x14ac:dyDescent="0.3">
      <c r="A35540" s="14">
        <f t="shared" si="1111"/>
        <v>43967.090277777781</v>
      </c>
      <c r="B35540" s="15">
        <v>43967</v>
      </c>
      <c r="C35540" s="16">
        <v>9.0277777777777776E-2</v>
      </c>
      <c r="D35540">
        <v>0.48099999999999998</v>
      </c>
      <c r="E35540">
        <v>1.03</v>
      </c>
      <c r="F35540">
        <v>8.5649999999999995</v>
      </c>
      <c r="G35540">
        <f t="shared" si="1110"/>
        <v>9.6567499999999988</v>
      </c>
    </row>
    <row r="35541" spans="1:7" x14ac:dyDescent="0.3">
      <c r="A35541" s="14">
        <f t="shared" si="1111"/>
        <v>43967.09375</v>
      </c>
      <c r="B35541" s="15">
        <v>43967</v>
      </c>
      <c r="C35541" s="16">
        <v>9.375E-2</v>
      </c>
      <c r="D35541">
        <v>0.41299999999999998</v>
      </c>
      <c r="E35541">
        <v>1.07</v>
      </c>
      <c r="F35541">
        <v>7.0309999999999997</v>
      </c>
      <c r="G35541">
        <f t="shared" si="1110"/>
        <v>9.1237499999999994</v>
      </c>
    </row>
    <row r="35542" spans="1:7" x14ac:dyDescent="0.3">
      <c r="A35542" s="14">
        <f t="shared" si="1111"/>
        <v>43967.097222222219</v>
      </c>
      <c r="B35542" s="15">
        <v>43967</v>
      </c>
      <c r="C35542" s="16">
        <v>9.7222222222222224E-2</v>
      </c>
      <c r="D35542">
        <v>0.47199999999999998</v>
      </c>
      <c r="E35542">
        <v>1.19</v>
      </c>
      <c r="F35542">
        <v>9.6210000000000004</v>
      </c>
      <c r="G35542">
        <f t="shared" si="1110"/>
        <v>10.34925</v>
      </c>
    </row>
    <row r="35543" spans="1:7" x14ac:dyDescent="0.3">
      <c r="A35543" s="14">
        <f t="shared" si="1111"/>
        <v>43967.100694444445</v>
      </c>
      <c r="B35543" s="15">
        <v>43967</v>
      </c>
      <c r="C35543" s="16">
        <v>0.10069444444444443</v>
      </c>
      <c r="D35543">
        <v>0.60899999999999999</v>
      </c>
      <c r="E35543">
        <v>1.37</v>
      </c>
      <c r="F35543">
        <v>16.18</v>
      </c>
      <c r="G35543">
        <f t="shared" si="1110"/>
        <v>14.5105</v>
      </c>
    </row>
    <row r="35544" spans="1:7" x14ac:dyDescent="0.3">
      <c r="A35544" s="14">
        <f t="shared" si="1111"/>
        <v>43967.104166666664</v>
      </c>
      <c r="B35544" s="15">
        <v>43967</v>
      </c>
      <c r="C35544" s="16">
        <v>0.10416666666666667</v>
      </c>
      <c r="D35544">
        <v>0.72</v>
      </c>
      <c r="E35544">
        <v>1.67</v>
      </c>
      <c r="F35544">
        <v>25.21</v>
      </c>
      <c r="G35544">
        <f t="shared" si="1110"/>
        <v>19.088250000000002</v>
      </c>
    </row>
    <row r="35545" spans="1:7" x14ac:dyDescent="0.3">
      <c r="A35545" s="14">
        <f t="shared" si="1111"/>
        <v>43967.107638888891</v>
      </c>
      <c r="B35545" s="15">
        <v>43967</v>
      </c>
      <c r="C35545" s="16">
        <v>0.1076388888888889</v>
      </c>
      <c r="D35545">
        <v>0.745</v>
      </c>
      <c r="E35545">
        <v>1.59</v>
      </c>
      <c r="F35545">
        <v>25.341999999999999</v>
      </c>
      <c r="G35545">
        <f t="shared" ref="G35545:G35608" si="1112">AVERAGE(F35543:F35546)</f>
        <v>20.78125</v>
      </c>
    </row>
    <row r="35546" spans="1:7" x14ac:dyDescent="0.3">
      <c r="A35546" s="14">
        <f t="shared" si="1111"/>
        <v>43967.111111111109</v>
      </c>
      <c r="B35546" s="15">
        <v>43967</v>
      </c>
      <c r="C35546" s="16">
        <v>0.1111111111111111</v>
      </c>
      <c r="D35546">
        <v>0.59199999999999997</v>
      </c>
      <c r="E35546">
        <v>1.45</v>
      </c>
      <c r="F35546">
        <v>16.393000000000001</v>
      </c>
      <c r="G35546">
        <f t="shared" si="1112"/>
        <v>20.52375</v>
      </c>
    </row>
    <row r="35547" spans="1:7" x14ac:dyDescent="0.3">
      <c r="A35547" s="14">
        <f t="shared" si="1111"/>
        <v>43967.114583333336</v>
      </c>
      <c r="B35547" s="15">
        <v>43967</v>
      </c>
      <c r="C35547" s="16">
        <v>0.11458333333333333</v>
      </c>
      <c r="D35547">
        <v>0.55800000000000005</v>
      </c>
      <c r="E35547">
        <v>1.47</v>
      </c>
      <c r="F35547">
        <v>15.15</v>
      </c>
      <c r="G35547">
        <f t="shared" si="1112"/>
        <v>16.947749999999999</v>
      </c>
    </row>
    <row r="35548" spans="1:7" x14ac:dyDescent="0.3">
      <c r="A35548" s="14">
        <f t="shared" si="1111"/>
        <v>43967.118055555555</v>
      </c>
      <c r="B35548" s="15">
        <v>43967</v>
      </c>
      <c r="C35548" s="16">
        <v>0.11805555555555557</v>
      </c>
      <c r="D35548">
        <v>0.498</v>
      </c>
      <c r="E35548">
        <v>1.25</v>
      </c>
      <c r="F35548">
        <v>10.906000000000001</v>
      </c>
      <c r="G35548">
        <f t="shared" si="1112"/>
        <v>12.44</v>
      </c>
    </row>
    <row r="35549" spans="1:7" x14ac:dyDescent="0.3">
      <c r="A35549" s="14">
        <f t="shared" si="1111"/>
        <v>43967.121527777781</v>
      </c>
      <c r="B35549" s="15">
        <v>43967</v>
      </c>
      <c r="C35549" s="16">
        <v>0.12152777777777778</v>
      </c>
      <c r="D35549">
        <v>0.46400000000000002</v>
      </c>
      <c r="E35549">
        <v>0.93</v>
      </c>
      <c r="F35549">
        <v>7.3109999999999999</v>
      </c>
      <c r="G35549">
        <f t="shared" si="1112"/>
        <v>10.373500000000002</v>
      </c>
    </row>
    <row r="35550" spans="1:7" x14ac:dyDescent="0.3">
      <c r="A35550" s="14">
        <f t="shared" si="1111"/>
        <v>43967.125</v>
      </c>
      <c r="B35550" s="15">
        <v>43967</v>
      </c>
      <c r="C35550" s="16">
        <v>0.125</v>
      </c>
      <c r="D35550">
        <v>0.48099999999999998</v>
      </c>
      <c r="E35550">
        <v>0.98</v>
      </c>
      <c r="F35550">
        <v>8.1270000000000007</v>
      </c>
      <c r="G35550">
        <f t="shared" si="1112"/>
        <v>8.5182500000000001</v>
      </c>
    </row>
    <row r="35551" spans="1:7" x14ac:dyDescent="0.3">
      <c r="A35551" s="14">
        <f t="shared" si="1111"/>
        <v>43967.128472222219</v>
      </c>
      <c r="B35551" s="15">
        <v>43967</v>
      </c>
      <c r="C35551" s="16">
        <v>0.12847222222222224</v>
      </c>
      <c r="D35551">
        <v>0.498</v>
      </c>
      <c r="E35551">
        <v>0.89</v>
      </c>
      <c r="F35551">
        <v>7.7290000000000001</v>
      </c>
      <c r="G35551">
        <f t="shared" si="1112"/>
        <v>7.3157500000000004</v>
      </c>
    </row>
    <row r="35552" spans="1:7" x14ac:dyDescent="0.3">
      <c r="A35552" s="14">
        <f t="shared" si="1111"/>
        <v>43967.131944444445</v>
      </c>
      <c r="B35552" s="15">
        <v>43967</v>
      </c>
      <c r="C35552" s="16">
        <v>0.13194444444444445</v>
      </c>
      <c r="D35552">
        <v>0.44700000000000001</v>
      </c>
      <c r="E35552">
        <v>0.82</v>
      </c>
      <c r="F35552">
        <v>6.0960000000000001</v>
      </c>
      <c r="G35552">
        <f t="shared" si="1112"/>
        <v>7.5642500000000004</v>
      </c>
    </row>
    <row r="35553" spans="1:7" x14ac:dyDescent="0.3">
      <c r="A35553" s="14">
        <f t="shared" si="1111"/>
        <v>43967.135416666664</v>
      </c>
      <c r="B35553" s="15">
        <v>43967</v>
      </c>
      <c r="C35553" s="16">
        <v>0.13541666666666666</v>
      </c>
      <c r="D35553">
        <v>0.498</v>
      </c>
      <c r="E35553">
        <v>0.95</v>
      </c>
      <c r="F35553">
        <v>8.3049999999999997</v>
      </c>
      <c r="G35553">
        <f t="shared" si="1112"/>
        <v>7.4364999999999997</v>
      </c>
    </row>
    <row r="35554" spans="1:7" x14ac:dyDescent="0.3">
      <c r="A35554" s="14">
        <f t="shared" si="1111"/>
        <v>43967.138888888891</v>
      </c>
      <c r="B35554" s="15">
        <v>43967</v>
      </c>
      <c r="C35554" s="16">
        <v>0.1388888888888889</v>
      </c>
      <c r="D35554">
        <v>0.49</v>
      </c>
      <c r="E35554">
        <v>0.9</v>
      </c>
      <c r="F35554">
        <v>7.6159999999999997</v>
      </c>
      <c r="G35554">
        <f t="shared" si="1112"/>
        <v>7.2394999999999996</v>
      </c>
    </row>
    <row r="35555" spans="1:7" x14ac:dyDescent="0.3">
      <c r="A35555" s="14">
        <f t="shared" si="1111"/>
        <v>43967.142361111109</v>
      </c>
      <c r="B35555" s="15">
        <v>43967</v>
      </c>
      <c r="C35555" s="16">
        <v>0.1423611111111111</v>
      </c>
      <c r="D35555">
        <v>0.48099999999999998</v>
      </c>
      <c r="E35555">
        <v>0.84</v>
      </c>
      <c r="F35555">
        <v>6.9409999999999998</v>
      </c>
      <c r="G35555">
        <f t="shared" si="1112"/>
        <v>7.6354999999999995</v>
      </c>
    </row>
    <row r="35556" spans="1:7" x14ac:dyDescent="0.3">
      <c r="A35556" s="14">
        <f t="shared" si="1111"/>
        <v>43967.145833333336</v>
      </c>
      <c r="B35556" s="15">
        <v>43967</v>
      </c>
      <c r="C35556" s="16">
        <v>0.14583333333333334</v>
      </c>
      <c r="D35556">
        <v>0.49</v>
      </c>
      <c r="E35556">
        <v>0.9</v>
      </c>
      <c r="F35556">
        <v>7.68</v>
      </c>
      <c r="G35556">
        <f t="shared" si="1112"/>
        <v>7.14</v>
      </c>
    </row>
    <row r="35557" spans="1:7" x14ac:dyDescent="0.3">
      <c r="A35557" s="14">
        <f t="shared" si="1111"/>
        <v>43967.149305555555</v>
      </c>
      <c r="B35557" s="15">
        <v>43967</v>
      </c>
      <c r="C35557" s="16">
        <v>0.14930555555555555</v>
      </c>
      <c r="D35557">
        <v>0.438</v>
      </c>
      <c r="E35557">
        <v>0.88</v>
      </c>
      <c r="F35557">
        <v>6.3230000000000004</v>
      </c>
      <c r="G35557">
        <f t="shared" si="1112"/>
        <v>8.1624999999999996</v>
      </c>
    </row>
    <row r="35558" spans="1:7" x14ac:dyDescent="0.3">
      <c r="A35558" s="14">
        <f t="shared" si="1111"/>
        <v>43967.152777777781</v>
      </c>
      <c r="B35558" s="15">
        <v>43967</v>
      </c>
      <c r="C35558" s="16">
        <v>0.15277777777777776</v>
      </c>
      <c r="D35558">
        <v>0.50700000000000001</v>
      </c>
      <c r="E35558">
        <v>1.31</v>
      </c>
      <c r="F35558">
        <v>11.706</v>
      </c>
      <c r="G35558">
        <f t="shared" si="1112"/>
        <v>10.429500000000001</v>
      </c>
    </row>
    <row r="35559" spans="1:7" x14ac:dyDescent="0.3">
      <c r="A35559" s="14">
        <f t="shared" si="1111"/>
        <v>43967.15625</v>
      </c>
      <c r="B35559" s="15">
        <v>43967</v>
      </c>
      <c r="C35559" s="16">
        <v>0.15625</v>
      </c>
      <c r="D35559">
        <v>0.66</v>
      </c>
      <c r="E35559">
        <v>1.2</v>
      </c>
      <c r="F35559">
        <v>16.009</v>
      </c>
      <c r="G35559">
        <f t="shared" si="1112"/>
        <v>12.095499999999999</v>
      </c>
    </row>
    <row r="35560" spans="1:7" x14ac:dyDescent="0.3">
      <c r="A35560" s="14">
        <f t="shared" si="1111"/>
        <v>43967.159722222219</v>
      </c>
      <c r="B35560" s="15">
        <v>43967</v>
      </c>
      <c r="C35560" s="16">
        <v>0.15972222222222224</v>
      </c>
      <c r="D35560">
        <v>0.64300000000000002</v>
      </c>
      <c r="E35560">
        <v>1.1200000000000001</v>
      </c>
      <c r="F35560">
        <v>14.343999999999999</v>
      </c>
      <c r="G35560">
        <f t="shared" si="1112"/>
        <v>13.81925</v>
      </c>
    </row>
    <row r="35561" spans="1:7" x14ac:dyDescent="0.3">
      <c r="A35561" s="14">
        <f t="shared" si="1111"/>
        <v>43967.163194444445</v>
      </c>
      <c r="B35561" s="15">
        <v>43967</v>
      </c>
      <c r="C35561" s="16">
        <v>0.16319444444444445</v>
      </c>
      <c r="D35561">
        <v>0.58299999999999996</v>
      </c>
      <c r="E35561">
        <v>1.2</v>
      </c>
      <c r="F35561">
        <v>13.218</v>
      </c>
      <c r="G35561">
        <f t="shared" si="1112"/>
        <v>12.818249999999999</v>
      </c>
    </row>
    <row r="35562" spans="1:7" x14ac:dyDescent="0.3">
      <c r="A35562" s="14">
        <f t="shared" si="1111"/>
        <v>43967.166666666664</v>
      </c>
      <c r="B35562" s="15">
        <v>43967</v>
      </c>
      <c r="C35562" s="16">
        <v>0.16666666666666666</v>
      </c>
      <c r="D35562">
        <v>0.48099999999999998</v>
      </c>
      <c r="E35562">
        <v>0.93</v>
      </c>
      <c r="F35562">
        <v>7.702</v>
      </c>
      <c r="G35562">
        <f t="shared" si="1112"/>
        <v>10.9895</v>
      </c>
    </row>
    <row r="35563" spans="1:7" x14ac:dyDescent="0.3">
      <c r="A35563" s="14">
        <f t="shared" si="1111"/>
        <v>43967.170138888891</v>
      </c>
      <c r="B35563" s="15">
        <v>43967</v>
      </c>
      <c r="C35563" s="16">
        <v>0.17013888888888887</v>
      </c>
      <c r="D35563">
        <v>0.50700000000000001</v>
      </c>
      <c r="E35563">
        <v>0.97</v>
      </c>
      <c r="F35563">
        <v>8.6940000000000008</v>
      </c>
      <c r="G35563">
        <f t="shared" si="1112"/>
        <v>11.608750000000001</v>
      </c>
    </row>
    <row r="35564" spans="1:7" x14ac:dyDescent="0.3">
      <c r="A35564" s="14">
        <f t="shared" si="1111"/>
        <v>43967.173611111109</v>
      </c>
      <c r="B35564" s="15">
        <v>43967</v>
      </c>
      <c r="C35564" s="16">
        <v>0.17361111111111113</v>
      </c>
      <c r="D35564">
        <v>0.61699999999999999</v>
      </c>
      <c r="E35564">
        <v>1.4</v>
      </c>
      <c r="F35564">
        <v>16.821000000000002</v>
      </c>
      <c r="G35564">
        <f t="shared" si="1112"/>
        <v>12.826000000000001</v>
      </c>
    </row>
    <row r="35565" spans="1:7" x14ac:dyDescent="0.3">
      <c r="A35565" s="14">
        <f t="shared" si="1111"/>
        <v>43967.177083333336</v>
      </c>
      <c r="B35565" s="15">
        <v>43967</v>
      </c>
      <c r="C35565" s="16">
        <v>0.17708333333333334</v>
      </c>
      <c r="D35565">
        <v>0.60899999999999999</v>
      </c>
      <c r="E35565">
        <v>1.53</v>
      </c>
      <c r="F35565">
        <v>18.087</v>
      </c>
      <c r="G35565">
        <f t="shared" si="1112"/>
        <v>15.513250000000001</v>
      </c>
    </row>
    <row r="35566" spans="1:7" x14ac:dyDescent="0.3">
      <c r="A35566" s="14">
        <f t="shared" si="1111"/>
        <v>43967.180555555555</v>
      </c>
      <c r="B35566" s="15">
        <v>43967</v>
      </c>
      <c r="C35566" s="16">
        <v>0.18055555555555555</v>
      </c>
      <c r="D35566">
        <v>0.58299999999999996</v>
      </c>
      <c r="E35566">
        <v>1.67</v>
      </c>
      <c r="F35566">
        <v>18.451000000000001</v>
      </c>
      <c r="G35566">
        <f t="shared" si="1112"/>
        <v>19.545249999999999</v>
      </c>
    </row>
    <row r="35567" spans="1:7" x14ac:dyDescent="0.3">
      <c r="A35567" s="14">
        <f t="shared" si="1111"/>
        <v>43967.184027777781</v>
      </c>
      <c r="B35567" s="15">
        <v>43967</v>
      </c>
      <c r="C35567" s="16">
        <v>0.18402777777777779</v>
      </c>
      <c r="D35567">
        <v>0.73699999999999999</v>
      </c>
      <c r="E35567">
        <v>1.58</v>
      </c>
      <c r="F35567">
        <v>24.821999999999999</v>
      </c>
      <c r="G35567">
        <f t="shared" si="1112"/>
        <v>19.80575</v>
      </c>
    </row>
    <row r="35568" spans="1:7" x14ac:dyDescent="0.3">
      <c r="A35568" s="14">
        <f t="shared" si="1111"/>
        <v>43967.1875</v>
      </c>
      <c r="B35568" s="15">
        <v>43967</v>
      </c>
      <c r="C35568" s="16">
        <v>0.1875</v>
      </c>
      <c r="D35568">
        <v>0.60899999999999999</v>
      </c>
      <c r="E35568">
        <v>1.52</v>
      </c>
      <c r="F35568">
        <v>17.863</v>
      </c>
      <c r="G35568">
        <f t="shared" si="1112"/>
        <v>19.00525</v>
      </c>
    </row>
    <row r="35569" spans="1:7" x14ac:dyDescent="0.3">
      <c r="A35569" s="14">
        <f t="shared" si="1111"/>
        <v>43967.190972222219</v>
      </c>
      <c r="B35569" s="15">
        <v>43967</v>
      </c>
      <c r="C35569" s="16">
        <v>0.19097222222222221</v>
      </c>
      <c r="D35569">
        <v>0.56599999999999995</v>
      </c>
      <c r="E35569">
        <v>1.41</v>
      </c>
      <c r="F35569">
        <v>14.885</v>
      </c>
      <c r="G35569">
        <f t="shared" si="1112"/>
        <v>17.607500000000002</v>
      </c>
    </row>
    <row r="35570" spans="1:7" x14ac:dyDescent="0.3">
      <c r="A35570" s="14">
        <f t="shared" si="1111"/>
        <v>43967.194444444445</v>
      </c>
      <c r="B35570" s="15">
        <v>43967</v>
      </c>
      <c r="C35570" s="16">
        <v>0.19444444444444445</v>
      </c>
      <c r="D35570">
        <v>0.54100000000000004</v>
      </c>
      <c r="E35570">
        <v>1.3</v>
      </c>
      <c r="F35570">
        <v>12.86</v>
      </c>
      <c r="G35570">
        <f t="shared" si="1112"/>
        <v>14.0215</v>
      </c>
    </row>
    <row r="35571" spans="1:7" x14ac:dyDescent="0.3">
      <c r="A35571" s="14">
        <f t="shared" si="1111"/>
        <v>43967.197916666664</v>
      </c>
      <c r="B35571" s="15">
        <v>43967</v>
      </c>
      <c r="C35571" s="16">
        <v>0.19791666666666666</v>
      </c>
      <c r="D35571">
        <v>0.47199999999999998</v>
      </c>
      <c r="E35571">
        <v>1.3</v>
      </c>
      <c r="F35571">
        <v>10.478</v>
      </c>
      <c r="G35571">
        <f t="shared" si="1112"/>
        <v>12.704000000000001</v>
      </c>
    </row>
    <row r="35572" spans="1:7" x14ac:dyDescent="0.3">
      <c r="A35572" s="14">
        <f t="shared" si="1111"/>
        <v>43967.201388888891</v>
      </c>
      <c r="B35572" s="15">
        <v>43967</v>
      </c>
      <c r="C35572" s="16">
        <v>0.20138888888888887</v>
      </c>
      <c r="D35572">
        <v>0.57499999999999996</v>
      </c>
      <c r="E35572">
        <v>1.1599999999999999</v>
      </c>
      <c r="F35572">
        <v>12.593</v>
      </c>
      <c r="G35572">
        <f t="shared" si="1112"/>
        <v>11.607999999999999</v>
      </c>
    </row>
    <row r="35573" spans="1:7" x14ac:dyDescent="0.3">
      <c r="A35573" s="14">
        <f t="shared" si="1111"/>
        <v>43967.204861111109</v>
      </c>
      <c r="B35573" s="15">
        <v>43967</v>
      </c>
      <c r="C35573" s="16">
        <v>0.20486111111111113</v>
      </c>
      <c r="D35573">
        <v>0.50700000000000001</v>
      </c>
      <c r="E35573">
        <v>1.17</v>
      </c>
      <c r="F35573">
        <v>10.500999999999999</v>
      </c>
      <c r="G35573">
        <f t="shared" si="1112"/>
        <v>10.709</v>
      </c>
    </row>
    <row r="35574" spans="1:7" x14ac:dyDescent="0.3">
      <c r="A35574" s="14">
        <f t="shared" si="1111"/>
        <v>43967.208333333336</v>
      </c>
      <c r="B35574" s="15">
        <v>43967</v>
      </c>
      <c r="C35574" s="16">
        <v>0.20833333333333334</v>
      </c>
      <c r="D35574">
        <v>0.49</v>
      </c>
      <c r="E35574">
        <v>1.0900000000000001</v>
      </c>
      <c r="F35574">
        <v>9.2639999999999993</v>
      </c>
      <c r="G35574">
        <f t="shared" si="1112"/>
        <v>10.365750000000002</v>
      </c>
    </row>
    <row r="35575" spans="1:7" x14ac:dyDescent="0.3">
      <c r="A35575" s="14">
        <f t="shared" si="1111"/>
        <v>43967.211805555555</v>
      </c>
      <c r="B35575" s="15">
        <v>43967</v>
      </c>
      <c r="C35575" s="16">
        <v>0.21180555555555555</v>
      </c>
      <c r="D35575">
        <v>0.51500000000000001</v>
      </c>
      <c r="E35575">
        <v>0.99</v>
      </c>
      <c r="F35575">
        <v>9.1050000000000004</v>
      </c>
      <c r="G35575">
        <f t="shared" si="1112"/>
        <v>9.4472500000000004</v>
      </c>
    </row>
    <row r="35576" spans="1:7" x14ac:dyDescent="0.3">
      <c r="A35576" s="14">
        <f t="shared" si="1111"/>
        <v>43967.215277777781</v>
      </c>
      <c r="B35576" s="15">
        <v>43967</v>
      </c>
      <c r="C35576" s="16">
        <v>0.21527777777777779</v>
      </c>
      <c r="D35576">
        <v>0.52400000000000002</v>
      </c>
      <c r="E35576">
        <v>0.95</v>
      </c>
      <c r="F35576">
        <v>8.9190000000000005</v>
      </c>
      <c r="G35576">
        <f t="shared" si="1112"/>
        <v>9.0292500000000011</v>
      </c>
    </row>
    <row r="35577" spans="1:7" x14ac:dyDescent="0.3">
      <c r="A35577" s="14">
        <f t="shared" si="1111"/>
        <v>43967.21875</v>
      </c>
      <c r="B35577" s="15">
        <v>43967</v>
      </c>
      <c r="C35577" s="16">
        <v>0.21875</v>
      </c>
      <c r="D35577">
        <v>0.438</v>
      </c>
      <c r="E35577">
        <v>1.22</v>
      </c>
      <c r="F35577">
        <v>8.8290000000000006</v>
      </c>
      <c r="G35577">
        <f t="shared" si="1112"/>
        <v>8.84</v>
      </c>
    </row>
    <row r="35578" spans="1:7" x14ac:dyDescent="0.3">
      <c r="A35578" s="14">
        <f t="shared" si="1111"/>
        <v>43967.222222222219</v>
      </c>
      <c r="B35578" s="15">
        <v>43967</v>
      </c>
      <c r="C35578" s="16">
        <v>0.22222222222222221</v>
      </c>
      <c r="D35578">
        <v>0.45500000000000002</v>
      </c>
      <c r="E35578">
        <v>1.1100000000000001</v>
      </c>
      <c r="F35578">
        <v>8.5069999999999997</v>
      </c>
      <c r="G35578">
        <f t="shared" si="1112"/>
        <v>8.7102500000000003</v>
      </c>
    </row>
    <row r="35579" spans="1:7" x14ac:dyDescent="0.3">
      <c r="A35579" s="14">
        <f t="shared" si="1111"/>
        <v>43967.225694444445</v>
      </c>
      <c r="B35579" s="15">
        <v>43967</v>
      </c>
      <c r="C35579" s="16">
        <v>0.22569444444444445</v>
      </c>
      <c r="D35579">
        <v>0.44700000000000001</v>
      </c>
      <c r="E35579">
        <v>1.1599999999999999</v>
      </c>
      <c r="F35579">
        <v>8.5860000000000003</v>
      </c>
      <c r="G35579">
        <f t="shared" si="1112"/>
        <v>9.3102499999999999</v>
      </c>
    </row>
    <row r="35580" spans="1:7" x14ac:dyDescent="0.3">
      <c r="A35580" s="14">
        <f t="shared" si="1111"/>
        <v>43967.229166666664</v>
      </c>
      <c r="B35580" s="15">
        <v>43967</v>
      </c>
      <c r="C35580" s="16">
        <v>0.22916666666666666</v>
      </c>
      <c r="D35580">
        <v>0.51500000000000001</v>
      </c>
      <c r="E35580">
        <v>1.23</v>
      </c>
      <c r="F35580">
        <v>11.319000000000001</v>
      </c>
      <c r="G35580">
        <f t="shared" si="1112"/>
        <v>12.634</v>
      </c>
    </row>
    <row r="35581" spans="1:7" x14ac:dyDescent="0.3">
      <c r="A35581" s="14">
        <f t="shared" si="1111"/>
        <v>43967.232638888891</v>
      </c>
      <c r="B35581" s="15">
        <v>43967</v>
      </c>
      <c r="C35581" s="16">
        <v>0.23263888888888887</v>
      </c>
      <c r="D35581">
        <v>0.65100000000000002</v>
      </c>
      <c r="E35581">
        <v>1.7</v>
      </c>
      <c r="F35581">
        <v>22.123999999999999</v>
      </c>
      <c r="G35581">
        <f t="shared" si="1112"/>
        <v>15.103999999999999</v>
      </c>
    </row>
    <row r="35582" spans="1:7" x14ac:dyDescent="0.3">
      <c r="A35582" s="14">
        <f t="shared" si="1111"/>
        <v>43967.236111111109</v>
      </c>
      <c r="B35582" s="15">
        <v>43967</v>
      </c>
      <c r="C35582" s="16">
        <v>0.23611111111111113</v>
      </c>
      <c r="D35582">
        <v>0.70299999999999996</v>
      </c>
      <c r="E35582">
        <v>1.26</v>
      </c>
      <c r="F35582">
        <v>18.387</v>
      </c>
      <c r="G35582">
        <f t="shared" si="1112"/>
        <v>17.43225</v>
      </c>
    </row>
    <row r="35583" spans="1:7" x14ac:dyDescent="0.3">
      <c r="A35583" s="14">
        <f t="shared" si="1111"/>
        <v>43967.239583333336</v>
      </c>
      <c r="B35583" s="15">
        <v>43967</v>
      </c>
      <c r="C35583" s="16">
        <v>0.23958333333333334</v>
      </c>
      <c r="D35583">
        <v>0.65100000000000002</v>
      </c>
      <c r="E35583">
        <v>1.37</v>
      </c>
      <c r="F35583">
        <v>17.899000000000001</v>
      </c>
      <c r="G35583">
        <f t="shared" si="1112"/>
        <v>21.219749999999998</v>
      </c>
    </row>
    <row r="35584" spans="1:7" x14ac:dyDescent="0.3">
      <c r="A35584" s="14">
        <f t="shared" si="1111"/>
        <v>43967.243055555555</v>
      </c>
      <c r="B35584" s="15">
        <v>43967</v>
      </c>
      <c r="C35584" s="16">
        <v>0.24305555555555555</v>
      </c>
      <c r="D35584">
        <v>0.72</v>
      </c>
      <c r="E35584">
        <v>1.75</v>
      </c>
      <c r="F35584">
        <v>26.469000000000001</v>
      </c>
      <c r="G35584">
        <f t="shared" si="1112"/>
        <v>21.605</v>
      </c>
    </row>
    <row r="35585" spans="1:7" x14ac:dyDescent="0.3">
      <c r="A35585" s="14">
        <f t="shared" si="1111"/>
        <v>43967.246527777781</v>
      </c>
      <c r="B35585" s="15">
        <v>43967</v>
      </c>
      <c r="C35585" s="16">
        <v>0.24652777777777779</v>
      </c>
      <c r="D35585">
        <v>0.66900000000000004</v>
      </c>
      <c r="E35585">
        <v>1.75</v>
      </c>
      <c r="F35585">
        <v>23.664999999999999</v>
      </c>
      <c r="G35585">
        <f t="shared" si="1112"/>
        <v>21.295749999999998</v>
      </c>
    </row>
    <row r="35586" spans="1:7" x14ac:dyDescent="0.3">
      <c r="A35586" s="14">
        <f t="shared" si="1111"/>
        <v>43967.25</v>
      </c>
      <c r="B35586" s="15">
        <v>43967</v>
      </c>
      <c r="C35586" s="16">
        <v>0.25</v>
      </c>
      <c r="D35586">
        <v>0.57499999999999996</v>
      </c>
      <c r="E35586">
        <v>1.59</v>
      </c>
      <c r="F35586">
        <v>17.149999999999999</v>
      </c>
      <c r="G35586">
        <f t="shared" si="1112"/>
        <v>21.524999999999999</v>
      </c>
    </row>
    <row r="35587" spans="1:7" x14ac:dyDescent="0.3">
      <c r="A35587" s="14">
        <f t="shared" si="1111"/>
        <v>43967.253472222219</v>
      </c>
      <c r="B35587" s="15">
        <v>43967</v>
      </c>
      <c r="C35587" s="16">
        <v>0.25347222222222221</v>
      </c>
      <c r="D35587">
        <v>0.56599999999999995</v>
      </c>
      <c r="E35587">
        <v>1.78</v>
      </c>
      <c r="F35587">
        <v>18.815999999999999</v>
      </c>
      <c r="G35587">
        <f t="shared" si="1112"/>
        <v>19.820999999999998</v>
      </c>
    </row>
    <row r="35588" spans="1:7" x14ac:dyDescent="0.3">
      <c r="A35588" s="14">
        <f t="shared" si="1111"/>
        <v>43967.256944444445</v>
      </c>
      <c r="B35588" s="15">
        <v>43967</v>
      </c>
      <c r="C35588" s="16">
        <v>0.25694444444444448</v>
      </c>
      <c r="D35588">
        <v>0.59199999999999997</v>
      </c>
      <c r="E35588">
        <v>1.74</v>
      </c>
      <c r="F35588">
        <v>19.652999999999999</v>
      </c>
      <c r="G35588">
        <f t="shared" si="1112"/>
        <v>18.197749999999999</v>
      </c>
    </row>
    <row r="35589" spans="1:7" x14ac:dyDescent="0.3">
      <c r="A35589" s="14">
        <f t="shared" ref="A35589:A35652" si="1113">B35589+C35589</f>
        <v>43967.260416666664</v>
      </c>
      <c r="B35589" s="15">
        <v>43967</v>
      </c>
      <c r="C35589" s="16">
        <v>0.26041666666666669</v>
      </c>
      <c r="D35589">
        <v>0.626</v>
      </c>
      <c r="E35589">
        <v>1.4</v>
      </c>
      <c r="F35589">
        <v>17.172000000000001</v>
      </c>
      <c r="G35589">
        <f t="shared" si="1112"/>
        <v>16.865749999999998</v>
      </c>
    </row>
    <row r="35590" spans="1:7" x14ac:dyDescent="0.3">
      <c r="A35590" s="14">
        <f t="shared" si="1113"/>
        <v>43967.263888888891</v>
      </c>
      <c r="B35590" s="15">
        <v>43967</v>
      </c>
      <c r="C35590" s="16">
        <v>0.2638888888888889</v>
      </c>
      <c r="D35590">
        <v>0.51500000000000001</v>
      </c>
      <c r="E35590">
        <v>1.29</v>
      </c>
      <c r="F35590">
        <v>11.821999999999999</v>
      </c>
      <c r="G35590">
        <f t="shared" si="1112"/>
        <v>16.20675</v>
      </c>
    </row>
    <row r="35591" spans="1:7" x14ac:dyDescent="0.3">
      <c r="A35591" s="14">
        <f t="shared" si="1113"/>
        <v>43967.267361111109</v>
      </c>
      <c r="B35591" s="15">
        <v>43967</v>
      </c>
      <c r="C35591" s="16">
        <v>0.2673611111111111</v>
      </c>
      <c r="D35591">
        <v>0.55800000000000005</v>
      </c>
      <c r="E35591">
        <v>1.57</v>
      </c>
      <c r="F35591">
        <v>16.18</v>
      </c>
      <c r="G35591">
        <f t="shared" si="1112"/>
        <v>14.8355</v>
      </c>
    </row>
    <row r="35592" spans="1:7" x14ac:dyDescent="0.3">
      <c r="A35592" s="14">
        <f t="shared" si="1113"/>
        <v>43967.270833333336</v>
      </c>
      <c r="B35592" s="15">
        <v>43967</v>
      </c>
      <c r="C35592" s="16">
        <v>0.27083333333333331</v>
      </c>
      <c r="D35592">
        <v>0.52400000000000002</v>
      </c>
      <c r="E35592">
        <v>1.51</v>
      </c>
      <c r="F35592">
        <v>14.167999999999999</v>
      </c>
      <c r="G35592">
        <f t="shared" si="1112"/>
        <v>13.9305</v>
      </c>
    </row>
    <row r="35593" spans="1:7" x14ac:dyDescent="0.3">
      <c r="A35593" s="14">
        <f t="shared" si="1113"/>
        <v>43967.274305555555</v>
      </c>
      <c r="B35593" s="15">
        <v>43967</v>
      </c>
      <c r="C35593" s="16">
        <v>0.27430555555555552</v>
      </c>
      <c r="D35593">
        <v>0.56599999999999995</v>
      </c>
      <c r="E35593">
        <v>1.28</v>
      </c>
      <c r="F35593">
        <v>13.552</v>
      </c>
      <c r="G35593">
        <f t="shared" si="1112"/>
        <v>14.588999999999999</v>
      </c>
    </row>
    <row r="35594" spans="1:7" x14ac:dyDescent="0.3">
      <c r="A35594" s="14">
        <f t="shared" si="1113"/>
        <v>43967.277777777781</v>
      </c>
      <c r="B35594" s="15">
        <v>43967</v>
      </c>
      <c r="C35594" s="16">
        <v>0.27777777777777779</v>
      </c>
      <c r="D35594">
        <v>0.58299999999999996</v>
      </c>
      <c r="E35594">
        <v>1.31</v>
      </c>
      <c r="F35594">
        <v>14.456</v>
      </c>
      <c r="G35594">
        <f t="shared" si="1112"/>
        <v>12.744250000000001</v>
      </c>
    </row>
    <row r="35595" spans="1:7" x14ac:dyDescent="0.3">
      <c r="A35595" s="14">
        <f t="shared" si="1113"/>
        <v>43967.28125</v>
      </c>
      <c r="B35595" s="15">
        <v>43967</v>
      </c>
      <c r="C35595" s="16">
        <v>0.28125</v>
      </c>
      <c r="D35595">
        <v>0.45500000000000002</v>
      </c>
      <c r="E35595">
        <v>1.1499999999999999</v>
      </c>
      <c r="F35595">
        <v>8.8010000000000002</v>
      </c>
      <c r="G35595">
        <f t="shared" si="1112"/>
        <v>12.19825</v>
      </c>
    </row>
    <row r="35596" spans="1:7" x14ac:dyDescent="0.3">
      <c r="A35596" s="14">
        <f t="shared" si="1113"/>
        <v>43967.284722222219</v>
      </c>
      <c r="B35596" s="15">
        <v>43967</v>
      </c>
      <c r="C35596" s="16">
        <v>0.28472222222222221</v>
      </c>
      <c r="D35596">
        <v>0.50700000000000001</v>
      </c>
      <c r="E35596">
        <v>1.34</v>
      </c>
      <c r="F35596">
        <v>11.984</v>
      </c>
      <c r="G35596">
        <f t="shared" si="1112"/>
        <v>11.11275</v>
      </c>
    </row>
    <row r="35597" spans="1:7" x14ac:dyDescent="0.3">
      <c r="A35597" s="14">
        <f t="shared" si="1113"/>
        <v>43967.288194444445</v>
      </c>
      <c r="B35597" s="15">
        <v>43967</v>
      </c>
      <c r="C35597" s="16">
        <v>0.28819444444444448</v>
      </c>
      <c r="D35597">
        <v>0.49</v>
      </c>
      <c r="E35597">
        <v>1.08</v>
      </c>
      <c r="F35597">
        <v>9.2100000000000009</v>
      </c>
      <c r="G35597">
        <f t="shared" si="1112"/>
        <v>9.6162500000000009</v>
      </c>
    </row>
    <row r="35598" spans="1:7" x14ac:dyDescent="0.3">
      <c r="A35598" s="14">
        <f t="shared" si="1113"/>
        <v>43967.291666666664</v>
      </c>
      <c r="B35598" s="15">
        <v>43967</v>
      </c>
      <c r="C35598" s="16">
        <v>0.29166666666666669</v>
      </c>
      <c r="D35598">
        <v>0.498</v>
      </c>
      <c r="E35598">
        <v>0.97</v>
      </c>
      <c r="F35598">
        <v>8.4700000000000006</v>
      </c>
      <c r="G35598">
        <f t="shared" si="1112"/>
        <v>9.7349999999999994</v>
      </c>
    </row>
    <row r="35599" spans="1:7" x14ac:dyDescent="0.3">
      <c r="A35599" s="14">
        <f t="shared" si="1113"/>
        <v>43967.295138888891</v>
      </c>
      <c r="B35599" s="15">
        <v>43967</v>
      </c>
      <c r="C35599" s="16">
        <v>0.2951388888888889</v>
      </c>
      <c r="D35599">
        <v>0.49</v>
      </c>
      <c r="E35599">
        <v>1.0900000000000001</v>
      </c>
      <c r="F35599">
        <v>9.2759999999999998</v>
      </c>
      <c r="G35599">
        <f t="shared" si="1112"/>
        <v>8.7007499999999993</v>
      </c>
    </row>
    <row r="35600" spans="1:7" x14ac:dyDescent="0.3">
      <c r="A35600" s="14">
        <f t="shared" si="1113"/>
        <v>43967.298611111109</v>
      </c>
      <c r="B35600" s="15">
        <v>43967</v>
      </c>
      <c r="C35600" s="16">
        <v>0.2986111111111111</v>
      </c>
      <c r="D35600">
        <v>0.45500000000000002</v>
      </c>
      <c r="E35600">
        <v>1.03</v>
      </c>
      <c r="F35600">
        <v>7.8470000000000004</v>
      </c>
      <c r="G35600">
        <f t="shared" si="1112"/>
        <v>8.6050000000000004</v>
      </c>
    </row>
    <row r="35601" spans="1:7" x14ac:dyDescent="0.3">
      <c r="A35601" s="14">
        <f t="shared" si="1113"/>
        <v>43967.302083333336</v>
      </c>
      <c r="B35601" s="15">
        <v>43967</v>
      </c>
      <c r="C35601" s="16">
        <v>0.30208333333333331</v>
      </c>
      <c r="D35601">
        <v>0.498</v>
      </c>
      <c r="E35601">
        <v>1.01</v>
      </c>
      <c r="F35601">
        <v>8.827</v>
      </c>
      <c r="G35601">
        <f t="shared" si="1112"/>
        <v>8.2927500000000016</v>
      </c>
    </row>
    <row r="35602" spans="1:7" x14ac:dyDescent="0.3">
      <c r="A35602" s="14">
        <f t="shared" si="1113"/>
        <v>43967.305555555555</v>
      </c>
      <c r="B35602" s="15">
        <v>43967</v>
      </c>
      <c r="C35602" s="16">
        <v>0.30555555555555552</v>
      </c>
      <c r="D35602">
        <v>0.46400000000000002</v>
      </c>
      <c r="E35602">
        <v>0.92</v>
      </c>
      <c r="F35602">
        <v>7.2210000000000001</v>
      </c>
      <c r="G35602">
        <f t="shared" si="1112"/>
        <v>8.4237500000000001</v>
      </c>
    </row>
    <row r="35603" spans="1:7" x14ac:dyDescent="0.3">
      <c r="A35603" s="14">
        <f t="shared" si="1113"/>
        <v>43967.309027777781</v>
      </c>
      <c r="B35603" s="15">
        <v>43967</v>
      </c>
      <c r="C35603" s="16">
        <v>0.30902777777777779</v>
      </c>
      <c r="D35603">
        <v>0.498</v>
      </c>
      <c r="E35603">
        <v>1.1200000000000001</v>
      </c>
      <c r="F35603">
        <v>9.8000000000000007</v>
      </c>
      <c r="G35603">
        <f t="shared" si="1112"/>
        <v>10.118500000000001</v>
      </c>
    </row>
    <row r="35604" spans="1:7" x14ac:dyDescent="0.3">
      <c r="A35604" s="14">
        <f t="shared" si="1113"/>
        <v>43967.3125</v>
      </c>
      <c r="B35604" s="15">
        <v>43967</v>
      </c>
      <c r="C35604" s="16">
        <v>0.3125</v>
      </c>
      <c r="D35604">
        <v>0.59199999999999997</v>
      </c>
      <c r="E35604">
        <v>1.29</v>
      </c>
      <c r="F35604">
        <v>14.625999999999999</v>
      </c>
      <c r="G35604">
        <f t="shared" si="1112"/>
        <v>11.14475</v>
      </c>
    </row>
    <row r="35605" spans="1:7" x14ac:dyDescent="0.3">
      <c r="A35605" s="14">
        <f t="shared" si="1113"/>
        <v>43967.315972222219</v>
      </c>
      <c r="B35605" s="15">
        <v>43967</v>
      </c>
      <c r="C35605" s="16">
        <v>0.31597222222222221</v>
      </c>
      <c r="D35605">
        <v>0.55800000000000005</v>
      </c>
      <c r="E35605">
        <v>1.25</v>
      </c>
      <c r="F35605">
        <v>12.932</v>
      </c>
      <c r="G35605">
        <f t="shared" si="1112"/>
        <v>11.85575</v>
      </c>
    </row>
    <row r="35606" spans="1:7" x14ac:dyDescent="0.3">
      <c r="A35606" s="14">
        <f t="shared" si="1113"/>
        <v>43967.319444444445</v>
      </c>
      <c r="B35606" s="15">
        <v>43967</v>
      </c>
      <c r="C35606" s="16">
        <v>0.31944444444444448</v>
      </c>
      <c r="D35606">
        <v>0.49</v>
      </c>
      <c r="E35606">
        <v>1.18</v>
      </c>
      <c r="F35606">
        <v>10.065</v>
      </c>
      <c r="G35606">
        <f t="shared" si="1112"/>
        <v>11.90925</v>
      </c>
    </row>
    <row r="35607" spans="1:7" x14ac:dyDescent="0.3">
      <c r="A35607" s="14">
        <f t="shared" si="1113"/>
        <v>43967.322916666664</v>
      </c>
      <c r="B35607" s="15">
        <v>43967</v>
      </c>
      <c r="C35607" s="16">
        <v>0.32291666666666669</v>
      </c>
      <c r="D35607">
        <v>0.49</v>
      </c>
      <c r="E35607">
        <v>1.18</v>
      </c>
      <c r="F35607">
        <v>10.013999999999999</v>
      </c>
      <c r="G35607">
        <f t="shared" si="1112"/>
        <v>10.081249999999999</v>
      </c>
    </row>
    <row r="35608" spans="1:7" x14ac:dyDescent="0.3">
      <c r="A35608" s="14">
        <f t="shared" si="1113"/>
        <v>43967.326388888891</v>
      </c>
      <c r="B35608" s="15">
        <v>43967</v>
      </c>
      <c r="C35608" s="16">
        <v>0.3263888888888889</v>
      </c>
      <c r="D35608">
        <v>0.41299999999999998</v>
      </c>
      <c r="E35608">
        <v>1.1100000000000001</v>
      </c>
      <c r="F35608">
        <v>7.3140000000000001</v>
      </c>
      <c r="G35608">
        <f t="shared" si="1112"/>
        <v>9.7710000000000008</v>
      </c>
    </row>
    <row r="35609" spans="1:7" x14ac:dyDescent="0.3">
      <c r="A35609" s="14">
        <f t="shared" si="1113"/>
        <v>43967.329861111109</v>
      </c>
      <c r="B35609" s="15">
        <v>43967</v>
      </c>
      <c r="C35609" s="16">
        <v>0.3298611111111111</v>
      </c>
      <c r="D35609">
        <v>0.53200000000000003</v>
      </c>
      <c r="E35609">
        <v>1.21</v>
      </c>
      <c r="F35609">
        <v>11.691000000000001</v>
      </c>
      <c r="G35609">
        <f t="shared" ref="G35609:G35672" si="1114">AVERAGE(F35607:F35610)</f>
        <v>9.2025000000000006</v>
      </c>
    </row>
    <row r="35610" spans="1:7" x14ac:dyDescent="0.3">
      <c r="A35610" s="14">
        <f t="shared" si="1113"/>
        <v>43967.333333333336</v>
      </c>
      <c r="B35610" s="15">
        <v>43967</v>
      </c>
      <c r="C35610" s="16">
        <v>0.33333333333333331</v>
      </c>
      <c r="D35610">
        <v>0.51500000000000001</v>
      </c>
      <c r="E35610">
        <v>0.85</v>
      </c>
      <c r="F35610">
        <v>7.7910000000000004</v>
      </c>
      <c r="G35610">
        <f t="shared" si="1114"/>
        <v>9.0670000000000002</v>
      </c>
    </row>
    <row r="35611" spans="1:7" x14ac:dyDescent="0.3">
      <c r="A35611" s="14">
        <f t="shared" si="1113"/>
        <v>43967.336805555555</v>
      </c>
      <c r="B35611" s="15">
        <v>43967</v>
      </c>
      <c r="C35611" s="16">
        <v>0.33680555555555558</v>
      </c>
      <c r="D35611">
        <v>0.50700000000000001</v>
      </c>
      <c r="E35611">
        <v>1.06</v>
      </c>
      <c r="F35611">
        <v>9.4719999999999995</v>
      </c>
      <c r="G35611">
        <f t="shared" si="1114"/>
        <v>10.27975</v>
      </c>
    </row>
    <row r="35612" spans="1:7" x14ac:dyDescent="0.3">
      <c r="A35612" s="14">
        <f t="shared" si="1113"/>
        <v>43967.340277777781</v>
      </c>
      <c r="B35612" s="15">
        <v>43967</v>
      </c>
      <c r="C35612" s="16">
        <v>0.34027777777777773</v>
      </c>
      <c r="D35612">
        <v>0.52400000000000002</v>
      </c>
      <c r="E35612">
        <v>1.29</v>
      </c>
      <c r="F35612">
        <v>12.164999999999999</v>
      </c>
      <c r="G35612">
        <f t="shared" si="1114"/>
        <v>11.126749999999999</v>
      </c>
    </row>
    <row r="35613" spans="1:7" x14ac:dyDescent="0.3">
      <c r="A35613" s="14">
        <f t="shared" si="1113"/>
        <v>43967.34375</v>
      </c>
      <c r="B35613" s="15">
        <v>43967</v>
      </c>
      <c r="C35613" s="16">
        <v>0.34375</v>
      </c>
      <c r="D35613">
        <v>0.6</v>
      </c>
      <c r="E35613">
        <v>1.31</v>
      </c>
      <c r="F35613">
        <v>15.079000000000001</v>
      </c>
      <c r="G35613">
        <f t="shared" si="1114"/>
        <v>14.962250000000001</v>
      </c>
    </row>
    <row r="35614" spans="1:7" x14ac:dyDescent="0.3">
      <c r="A35614" s="14">
        <f t="shared" si="1113"/>
        <v>43967.347222222219</v>
      </c>
      <c r="B35614" s="15">
        <v>43967</v>
      </c>
      <c r="C35614" s="16">
        <v>0.34722222222222227</v>
      </c>
      <c r="D35614">
        <v>0.66900000000000004</v>
      </c>
      <c r="E35614">
        <v>1.71</v>
      </c>
      <c r="F35614">
        <v>23.132999999999999</v>
      </c>
      <c r="G35614">
        <f t="shared" si="1114"/>
        <v>16.631749999999997</v>
      </c>
    </row>
    <row r="35615" spans="1:7" x14ac:dyDescent="0.3">
      <c r="A35615" s="14">
        <f t="shared" si="1113"/>
        <v>43967.350694444445</v>
      </c>
      <c r="B35615" s="15">
        <v>43967</v>
      </c>
      <c r="C35615" s="16">
        <v>0.35069444444444442</v>
      </c>
      <c r="D35615">
        <v>0.67700000000000005</v>
      </c>
      <c r="E35615">
        <v>1.17</v>
      </c>
      <c r="F35615">
        <v>16.149999999999999</v>
      </c>
      <c r="G35615">
        <f t="shared" si="1114"/>
        <v>19.039750000000002</v>
      </c>
    </row>
    <row r="35616" spans="1:7" x14ac:dyDescent="0.3">
      <c r="A35616" s="14">
        <f t="shared" si="1113"/>
        <v>43967.354166666664</v>
      </c>
      <c r="B35616" s="15">
        <v>43967</v>
      </c>
      <c r="C35616" s="16">
        <v>0.35416666666666669</v>
      </c>
      <c r="D35616">
        <v>0.67700000000000005</v>
      </c>
      <c r="E35616">
        <v>1.58</v>
      </c>
      <c r="F35616">
        <v>21.797000000000001</v>
      </c>
      <c r="G35616">
        <f t="shared" si="1114"/>
        <v>20.744999999999997</v>
      </c>
    </row>
    <row r="35617" spans="1:7" x14ac:dyDescent="0.3">
      <c r="A35617" s="14">
        <f t="shared" si="1113"/>
        <v>43967.357638888891</v>
      </c>
      <c r="B35617" s="15">
        <v>43967</v>
      </c>
      <c r="C35617" s="16">
        <v>0.3576388888888889</v>
      </c>
      <c r="D35617">
        <v>0.65100000000000002</v>
      </c>
      <c r="E35617">
        <v>1.68</v>
      </c>
      <c r="F35617">
        <v>21.9</v>
      </c>
      <c r="G35617">
        <f t="shared" si="1114"/>
        <v>18.6935</v>
      </c>
    </row>
    <row r="35618" spans="1:7" x14ac:dyDescent="0.3">
      <c r="A35618" s="14">
        <f t="shared" si="1113"/>
        <v>43967.361111111109</v>
      </c>
      <c r="B35618" s="15">
        <v>43967</v>
      </c>
      <c r="C35618" s="16">
        <v>0.3611111111111111</v>
      </c>
      <c r="D35618">
        <v>0.53200000000000003</v>
      </c>
      <c r="E35618">
        <v>1.55</v>
      </c>
      <c r="F35618">
        <v>14.927</v>
      </c>
      <c r="G35618">
        <f t="shared" si="1114"/>
        <v>18.4955</v>
      </c>
    </row>
    <row r="35619" spans="1:7" x14ac:dyDescent="0.3">
      <c r="A35619" s="14">
        <f t="shared" si="1113"/>
        <v>43967.364583333336</v>
      </c>
      <c r="B35619" s="15">
        <v>43967</v>
      </c>
      <c r="C35619" s="16">
        <v>0.36458333333333331</v>
      </c>
      <c r="D35619">
        <v>0.6</v>
      </c>
      <c r="E35619">
        <v>1.33</v>
      </c>
      <c r="F35619">
        <v>15.358000000000001</v>
      </c>
      <c r="G35619">
        <f t="shared" si="1114"/>
        <v>16.236250000000002</v>
      </c>
    </row>
    <row r="35620" spans="1:7" x14ac:dyDescent="0.3">
      <c r="A35620" s="14">
        <f t="shared" si="1113"/>
        <v>43967.368055555555</v>
      </c>
      <c r="B35620" s="15">
        <v>43967</v>
      </c>
      <c r="C35620" s="16">
        <v>0.36805555555555558</v>
      </c>
      <c r="D35620">
        <v>0.57499999999999996</v>
      </c>
      <c r="E35620">
        <v>1.18</v>
      </c>
      <c r="F35620">
        <v>12.76</v>
      </c>
      <c r="G35620">
        <f t="shared" si="1114"/>
        <v>13.477250000000002</v>
      </c>
    </row>
    <row r="35621" spans="1:7" x14ac:dyDescent="0.3">
      <c r="A35621" s="14">
        <f t="shared" si="1113"/>
        <v>43967.371527777781</v>
      </c>
      <c r="B35621" s="15">
        <v>43967</v>
      </c>
      <c r="C35621" s="16">
        <v>0.37152777777777773</v>
      </c>
      <c r="D35621">
        <v>0.54900000000000004</v>
      </c>
      <c r="E35621">
        <v>1.08</v>
      </c>
      <c r="F35621">
        <v>10.864000000000001</v>
      </c>
      <c r="G35621">
        <f t="shared" si="1114"/>
        <v>11.7935</v>
      </c>
    </row>
    <row r="35622" spans="1:7" x14ac:dyDescent="0.3">
      <c r="A35622" s="14">
        <f t="shared" si="1113"/>
        <v>43967.375</v>
      </c>
      <c r="B35622" s="15">
        <v>43967</v>
      </c>
      <c r="C35622" s="16">
        <v>0.375</v>
      </c>
      <c r="D35622">
        <v>0.47199999999999998</v>
      </c>
      <c r="E35622">
        <v>1.02</v>
      </c>
      <c r="F35622">
        <v>8.1920000000000002</v>
      </c>
      <c r="G35622">
        <f t="shared" si="1114"/>
        <v>10.4695</v>
      </c>
    </row>
    <row r="35623" spans="1:7" x14ac:dyDescent="0.3">
      <c r="A35623" s="14">
        <f t="shared" si="1113"/>
        <v>43967.378472222219</v>
      </c>
      <c r="B35623" s="15">
        <v>43967</v>
      </c>
      <c r="C35623" s="16">
        <v>0.37847222222222227</v>
      </c>
      <c r="D35623">
        <v>0.54100000000000004</v>
      </c>
      <c r="E35623">
        <v>1.02</v>
      </c>
      <c r="F35623">
        <v>10.061999999999999</v>
      </c>
      <c r="G35623">
        <f t="shared" si="1114"/>
        <v>9.4115000000000002</v>
      </c>
    </row>
    <row r="35624" spans="1:7" x14ac:dyDescent="0.3">
      <c r="A35624" s="14">
        <f t="shared" si="1113"/>
        <v>43967.381944444445</v>
      </c>
      <c r="B35624" s="15">
        <v>43967</v>
      </c>
      <c r="C35624" s="16">
        <v>0.38194444444444442</v>
      </c>
      <c r="D35624">
        <v>0.48099999999999998</v>
      </c>
      <c r="E35624">
        <v>1.03</v>
      </c>
      <c r="F35624">
        <v>8.5280000000000005</v>
      </c>
      <c r="G35624">
        <f t="shared" si="1114"/>
        <v>9.097999999999999</v>
      </c>
    </row>
    <row r="35625" spans="1:7" x14ac:dyDescent="0.3">
      <c r="A35625" s="14">
        <f t="shared" si="1113"/>
        <v>43967.385416666664</v>
      </c>
      <c r="B35625" s="15">
        <v>43967</v>
      </c>
      <c r="C35625" s="16">
        <v>0.38541666666666669</v>
      </c>
      <c r="D35625">
        <v>0.54100000000000004</v>
      </c>
      <c r="E35625">
        <v>0.97</v>
      </c>
      <c r="F35625">
        <v>9.61</v>
      </c>
      <c r="G35625">
        <f t="shared" si="1114"/>
        <v>8.6654999999999998</v>
      </c>
    </row>
    <row r="35626" spans="1:7" x14ac:dyDescent="0.3">
      <c r="A35626" s="14">
        <f t="shared" si="1113"/>
        <v>43967.388888888891</v>
      </c>
      <c r="B35626" s="15">
        <v>43967</v>
      </c>
      <c r="C35626" s="16">
        <v>0.3888888888888889</v>
      </c>
      <c r="D35626">
        <v>0.498</v>
      </c>
      <c r="E35626">
        <v>0.74</v>
      </c>
      <c r="F35626">
        <v>6.4619999999999997</v>
      </c>
      <c r="G35626">
        <f t="shared" si="1114"/>
        <v>8.2285000000000004</v>
      </c>
    </row>
    <row r="35627" spans="1:7" x14ac:dyDescent="0.3">
      <c r="A35627" s="14">
        <f t="shared" si="1113"/>
        <v>43967.392361111109</v>
      </c>
      <c r="B35627" s="15">
        <v>43967</v>
      </c>
      <c r="C35627" s="16">
        <v>0.3923611111111111</v>
      </c>
      <c r="D35627">
        <v>0.51500000000000001</v>
      </c>
      <c r="E35627">
        <v>0.91</v>
      </c>
      <c r="F35627">
        <v>8.3140000000000001</v>
      </c>
      <c r="G35627">
        <f t="shared" si="1114"/>
        <v>7.6295000000000002</v>
      </c>
    </row>
    <row r="35628" spans="1:7" x14ac:dyDescent="0.3">
      <c r="A35628" s="14">
        <f t="shared" si="1113"/>
        <v>43967.395833333336</v>
      </c>
      <c r="B35628" s="15">
        <v>43967</v>
      </c>
      <c r="C35628" s="16">
        <v>0.39583333333333331</v>
      </c>
      <c r="D35628">
        <v>0.44700000000000001</v>
      </c>
      <c r="E35628">
        <v>0.83</v>
      </c>
      <c r="F35628">
        <v>6.1319999999999997</v>
      </c>
      <c r="G35628">
        <f t="shared" si="1114"/>
        <v>7.1390000000000002</v>
      </c>
    </row>
    <row r="35629" spans="1:7" x14ac:dyDescent="0.3">
      <c r="A35629" s="14">
        <f t="shared" si="1113"/>
        <v>43967.399305555555</v>
      </c>
      <c r="B35629" s="15">
        <v>43967</v>
      </c>
      <c r="C35629" s="16">
        <v>0.39930555555555558</v>
      </c>
      <c r="D35629">
        <v>0.53200000000000003</v>
      </c>
      <c r="E35629">
        <v>0.79</v>
      </c>
      <c r="F35629">
        <v>7.6479999999999997</v>
      </c>
      <c r="G35629">
        <f t="shared" si="1114"/>
        <v>6.8360000000000003</v>
      </c>
    </row>
    <row r="35630" spans="1:7" x14ac:dyDescent="0.3">
      <c r="A35630" s="14">
        <f t="shared" si="1113"/>
        <v>43967.402777777781</v>
      </c>
      <c r="B35630" s="15">
        <v>43967</v>
      </c>
      <c r="C35630" s="16">
        <v>0.40277777777777773</v>
      </c>
      <c r="D35630">
        <v>0.44700000000000001</v>
      </c>
      <c r="E35630">
        <v>0.71</v>
      </c>
      <c r="F35630">
        <v>5.25</v>
      </c>
      <c r="G35630">
        <f t="shared" si="1114"/>
        <v>6.3672500000000003</v>
      </c>
    </row>
    <row r="35631" spans="1:7" x14ac:dyDescent="0.3">
      <c r="A35631" s="14">
        <f t="shared" si="1113"/>
        <v>43967.40625</v>
      </c>
      <c r="B35631" s="15">
        <v>43967</v>
      </c>
      <c r="C35631" s="16">
        <v>0.40625</v>
      </c>
      <c r="D35631">
        <v>0.49</v>
      </c>
      <c r="E35631">
        <v>0.76</v>
      </c>
      <c r="F35631">
        <v>6.4390000000000001</v>
      </c>
      <c r="G35631">
        <f t="shared" si="1114"/>
        <v>6.3552499999999998</v>
      </c>
    </row>
    <row r="35632" spans="1:7" x14ac:dyDescent="0.3">
      <c r="A35632" s="14">
        <f t="shared" si="1113"/>
        <v>43967.409722222219</v>
      </c>
      <c r="B35632" s="15">
        <v>43967</v>
      </c>
      <c r="C35632" s="16">
        <v>0.40972222222222227</v>
      </c>
      <c r="D35632">
        <v>0.52400000000000002</v>
      </c>
      <c r="E35632">
        <v>0.65</v>
      </c>
      <c r="F35632">
        <v>6.0839999999999996</v>
      </c>
      <c r="G35632">
        <f t="shared" si="1114"/>
        <v>6.1105</v>
      </c>
    </row>
    <row r="35633" spans="1:7" x14ac:dyDescent="0.3">
      <c r="A35633" s="14">
        <f t="shared" si="1113"/>
        <v>43967.413194444445</v>
      </c>
      <c r="B35633" s="15">
        <v>43967</v>
      </c>
      <c r="C35633" s="16">
        <v>0.41319444444444442</v>
      </c>
      <c r="D35633">
        <v>0.51500000000000001</v>
      </c>
      <c r="E35633">
        <v>0.73</v>
      </c>
      <c r="F35633">
        <v>6.6689999999999996</v>
      </c>
      <c r="G35633">
        <f t="shared" si="1114"/>
        <v>6.2614999999999998</v>
      </c>
    </row>
    <row r="35634" spans="1:7" x14ac:dyDescent="0.3">
      <c r="A35634" s="14">
        <f t="shared" si="1113"/>
        <v>43967.416666666664</v>
      </c>
      <c r="B35634" s="15">
        <v>43967</v>
      </c>
      <c r="C35634" s="16">
        <v>0.41666666666666669</v>
      </c>
      <c r="D35634">
        <v>0.45500000000000002</v>
      </c>
      <c r="E35634">
        <v>0.77</v>
      </c>
      <c r="F35634">
        <v>5.8540000000000001</v>
      </c>
      <c r="G35634">
        <f t="shared" si="1114"/>
        <v>6.7437500000000004</v>
      </c>
    </row>
    <row r="35635" spans="1:7" x14ac:dyDescent="0.3">
      <c r="A35635" s="14">
        <f t="shared" si="1113"/>
        <v>43967.420138888891</v>
      </c>
      <c r="B35635" s="15">
        <v>43967</v>
      </c>
      <c r="C35635" s="16">
        <v>0.4201388888888889</v>
      </c>
      <c r="D35635">
        <v>0.54100000000000004</v>
      </c>
      <c r="E35635">
        <v>0.85</v>
      </c>
      <c r="F35635">
        <v>8.3680000000000003</v>
      </c>
      <c r="G35635">
        <f t="shared" si="1114"/>
        <v>7.3854999999999995</v>
      </c>
    </row>
    <row r="35636" spans="1:7" x14ac:dyDescent="0.3">
      <c r="A35636" s="14">
        <f t="shared" si="1113"/>
        <v>43967.423611111109</v>
      </c>
      <c r="B35636" s="15">
        <v>43967</v>
      </c>
      <c r="C35636" s="16">
        <v>0.4236111111111111</v>
      </c>
      <c r="D35636">
        <v>0.54900000000000004</v>
      </c>
      <c r="E35636">
        <v>0.86</v>
      </c>
      <c r="F35636">
        <v>8.6509999999999998</v>
      </c>
      <c r="G35636">
        <f t="shared" si="1114"/>
        <v>7.1457500000000005</v>
      </c>
    </row>
    <row r="35637" spans="1:7" x14ac:dyDescent="0.3">
      <c r="A35637" s="14">
        <f t="shared" si="1113"/>
        <v>43967.427083333336</v>
      </c>
      <c r="B35637" s="15">
        <v>43967</v>
      </c>
      <c r="C35637" s="16">
        <v>0.42708333333333331</v>
      </c>
      <c r="D35637">
        <v>0.438</v>
      </c>
      <c r="E35637">
        <v>0.79</v>
      </c>
      <c r="F35637">
        <v>5.71</v>
      </c>
      <c r="G35637">
        <f t="shared" si="1114"/>
        <v>6.5679999999999996</v>
      </c>
    </row>
    <row r="35638" spans="1:7" x14ac:dyDescent="0.3">
      <c r="A35638" s="14">
        <f t="shared" si="1113"/>
        <v>43967.430555555555</v>
      </c>
      <c r="B35638" s="15">
        <v>43967</v>
      </c>
      <c r="C35638" s="16">
        <v>0.43055555555555558</v>
      </c>
      <c r="D35638">
        <v>0.36</v>
      </c>
      <c r="E35638">
        <v>0.66</v>
      </c>
      <c r="F35638">
        <v>3.5430000000000001</v>
      </c>
      <c r="G35638">
        <f t="shared" si="1114"/>
        <v>6.0277500000000002</v>
      </c>
    </row>
    <row r="35639" spans="1:7" x14ac:dyDescent="0.3">
      <c r="A35639" s="14">
        <f t="shared" si="1113"/>
        <v>43967.434027777781</v>
      </c>
      <c r="B35639" s="15">
        <v>43967</v>
      </c>
      <c r="C35639" s="16">
        <v>0.43402777777777773</v>
      </c>
      <c r="D35639">
        <v>0.49</v>
      </c>
      <c r="E35639">
        <v>0.73</v>
      </c>
      <c r="F35639">
        <v>6.2069999999999999</v>
      </c>
      <c r="G35639">
        <f t="shared" si="1114"/>
        <v>5.2965</v>
      </c>
    </row>
    <row r="35640" spans="1:7" x14ac:dyDescent="0.3">
      <c r="A35640" s="14">
        <f t="shared" si="1113"/>
        <v>43967.4375</v>
      </c>
      <c r="B35640" s="15">
        <v>43967</v>
      </c>
      <c r="C35640" s="16">
        <v>0.4375</v>
      </c>
      <c r="D35640">
        <v>0.45500000000000002</v>
      </c>
      <c r="E35640">
        <v>0.75</v>
      </c>
      <c r="F35640">
        <v>5.726</v>
      </c>
      <c r="G35640">
        <f t="shared" si="1114"/>
        <v>5.2789999999999999</v>
      </c>
    </row>
    <row r="35641" spans="1:7" x14ac:dyDescent="0.3">
      <c r="A35641" s="14">
        <f t="shared" si="1113"/>
        <v>43967.440972222219</v>
      </c>
      <c r="B35641" s="15">
        <v>43967</v>
      </c>
      <c r="C35641" s="16">
        <v>0.44097222222222227</v>
      </c>
      <c r="D35641">
        <v>0.45500000000000002</v>
      </c>
      <c r="E35641">
        <v>0.74</v>
      </c>
      <c r="F35641">
        <v>5.64</v>
      </c>
      <c r="G35641">
        <f t="shared" si="1114"/>
        <v>5.8832500000000003</v>
      </c>
    </row>
    <row r="35642" spans="1:7" x14ac:dyDescent="0.3">
      <c r="A35642" s="14">
        <f t="shared" si="1113"/>
        <v>43967.444444444445</v>
      </c>
      <c r="B35642" s="15">
        <v>43967</v>
      </c>
      <c r="C35642" s="16">
        <v>0.44444444444444442</v>
      </c>
      <c r="D35642">
        <v>0.45500000000000002</v>
      </c>
      <c r="E35642">
        <v>0.78</v>
      </c>
      <c r="F35642">
        <v>5.96</v>
      </c>
      <c r="G35642">
        <f t="shared" si="1114"/>
        <v>5.6077500000000002</v>
      </c>
    </row>
    <row r="35643" spans="1:7" x14ac:dyDescent="0.3">
      <c r="A35643" s="14">
        <f t="shared" si="1113"/>
        <v>43967.447916666664</v>
      </c>
      <c r="B35643" s="15">
        <v>43967</v>
      </c>
      <c r="C35643" s="16">
        <v>0.44791666666666669</v>
      </c>
      <c r="D35643">
        <v>0.438</v>
      </c>
      <c r="E35643">
        <v>0.71</v>
      </c>
      <c r="F35643">
        <v>5.1050000000000004</v>
      </c>
      <c r="G35643">
        <f t="shared" si="1114"/>
        <v>5.6377499999999996</v>
      </c>
    </row>
    <row r="35644" spans="1:7" x14ac:dyDescent="0.3">
      <c r="A35644" s="14">
        <f t="shared" si="1113"/>
        <v>43967.451388888891</v>
      </c>
      <c r="B35644" s="15">
        <v>43967</v>
      </c>
      <c r="C35644" s="16">
        <v>0.4513888888888889</v>
      </c>
      <c r="D35644">
        <v>0.50700000000000001</v>
      </c>
      <c r="E35644">
        <v>0.65</v>
      </c>
      <c r="F35644">
        <v>5.8460000000000001</v>
      </c>
      <c r="G35644">
        <f t="shared" si="1114"/>
        <v>5.5062500000000005</v>
      </c>
    </row>
    <row r="35645" spans="1:7" x14ac:dyDescent="0.3">
      <c r="A35645" s="14">
        <f t="shared" si="1113"/>
        <v>43967.454861111109</v>
      </c>
      <c r="B35645" s="15">
        <v>43967</v>
      </c>
      <c r="C35645" s="16">
        <v>0.4548611111111111</v>
      </c>
      <c r="D35645">
        <v>0.43</v>
      </c>
      <c r="E35645">
        <v>0.73</v>
      </c>
      <c r="F35645">
        <v>5.1139999999999999</v>
      </c>
      <c r="G35645">
        <f t="shared" si="1114"/>
        <v>4.9962499999999999</v>
      </c>
    </row>
    <row r="35646" spans="1:7" x14ac:dyDescent="0.3">
      <c r="A35646" s="14">
        <f t="shared" si="1113"/>
        <v>43967.458333333336</v>
      </c>
      <c r="B35646" s="15">
        <v>43967</v>
      </c>
      <c r="C35646" s="16">
        <v>0.45833333333333331</v>
      </c>
      <c r="D35646">
        <v>0.377</v>
      </c>
      <c r="E35646">
        <v>0.68</v>
      </c>
      <c r="F35646">
        <v>3.92</v>
      </c>
      <c r="G35646">
        <f t="shared" si="1114"/>
        <v>4.8020000000000005</v>
      </c>
    </row>
    <row r="35647" spans="1:7" x14ac:dyDescent="0.3">
      <c r="A35647" s="14">
        <f t="shared" si="1113"/>
        <v>43967.461805555555</v>
      </c>
      <c r="B35647" s="15">
        <v>43967</v>
      </c>
      <c r="C35647" s="16">
        <v>0.46180555555555558</v>
      </c>
      <c r="D35647">
        <v>0.46400000000000002</v>
      </c>
      <c r="E35647">
        <v>0.55000000000000004</v>
      </c>
      <c r="F35647">
        <v>4.3280000000000003</v>
      </c>
      <c r="G35647">
        <f t="shared" si="1114"/>
        <v>4.6917499999999999</v>
      </c>
    </row>
    <row r="35648" spans="1:7" x14ac:dyDescent="0.3">
      <c r="A35648" s="14">
        <f t="shared" si="1113"/>
        <v>43967.465277777781</v>
      </c>
      <c r="B35648" s="15">
        <v>43967</v>
      </c>
      <c r="C35648" s="16">
        <v>0.46527777777777773</v>
      </c>
      <c r="D35648">
        <v>0.44700000000000001</v>
      </c>
      <c r="E35648">
        <v>0.73</v>
      </c>
      <c r="F35648">
        <v>5.4050000000000002</v>
      </c>
      <c r="G35648">
        <f t="shared" si="1114"/>
        <v>4.6240000000000006</v>
      </c>
    </row>
    <row r="35649" spans="1:7" x14ac:dyDescent="0.3">
      <c r="A35649" s="14">
        <f t="shared" si="1113"/>
        <v>43967.46875</v>
      </c>
      <c r="B35649" s="15">
        <v>43967</v>
      </c>
      <c r="C35649" s="16">
        <v>0.46875</v>
      </c>
      <c r="D35649">
        <v>0.45500000000000002</v>
      </c>
      <c r="E35649">
        <v>0.63</v>
      </c>
      <c r="F35649">
        <v>4.843</v>
      </c>
      <c r="G35649">
        <f t="shared" si="1114"/>
        <v>4.8155000000000001</v>
      </c>
    </row>
    <row r="35650" spans="1:7" x14ac:dyDescent="0.3">
      <c r="A35650" s="14">
        <f t="shared" si="1113"/>
        <v>43967.472222222219</v>
      </c>
      <c r="B35650" s="15">
        <v>43967</v>
      </c>
      <c r="C35650" s="16">
        <v>0.47222222222222227</v>
      </c>
      <c r="D35650">
        <v>0.45500000000000002</v>
      </c>
      <c r="E35650">
        <v>0.61</v>
      </c>
      <c r="F35650">
        <v>4.6859999999999999</v>
      </c>
      <c r="G35650">
        <f t="shared" si="1114"/>
        <v>4.8045</v>
      </c>
    </row>
    <row r="35651" spans="1:7" x14ac:dyDescent="0.3">
      <c r="A35651" s="14">
        <f t="shared" si="1113"/>
        <v>43967.475694444445</v>
      </c>
      <c r="B35651" s="15">
        <v>43967</v>
      </c>
      <c r="C35651" s="16">
        <v>0.47569444444444442</v>
      </c>
      <c r="D35651">
        <v>0.43</v>
      </c>
      <c r="E35651">
        <v>0.61</v>
      </c>
      <c r="F35651">
        <v>4.2839999999999998</v>
      </c>
      <c r="G35651">
        <f t="shared" si="1114"/>
        <v>4.7922499999999992</v>
      </c>
    </row>
    <row r="35652" spans="1:7" x14ac:dyDescent="0.3">
      <c r="A35652" s="14">
        <f t="shared" si="1113"/>
        <v>43967.479166666664</v>
      </c>
      <c r="B35652" s="15">
        <v>43967</v>
      </c>
      <c r="C35652" s="16">
        <v>0.47916666666666669</v>
      </c>
      <c r="D35652">
        <v>0.42099999999999999</v>
      </c>
      <c r="E35652">
        <v>0.79</v>
      </c>
      <c r="F35652">
        <v>5.3559999999999999</v>
      </c>
      <c r="G35652">
        <f t="shared" si="1114"/>
        <v>4.9849999999999994</v>
      </c>
    </row>
    <row r="35653" spans="1:7" x14ac:dyDescent="0.3">
      <c r="A35653" s="14">
        <f t="shared" ref="A35653:A35716" si="1115">B35653+C35653</f>
        <v>43967.482638888891</v>
      </c>
      <c r="B35653" s="15">
        <v>43967</v>
      </c>
      <c r="C35653" s="16">
        <v>0.4826388888888889</v>
      </c>
      <c r="D35653">
        <v>0.49</v>
      </c>
      <c r="E35653">
        <v>0.66</v>
      </c>
      <c r="F35653">
        <v>5.6139999999999999</v>
      </c>
      <c r="G35653">
        <f t="shared" si="1114"/>
        <v>8.5067500000000003</v>
      </c>
    </row>
    <row r="35654" spans="1:7" x14ac:dyDescent="0.3">
      <c r="A35654" s="14">
        <f t="shared" si="1115"/>
        <v>43967.486111111109</v>
      </c>
      <c r="B35654" s="15">
        <v>43967</v>
      </c>
      <c r="C35654" s="16">
        <v>0.4861111111111111</v>
      </c>
      <c r="D35654">
        <v>0.65100000000000002</v>
      </c>
      <c r="E35654">
        <v>1.44</v>
      </c>
      <c r="F35654">
        <v>18.773</v>
      </c>
      <c r="G35654">
        <f t="shared" si="1114"/>
        <v>10.9055</v>
      </c>
    </row>
    <row r="35655" spans="1:7" x14ac:dyDescent="0.3">
      <c r="A35655" s="14">
        <f t="shared" si="1115"/>
        <v>43967.489583333336</v>
      </c>
      <c r="B35655" s="15">
        <v>43967</v>
      </c>
      <c r="C35655" s="16">
        <v>0.48958333333333331</v>
      </c>
      <c r="D35655">
        <v>0.60899999999999999</v>
      </c>
      <c r="E35655">
        <v>1.18</v>
      </c>
      <c r="F35655">
        <v>13.879</v>
      </c>
      <c r="G35655">
        <f t="shared" si="1114"/>
        <v>14.033999999999999</v>
      </c>
    </row>
    <row r="35656" spans="1:7" x14ac:dyDescent="0.3">
      <c r="A35656" s="14">
        <f t="shared" si="1115"/>
        <v>43967.493055555555</v>
      </c>
      <c r="B35656" s="15">
        <v>43967</v>
      </c>
      <c r="C35656" s="16">
        <v>0.49305555555555558</v>
      </c>
      <c r="D35656">
        <v>0.68600000000000005</v>
      </c>
      <c r="E35656">
        <v>1.27</v>
      </c>
      <c r="F35656">
        <v>17.87</v>
      </c>
      <c r="G35656">
        <f t="shared" si="1114"/>
        <v>16.439500000000002</v>
      </c>
    </row>
    <row r="35657" spans="1:7" x14ac:dyDescent="0.3">
      <c r="A35657" s="14">
        <f t="shared" si="1115"/>
        <v>43967.496527777781</v>
      </c>
      <c r="B35657" s="15">
        <v>43967</v>
      </c>
      <c r="C35657" s="16">
        <v>0.49652777777777773</v>
      </c>
      <c r="D35657">
        <v>0.64300000000000002</v>
      </c>
      <c r="E35657">
        <v>1.19</v>
      </c>
      <c r="F35657">
        <v>15.236000000000001</v>
      </c>
      <c r="G35657">
        <f t="shared" si="1114"/>
        <v>15.264250000000001</v>
      </c>
    </row>
    <row r="35658" spans="1:7" x14ac:dyDescent="0.3">
      <c r="A35658" s="14">
        <f t="shared" si="1115"/>
        <v>43967.5</v>
      </c>
      <c r="B35658" s="15">
        <v>43967</v>
      </c>
      <c r="C35658" s="16">
        <v>0.5</v>
      </c>
      <c r="D35658">
        <v>0.61699999999999999</v>
      </c>
      <c r="E35658">
        <v>1.17</v>
      </c>
      <c r="F35658">
        <v>14.071999999999999</v>
      </c>
      <c r="G35658">
        <f t="shared" si="1114"/>
        <v>13.7585</v>
      </c>
    </row>
    <row r="35659" spans="1:7" x14ac:dyDescent="0.3">
      <c r="A35659" s="14">
        <f t="shared" si="1115"/>
        <v>43967.503472222219</v>
      </c>
      <c r="B35659" s="15">
        <v>43967</v>
      </c>
      <c r="C35659" s="16">
        <v>0.50347222222222221</v>
      </c>
      <c r="D35659">
        <v>0.49</v>
      </c>
      <c r="E35659">
        <v>0.92</v>
      </c>
      <c r="F35659">
        <v>7.8559999999999999</v>
      </c>
      <c r="G35659">
        <f t="shared" si="1114"/>
        <v>11.062250000000001</v>
      </c>
    </row>
    <row r="35660" spans="1:7" x14ac:dyDescent="0.3">
      <c r="A35660" s="14">
        <f t="shared" si="1115"/>
        <v>43967.506944444445</v>
      </c>
      <c r="B35660" s="15">
        <v>43967</v>
      </c>
      <c r="C35660" s="16">
        <v>0.50694444444444442</v>
      </c>
      <c r="D35660">
        <v>0.44700000000000001</v>
      </c>
      <c r="E35660">
        <v>0.95</v>
      </c>
      <c r="F35660">
        <v>7.085</v>
      </c>
      <c r="G35660">
        <f t="shared" si="1114"/>
        <v>9.1907499999999995</v>
      </c>
    </row>
    <row r="35661" spans="1:7" x14ac:dyDescent="0.3">
      <c r="A35661" s="14">
        <f t="shared" si="1115"/>
        <v>43967.510416666664</v>
      </c>
      <c r="B35661" s="15">
        <v>43967</v>
      </c>
      <c r="C35661" s="16">
        <v>0.51041666666666663</v>
      </c>
      <c r="D35661">
        <v>0.53200000000000003</v>
      </c>
      <c r="E35661">
        <v>0.8</v>
      </c>
      <c r="F35661">
        <v>7.75</v>
      </c>
      <c r="G35661">
        <f t="shared" si="1114"/>
        <v>7.5404999999999998</v>
      </c>
    </row>
    <row r="35662" spans="1:7" x14ac:dyDescent="0.3">
      <c r="A35662" s="14">
        <f t="shared" si="1115"/>
        <v>43967.513888888891</v>
      </c>
      <c r="B35662" s="15">
        <v>43967</v>
      </c>
      <c r="C35662" s="16">
        <v>0.51388888888888895</v>
      </c>
      <c r="D35662">
        <v>0.52400000000000002</v>
      </c>
      <c r="E35662">
        <v>0.79</v>
      </c>
      <c r="F35662">
        <v>7.4710000000000001</v>
      </c>
      <c r="G35662">
        <f t="shared" si="1114"/>
        <v>7.1737500000000001</v>
      </c>
    </row>
    <row r="35663" spans="1:7" x14ac:dyDescent="0.3">
      <c r="A35663" s="14">
        <f t="shared" si="1115"/>
        <v>43967.517361111109</v>
      </c>
      <c r="B35663" s="15">
        <v>43967</v>
      </c>
      <c r="C35663" s="16">
        <v>0.51736111111111105</v>
      </c>
      <c r="D35663">
        <v>0.49</v>
      </c>
      <c r="E35663">
        <v>0.75</v>
      </c>
      <c r="F35663">
        <v>6.3890000000000002</v>
      </c>
      <c r="G35663">
        <f t="shared" si="1114"/>
        <v>7.2089999999999996</v>
      </c>
    </row>
    <row r="35664" spans="1:7" x14ac:dyDescent="0.3">
      <c r="A35664" s="14">
        <f t="shared" si="1115"/>
        <v>43967.520833333336</v>
      </c>
      <c r="B35664" s="15">
        <v>43967</v>
      </c>
      <c r="C35664" s="16">
        <v>0.52083333333333337</v>
      </c>
      <c r="D35664">
        <v>0.47199999999999998</v>
      </c>
      <c r="E35664">
        <v>0.9</v>
      </c>
      <c r="F35664">
        <v>7.226</v>
      </c>
      <c r="G35664">
        <f t="shared" si="1114"/>
        <v>7.0537499999999991</v>
      </c>
    </row>
    <row r="35665" spans="1:7" x14ac:dyDescent="0.3">
      <c r="A35665" s="14">
        <f t="shared" si="1115"/>
        <v>43967.524305555555</v>
      </c>
      <c r="B35665" s="15">
        <v>43967</v>
      </c>
      <c r="C35665" s="16">
        <v>0.52430555555555558</v>
      </c>
      <c r="D35665">
        <v>0.54100000000000004</v>
      </c>
      <c r="E35665">
        <v>0.72</v>
      </c>
      <c r="F35665">
        <v>7.1289999999999996</v>
      </c>
      <c r="G35665">
        <f t="shared" si="1114"/>
        <v>6.4612499999999997</v>
      </c>
    </row>
    <row r="35666" spans="1:7" x14ac:dyDescent="0.3">
      <c r="A35666" s="14">
        <f t="shared" si="1115"/>
        <v>43967.527777777781</v>
      </c>
      <c r="B35666" s="15">
        <v>43967</v>
      </c>
      <c r="C35666" s="16">
        <v>0.52777777777777779</v>
      </c>
      <c r="D35666">
        <v>0.39400000000000002</v>
      </c>
      <c r="E35666">
        <v>0.83</v>
      </c>
      <c r="F35666">
        <v>5.101</v>
      </c>
      <c r="G35666">
        <f t="shared" si="1114"/>
        <v>6.8070000000000004</v>
      </c>
    </row>
    <row r="35667" spans="1:7" x14ac:dyDescent="0.3">
      <c r="A35667" s="14">
        <f t="shared" si="1115"/>
        <v>43967.53125</v>
      </c>
      <c r="B35667" s="15">
        <v>43967</v>
      </c>
      <c r="C35667" s="16">
        <v>0.53125</v>
      </c>
      <c r="D35667">
        <v>0.45500000000000002</v>
      </c>
      <c r="E35667">
        <v>1.02</v>
      </c>
      <c r="F35667">
        <v>7.7720000000000002</v>
      </c>
      <c r="G35667">
        <f t="shared" si="1114"/>
        <v>6.7630000000000008</v>
      </c>
    </row>
    <row r="35668" spans="1:7" x14ac:dyDescent="0.3">
      <c r="A35668" s="14">
        <f t="shared" si="1115"/>
        <v>43967.534722222219</v>
      </c>
      <c r="B35668" s="15">
        <v>43967</v>
      </c>
      <c r="C35668" s="16">
        <v>0.53472222222222221</v>
      </c>
      <c r="D35668">
        <v>0.47199999999999998</v>
      </c>
      <c r="E35668">
        <v>0.87</v>
      </c>
      <c r="F35668">
        <v>7.05</v>
      </c>
      <c r="G35668">
        <f t="shared" si="1114"/>
        <v>6.7212500000000004</v>
      </c>
    </row>
    <row r="35669" spans="1:7" x14ac:dyDescent="0.3">
      <c r="A35669" s="14">
        <f t="shared" si="1115"/>
        <v>43967.538194444445</v>
      </c>
      <c r="B35669" s="15">
        <v>43967</v>
      </c>
      <c r="C35669" s="16">
        <v>0.53819444444444442</v>
      </c>
      <c r="D35669">
        <v>0.56599999999999995</v>
      </c>
      <c r="E35669">
        <v>0.66</v>
      </c>
      <c r="F35669">
        <v>6.9619999999999997</v>
      </c>
      <c r="G35669">
        <f t="shared" si="1114"/>
        <v>8.032</v>
      </c>
    </row>
    <row r="35670" spans="1:7" x14ac:dyDescent="0.3">
      <c r="A35670" s="14">
        <f t="shared" si="1115"/>
        <v>43967.541666666664</v>
      </c>
      <c r="B35670" s="15">
        <v>43967</v>
      </c>
      <c r="C35670" s="16">
        <v>0.54166666666666663</v>
      </c>
      <c r="D35670">
        <v>0.56599999999999995</v>
      </c>
      <c r="E35670">
        <v>0.98</v>
      </c>
      <c r="F35670">
        <v>10.343999999999999</v>
      </c>
      <c r="G35670">
        <f t="shared" si="1114"/>
        <v>9.4607500000000009</v>
      </c>
    </row>
    <row r="35671" spans="1:7" x14ac:dyDescent="0.3">
      <c r="A35671" s="14">
        <f t="shared" si="1115"/>
        <v>43967.545138888891</v>
      </c>
      <c r="B35671" s="15">
        <v>43967</v>
      </c>
      <c r="C35671" s="16">
        <v>0.54513888888888895</v>
      </c>
      <c r="D35671">
        <v>0.64300000000000002</v>
      </c>
      <c r="E35671">
        <v>1.05</v>
      </c>
      <c r="F35671">
        <v>13.487</v>
      </c>
      <c r="G35671">
        <f t="shared" si="1114"/>
        <v>9.2367500000000007</v>
      </c>
    </row>
    <row r="35672" spans="1:7" x14ac:dyDescent="0.3">
      <c r="A35672" s="14">
        <f t="shared" si="1115"/>
        <v>43967.548611111109</v>
      </c>
      <c r="B35672" s="15">
        <v>43967</v>
      </c>
      <c r="C35672" s="16">
        <v>0.54861111111111105</v>
      </c>
      <c r="D35672">
        <v>0.44700000000000001</v>
      </c>
      <c r="E35672">
        <v>0.83</v>
      </c>
      <c r="F35672">
        <v>6.1539999999999999</v>
      </c>
      <c r="G35672">
        <f t="shared" si="1114"/>
        <v>9.1602499999999996</v>
      </c>
    </row>
    <row r="35673" spans="1:7" x14ac:dyDescent="0.3">
      <c r="A35673" s="14">
        <f t="shared" si="1115"/>
        <v>43967.552083333336</v>
      </c>
      <c r="B35673" s="15">
        <v>43967</v>
      </c>
      <c r="C35673" s="16">
        <v>0.55208333333333337</v>
      </c>
      <c r="D35673">
        <v>0.47199999999999998</v>
      </c>
      <c r="E35673">
        <v>0.83</v>
      </c>
      <c r="F35673">
        <v>6.6559999999999997</v>
      </c>
      <c r="G35673">
        <f t="shared" ref="G35673:G35736" si="1116">AVERAGE(F35671:F35674)</f>
        <v>8.43825</v>
      </c>
    </row>
    <row r="35674" spans="1:7" x14ac:dyDescent="0.3">
      <c r="A35674" s="14">
        <f t="shared" si="1115"/>
        <v>43967.555555555555</v>
      </c>
      <c r="B35674" s="15">
        <v>43967</v>
      </c>
      <c r="C35674" s="16">
        <v>0.55555555555555558</v>
      </c>
      <c r="D35674">
        <v>0.52400000000000002</v>
      </c>
      <c r="E35674">
        <v>0.79</v>
      </c>
      <c r="F35674">
        <v>7.4560000000000004</v>
      </c>
      <c r="G35674">
        <f t="shared" si="1116"/>
        <v>6.3719999999999999</v>
      </c>
    </row>
    <row r="35675" spans="1:7" x14ac:dyDescent="0.3">
      <c r="A35675" s="14">
        <f t="shared" si="1115"/>
        <v>43967.559027777781</v>
      </c>
      <c r="B35675" s="15">
        <v>43967</v>
      </c>
      <c r="C35675" s="16">
        <v>0.55902777777777779</v>
      </c>
      <c r="D35675">
        <v>0.45500000000000002</v>
      </c>
      <c r="E35675">
        <v>0.68</v>
      </c>
      <c r="F35675">
        <v>5.2220000000000004</v>
      </c>
      <c r="G35675">
        <f t="shared" si="1116"/>
        <v>6.4489999999999998</v>
      </c>
    </row>
    <row r="35676" spans="1:7" x14ac:dyDescent="0.3">
      <c r="A35676" s="14">
        <f t="shared" si="1115"/>
        <v>43967.5625</v>
      </c>
      <c r="B35676" s="15">
        <v>43967</v>
      </c>
      <c r="C35676" s="16">
        <v>0.5625</v>
      </c>
      <c r="D35676">
        <v>0.50700000000000001</v>
      </c>
      <c r="E35676">
        <v>0.72</v>
      </c>
      <c r="F35676">
        <v>6.4619999999999997</v>
      </c>
      <c r="G35676">
        <f t="shared" si="1116"/>
        <v>6.3105000000000002</v>
      </c>
    </row>
    <row r="35677" spans="1:7" x14ac:dyDescent="0.3">
      <c r="A35677" s="14">
        <f t="shared" si="1115"/>
        <v>43967.565972222219</v>
      </c>
      <c r="B35677" s="15">
        <v>43967</v>
      </c>
      <c r="C35677" s="16">
        <v>0.56597222222222221</v>
      </c>
      <c r="D35677">
        <v>0.50700000000000001</v>
      </c>
      <c r="E35677">
        <v>0.68</v>
      </c>
      <c r="F35677">
        <v>6.1020000000000003</v>
      </c>
      <c r="G35677">
        <f t="shared" si="1116"/>
        <v>6.4182500000000005</v>
      </c>
    </row>
    <row r="35678" spans="1:7" x14ac:dyDescent="0.3">
      <c r="A35678" s="14">
        <f t="shared" si="1115"/>
        <v>43967.569444444445</v>
      </c>
      <c r="B35678" s="15">
        <v>43967</v>
      </c>
      <c r="C35678" s="16">
        <v>0.56944444444444442</v>
      </c>
      <c r="D35678">
        <v>0.498</v>
      </c>
      <c r="E35678">
        <v>0.9</v>
      </c>
      <c r="F35678">
        <v>7.8869999999999996</v>
      </c>
      <c r="G35678">
        <f t="shared" si="1116"/>
        <v>6.9812500000000002</v>
      </c>
    </row>
    <row r="35679" spans="1:7" x14ac:dyDescent="0.3">
      <c r="A35679" s="14">
        <f t="shared" si="1115"/>
        <v>43967.572916666664</v>
      </c>
      <c r="B35679" s="15">
        <v>43967</v>
      </c>
      <c r="C35679" s="16">
        <v>0.57291666666666663</v>
      </c>
      <c r="D35679">
        <v>0.54100000000000004</v>
      </c>
      <c r="E35679">
        <v>0.76</v>
      </c>
      <c r="F35679">
        <v>7.4740000000000002</v>
      </c>
      <c r="G35679">
        <f t="shared" si="1116"/>
        <v>7.4670000000000005</v>
      </c>
    </row>
    <row r="35680" spans="1:7" x14ac:dyDescent="0.3">
      <c r="A35680" s="14">
        <f t="shared" si="1115"/>
        <v>43967.576388888891</v>
      </c>
      <c r="B35680" s="15">
        <v>43967</v>
      </c>
      <c r="C35680" s="16">
        <v>0.57638888888888895</v>
      </c>
      <c r="D35680">
        <v>0.53200000000000003</v>
      </c>
      <c r="E35680">
        <v>0.87</v>
      </c>
      <c r="F35680">
        <v>8.4049999999999994</v>
      </c>
      <c r="G35680">
        <f t="shared" si="1116"/>
        <v>7.4402499999999998</v>
      </c>
    </row>
    <row r="35681" spans="1:7" x14ac:dyDescent="0.3">
      <c r="A35681" s="14">
        <f t="shared" si="1115"/>
        <v>43967.579861111109</v>
      </c>
      <c r="B35681" s="15">
        <v>43967</v>
      </c>
      <c r="C35681" s="16">
        <v>0.57986111111111105</v>
      </c>
      <c r="D35681">
        <v>0.48099999999999998</v>
      </c>
      <c r="E35681">
        <v>0.72</v>
      </c>
      <c r="F35681">
        <v>5.9950000000000001</v>
      </c>
      <c r="G35681">
        <f t="shared" si="1116"/>
        <v>6.843</v>
      </c>
    </row>
    <row r="35682" spans="1:7" x14ac:dyDescent="0.3">
      <c r="A35682" s="14">
        <f t="shared" si="1115"/>
        <v>43967.583333333336</v>
      </c>
      <c r="B35682" s="15">
        <v>43967</v>
      </c>
      <c r="C35682" s="16">
        <v>0.58333333333333337</v>
      </c>
      <c r="D35682">
        <v>0.45500000000000002</v>
      </c>
      <c r="E35682">
        <v>0.72</v>
      </c>
      <c r="F35682">
        <v>5.4980000000000002</v>
      </c>
      <c r="G35682">
        <f t="shared" si="1116"/>
        <v>6.556</v>
      </c>
    </row>
    <row r="35683" spans="1:7" x14ac:dyDescent="0.3">
      <c r="A35683" s="14">
        <f t="shared" si="1115"/>
        <v>43967.586805555555</v>
      </c>
      <c r="B35683" s="15">
        <v>43967</v>
      </c>
      <c r="C35683" s="16">
        <v>0.58680555555555558</v>
      </c>
      <c r="D35683">
        <v>0.50700000000000001</v>
      </c>
      <c r="E35683">
        <v>0.71</v>
      </c>
      <c r="F35683">
        <v>6.3259999999999996</v>
      </c>
      <c r="G35683">
        <f t="shared" si="1116"/>
        <v>5.7119999999999997</v>
      </c>
    </row>
    <row r="35684" spans="1:7" x14ac:dyDescent="0.3">
      <c r="A35684" s="14">
        <f t="shared" si="1115"/>
        <v>43967.590277777781</v>
      </c>
      <c r="B35684" s="15">
        <v>43967</v>
      </c>
      <c r="C35684" s="16">
        <v>0.59027777777777779</v>
      </c>
      <c r="D35684">
        <v>0.50700000000000001</v>
      </c>
      <c r="E35684">
        <v>0.56000000000000005</v>
      </c>
      <c r="F35684">
        <v>5.0289999999999999</v>
      </c>
      <c r="G35684">
        <f t="shared" si="1116"/>
        <v>5.8062500000000004</v>
      </c>
    </row>
    <row r="35685" spans="1:7" x14ac:dyDescent="0.3">
      <c r="A35685" s="14">
        <f t="shared" si="1115"/>
        <v>43967.59375</v>
      </c>
      <c r="B35685" s="15">
        <v>43967</v>
      </c>
      <c r="C35685" s="16">
        <v>0.59375</v>
      </c>
      <c r="D35685">
        <v>0.49</v>
      </c>
      <c r="E35685">
        <v>0.75</v>
      </c>
      <c r="F35685">
        <v>6.3719999999999999</v>
      </c>
      <c r="G35685">
        <f t="shared" si="1116"/>
        <v>6.0477500000000006</v>
      </c>
    </row>
    <row r="35686" spans="1:7" x14ac:dyDescent="0.3">
      <c r="A35686" s="14">
        <f t="shared" si="1115"/>
        <v>43967.597222222219</v>
      </c>
      <c r="B35686" s="15">
        <v>43967</v>
      </c>
      <c r="C35686" s="16">
        <v>0.59722222222222221</v>
      </c>
      <c r="D35686">
        <v>0.50700000000000001</v>
      </c>
      <c r="E35686">
        <v>0.72</v>
      </c>
      <c r="F35686">
        <v>6.4640000000000004</v>
      </c>
      <c r="G35686">
        <f t="shared" si="1116"/>
        <v>6.0142500000000005</v>
      </c>
    </row>
    <row r="35687" spans="1:7" x14ac:dyDescent="0.3">
      <c r="A35687" s="14">
        <f t="shared" si="1115"/>
        <v>43967.600694444445</v>
      </c>
      <c r="B35687" s="15">
        <v>43967</v>
      </c>
      <c r="C35687" s="16">
        <v>0.60069444444444442</v>
      </c>
      <c r="D35687">
        <v>0.498</v>
      </c>
      <c r="E35687">
        <v>0.71</v>
      </c>
      <c r="F35687">
        <v>6.1920000000000002</v>
      </c>
      <c r="G35687">
        <f t="shared" si="1116"/>
        <v>6.5192499999999995</v>
      </c>
    </row>
    <row r="35688" spans="1:7" x14ac:dyDescent="0.3">
      <c r="A35688" s="14">
        <f t="shared" si="1115"/>
        <v>43967.604166666664</v>
      </c>
      <c r="B35688" s="15">
        <v>43967</v>
      </c>
      <c r="C35688" s="16">
        <v>0.60416666666666663</v>
      </c>
      <c r="D35688">
        <v>0.49</v>
      </c>
      <c r="E35688">
        <v>0.83</v>
      </c>
      <c r="F35688">
        <v>7.0490000000000004</v>
      </c>
      <c r="G35688">
        <f t="shared" si="1116"/>
        <v>6.384500000000001</v>
      </c>
    </row>
    <row r="35689" spans="1:7" x14ac:dyDescent="0.3">
      <c r="A35689" s="14">
        <f t="shared" si="1115"/>
        <v>43967.607638888891</v>
      </c>
      <c r="B35689" s="15">
        <v>43967</v>
      </c>
      <c r="C35689" s="16">
        <v>0.60763888888888895</v>
      </c>
      <c r="D35689">
        <v>0.47199999999999998</v>
      </c>
      <c r="E35689">
        <v>0.72</v>
      </c>
      <c r="F35689">
        <v>5.8330000000000002</v>
      </c>
      <c r="G35689">
        <f t="shared" si="1116"/>
        <v>6.2444999999999995</v>
      </c>
    </row>
    <row r="35690" spans="1:7" x14ac:dyDescent="0.3">
      <c r="A35690" s="14">
        <f t="shared" si="1115"/>
        <v>43967.611111111109</v>
      </c>
      <c r="B35690" s="15">
        <v>43967</v>
      </c>
      <c r="C35690" s="16">
        <v>0.61111111111111105</v>
      </c>
      <c r="D35690">
        <v>0.46400000000000002</v>
      </c>
      <c r="E35690">
        <v>0.75</v>
      </c>
      <c r="F35690">
        <v>5.9039999999999999</v>
      </c>
      <c r="G35690">
        <f t="shared" si="1116"/>
        <v>6.1842500000000005</v>
      </c>
    </row>
    <row r="35691" spans="1:7" x14ac:dyDescent="0.3">
      <c r="A35691" s="14">
        <f t="shared" si="1115"/>
        <v>43967.614583333336</v>
      </c>
      <c r="B35691" s="15">
        <v>43967</v>
      </c>
      <c r="C35691" s="16">
        <v>0.61458333333333337</v>
      </c>
      <c r="D35691">
        <v>0.498</v>
      </c>
      <c r="E35691">
        <v>0.68</v>
      </c>
      <c r="F35691">
        <v>5.9509999999999996</v>
      </c>
      <c r="G35691">
        <f t="shared" si="1116"/>
        <v>5.9984999999999999</v>
      </c>
    </row>
    <row r="35692" spans="1:7" x14ac:dyDescent="0.3">
      <c r="A35692" s="14">
        <f t="shared" si="1115"/>
        <v>43967.618055555555</v>
      </c>
      <c r="B35692" s="15">
        <v>43967</v>
      </c>
      <c r="C35692" s="16">
        <v>0.61805555555555558</v>
      </c>
      <c r="D35692">
        <v>0.51500000000000001</v>
      </c>
      <c r="E35692">
        <v>0.69</v>
      </c>
      <c r="F35692">
        <v>6.306</v>
      </c>
      <c r="G35692">
        <f t="shared" si="1116"/>
        <v>6.1750000000000007</v>
      </c>
    </row>
    <row r="35693" spans="1:7" x14ac:dyDescent="0.3">
      <c r="A35693" s="14">
        <f t="shared" si="1115"/>
        <v>43967.621527777781</v>
      </c>
      <c r="B35693" s="15">
        <v>43967</v>
      </c>
      <c r="C35693" s="16">
        <v>0.62152777777777779</v>
      </c>
      <c r="D35693">
        <v>0.498</v>
      </c>
      <c r="E35693">
        <v>0.75</v>
      </c>
      <c r="F35693">
        <v>6.5389999999999997</v>
      </c>
      <c r="G35693">
        <f t="shared" si="1116"/>
        <v>6.0707500000000003</v>
      </c>
    </row>
    <row r="35694" spans="1:7" x14ac:dyDescent="0.3">
      <c r="A35694" s="14">
        <f t="shared" si="1115"/>
        <v>43967.625</v>
      </c>
      <c r="B35694" s="15">
        <v>43967</v>
      </c>
      <c r="C35694" s="16">
        <v>0.625</v>
      </c>
      <c r="D35694">
        <v>0.46400000000000002</v>
      </c>
      <c r="E35694">
        <v>0.7</v>
      </c>
      <c r="F35694">
        <v>5.4870000000000001</v>
      </c>
      <c r="G35694">
        <f t="shared" si="1116"/>
        <v>6.2375000000000007</v>
      </c>
    </row>
    <row r="35695" spans="1:7" x14ac:dyDescent="0.3">
      <c r="A35695" s="14">
        <f t="shared" si="1115"/>
        <v>43967.628472222219</v>
      </c>
      <c r="B35695" s="15">
        <v>43967</v>
      </c>
      <c r="C35695" s="16">
        <v>0.62847222222222221</v>
      </c>
      <c r="D35695">
        <v>0.55800000000000005</v>
      </c>
      <c r="E35695">
        <v>0.64</v>
      </c>
      <c r="F35695">
        <v>6.6180000000000003</v>
      </c>
      <c r="G35695">
        <f t="shared" si="1116"/>
        <v>6.1489999999999991</v>
      </c>
    </row>
    <row r="35696" spans="1:7" x14ac:dyDescent="0.3">
      <c r="A35696" s="14">
        <f t="shared" si="1115"/>
        <v>43967.631944444445</v>
      </c>
      <c r="B35696" s="15">
        <v>43967</v>
      </c>
      <c r="C35696" s="16">
        <v>0.63194444444444442</v>
      </c>
      <c r="D35696">
        <v>0.53200000000000003</v>
      </c>
      <c r="E35696">
        <v>0.62</v>
      </c>
      <c r="F35696">
        <v>5.952</v>
      </c>
      <c r="G35696">
        <f t="shared" si="1116"/>
        <v>5.8802500000000002</v>
      </c>
    </row>
    <row r="35697" spans="1:7" x14ac:dyDescent="0.3">
      <c r="A35697" s="14">
        <f t="shared" si="1115"/>
        <v>43967.635416666664</v>
      </c>
      <c r="B35697" s="15">
        <v>43967</v>
      </c>
      <c r="C35697" s="16">
        <v>0.63541666666666663</v>
      </c>
      <c r="D35697">
        <v>0.53200000000000003</v>
      </c>
      <c r="E35697">
        <v>0.56999999999999995</v>
      </c>
      <c r="F35697">
        <v>5.4640000000000004</v>
      </c>
      <c r="G35697">
        <f t="shared" si="1116"/>
        <v>5.7289999999999992</v>
      </c>
    </row>
    <row r="35698" spans="1:7" x14ac:dyDescent="0.3">
      <c r="A35698" s="14">
        <f t="shared" si="1115"/>
        <v>43967.638888888891</v>
      </c>
      <c r="B35698" s="15">
        <v>43967</v>
      </c>
      <c r="C35698" s="16">
        <v>0.63888888888888895</v>
      </c>
      <c r="D35698">
        <v>0.47199999999999998</v>
      </c>
      <c r="E35698">
        <v>0.61</v>
      </c>
      <c r="F35698">
        <v>4.8819999999999997</v>
      </c>
      <c r="G35698">
        <f t="shared" si="1116"/>
        <v>5.5040000000000004</v>
      </c>
    </row>
    <row r="35699" spans="1:7" x14ac:dyDescent="0.3">
      <c r="A35699" s="14">
        <f t="shared" si="1115"/>
        <v>43967.642361111109</v>
      </c>
      <c r="B35699" s="15">
        <v>43967</v>
      </c>
      <c r="C35699" s="16">
        <v>0.64236111111111105</v>
      </c>
      <c r="D35699">
        <v>0.51500000000000001</v>
      </c>
      <c r="E35699">
        <v>0.62</v>
      </c>
      <c r="F35699">
        <v>5.718</v>
      </c>
      <c r="G35699">
        <f t="shared" si="1116"/>
        <v>5.3652499999999996</v>
      </c>
    </row>
    <row r="35700" spans="1:7" x14ac:dyDescent="0.3">
      <c r="A35700" s="14">
        <f t="shared" si="1115"/>
        <v>43967.645833333336</v>
      </c>
      <c r="B35700" s="15">
        <v>43967</v>
      </c>
      <c r="C35700" s="16">
        <v>0.64583333333333337</v>
      </c>
      <c r="D35700">
        <v>0.44700000000000001</v>
      </c>
      <c r="E35700">
        <v>0.73</v>
      </c>
      <c r="F35700">
        <v>5.3970000000000002</v>
      </c>
      <c r="G35700">
        <f t="shared" si="1116"/>
        <v>5.4722499999999998</v>
      </c>
    </row>
    <row r="35701" spans="1:7" x14ac:dyDescent="0.3">
      <c r="A35701" s="14">
        <f t="shared" si="1115"/>
        <v>43967.649305555555</v>
      </c>
      <c r="B35701" s="15">
        <v>43967</v>
      </c>
      <c r="C35701" s="16">
        <v>0.64930555555555558</v>
      </c>
      <c r="D35701">
        <v>0.48099999999999998</v>
      </c>
      <c r="E35701">
        <v>0.71</v>
      </c>
      <c r="F35701">
        <v>5.8920000000000003</v>
      </c>
      <c r="G35701">
        <f t="shared" si="1116"/>
        <v>5.7795000000000005</v>
      </c>
    </row>
    <row r="35702" spans="1:7" x14ac:dyDescent="0.3">
      <c r="A35702" s="14">
        <f t="shared" si="1115"/>
        <v>43967.652777777781</v>
      </c>
      <c r="B35702" s="15">
        <v>43967</v>
      </c>
      <c r="C35702" s="16">
        <v>0.65277777777777779</v>
      </c>
      <c r="D35702">
        <v>0.52400000000000002</v>
      </c>
      <c r="E35702">
        <v>0.65</v>
      </c>
      <c r="F35702">
        <v>6.1109999999999998</v>
      </c>
      <c r="G35702">
        <f t="shared" si="1116"/>
        <v>5.6225000000000005</v>
      </c>
    </row>
    <row r="35703" spans="1:7" x14ac:dyDescent="0.3">
      <c r="A35703" s="14">
        <f t="shared" si="1115"/>
        <v>43967.65625</v>
      </c>
      <c r="B35703" s="15">
        <v>43967</v>
      </c>
      <c r="C35703" s="16">
        <v>0.65625</v>
      </c>
      <c r="D35703">
        <v>0.438</v>
      </c>
      <c r="E35703">
        <v>0.71</v>
      </c>
      <c r="F35703">
        <v>5.09</v>
      </c>
      <c r="G35703">
        <f t="shared" si="1116"/>
        <v>5.8725000000000005</v>
      </c>
    </row>
    <row r="35704" spans="1:7" x14ac:dyDescent="0.3">
      <c r="A35704" s="14">
        <f t="shared" si="1115"/>
        <v>43967.659722222219</v>
      </c>
      <c r="B35704" s="15">
        <v>43967</v>
      </c>
      <c r="C35704" s="16">
        <v>0.65972222222222221</v>
      </c>
      <c r="D35704">
        <v>0.51500000000000001</v>
      </c>
      <c r="E35704">
        <v>0.7</v>
      </c>
      <c r="F35704">
        <v>6.3970000000000002</v>
      </c>
      <c r="G35704">
        <f t="shared" si="1116"/>
        <v>5.7039999999999997</v>
      </c>
    </row>
    <row r="35705" spans="1:7" x14ac:dyDescent="0.3">
      <c r="A35705" s="14">
        <f t="shared" si="1115"/>
        <v>43967.663194444445</v>
      </c>
      <c r="B35705" s="15">
        <v>43967</v>
      </c>
      <c r="C35705" s="16">
        <v>0.66319444444444442</v>
      </c>
      <c r="D35705">
        <v>0.48099999999999998</v>
      </c>
      <c r="E35705">
        <v>0.63</v>
      </c>
      <c r="F35705">
        <v>5.218</v>
      </c>
      <c r="G35705">
        <f t="shared" si="1116"/>
        <v>5.8082499999999992</v>
      </c>
    </row>
    <row r="35706" spans="1:7" x14ac:dyDescent="0.3">
      <c r="A35706" s="14">
        <f t="shared" si="1115"/>
        <v>43967.666666666664</v>
      </c>
      <c r="B35706" s="15">
        <v>43967</v>
      </c>
      <c r="C35706" s="16">
        <v>0.66666666666666663</v>
      </c>
      <c r="D35706">
        <v>0.50700000000000001</v>
      </c>
      <c r="E35706">
        <v>0.73</v>
      </c>
      <c r="F35706">
        <v>6.5279999999999996</v>
      </c>
      <c r="G35706">
        <f t="shared" si="1116"/>
        <v>5.7317499999999999</v>
      </c>
    </row>
    <row r="35707" spans="1:7" x14ac:dyDescent="0.3">
      <c r="A35707" s="14">
        <f t="shared" si="1115"/>
        <v>43967.670138888891</v>
      </c>
      <c r="B35707" s="15">
        <v>43967</v>
      </c>
      <c r="C35707" s="16">
        <v>0.67013888888888884</v>
      </c>
      <c r="D35707">
        <v>0.50700000000000001</v>
      </c>
      <c r="E35707">
        <v>0.53</v>
      </c>
      <c r="F35707">
        <v>4.7839999999999998</v>
      </c>
      <c r="G35707">
        <f t="shared" si="1116"/>
        <v>5.4579999999999993</v>
      </c>
    </row>
    <row r="35708" spans="1:7" x14ac:dyDescent="0.3">
      <c r="A35708" s="14">
        <f t="shared" si="1115"/>
        <v>43967.673611111109</v>
      </c>
      <c r="B35708" s="15">
        <v>43967</v>
      </c>
      <c r="C35708" s="16">
        <v>0.67361111111111116</v>
      </c>
      <c r="D35708">
        <v>0.48099999999999998</v>
      </c>
      <c r="E35708">
        <v>0.64</v>
      </c>
      <c r="F35708">
        <v>5.3019999999999996</v>
      </c>
      <c r="G35708">
        <f t="shared" si="1116"/>
        <v>5.669249999999999</v>
      </c>
    </row>
    <row r="35709" spans="1:7" x14ac:dyDescent="0.3">
      <c r="A35709" s="14">
        <f t="shared" si="1115"/>
        <v>43967.677083333336</v>
      </c>
      <c r="B35709" s="15">
        <v>43967</v>
      </c>
      <c r="C35709" s="16">
        <v>0.67708333333333337</v>
      </c>
      <c r="D35709">
        <v>0.54100000000000004</v>
      </c>
      <c r="E35709">
        <v>0.61</v>
      </c>
      <c r="F35709">
        <v>6.0629999999999997</v>
      </c>
      <c r="G35709">
        <f t="shared" si="1116"/>
        <v>5.0287499999999996</v>
      </c>
    </row>
    <row r="35710" spans="1:7" x14ac:dyDescent="0.3">
      <c r="A35710" s="14">
        <f t="shared" si="1115"/>
        <v>43967.680555555555</v>
      </c>
      <c r="B35710" s="15">
        <v>43967</v>
      </c>
      <c r="C35710" s="16">
        <v>0.68055555555555547</v>
      </c>
      <c r="D35710">
        <v>0.42099999999999999</v>
      </c>
      <c r="E35710">
        <v>0.57999999999999996</v>
      </c>
      <c r="F35710">
        <v>3.9660000000000002</v>
      </c>
      <c r="G35710">
        <f t="shared" si="1116"/>
        <v>5.1027500000000003</v>
      </c>
    </row>
    <row r="35711" spans="1:7" x14ac:dyDescent="0.3">
      <c r="A35711" s="14">
        <f t="shared" si="1115"/>
        <v>43967.684027777781</v>
      </c>
      <c r="B35711" s="15">
        <v>43967</v>
      </c>
      <c r="C35711" s="16">
        <v>0.68402777777777779</v>
      </c>
      <c r="D35711">
        <v>0.48099999999999998</v>
      </c>
      <c r="E35711">
        <v>0.61</v>
      </c>
      <c r="F35711">
        <v>5.08</v>
      </c>
      <c r="G35711">
        <f t="shared" si="1116"/>
        <v>4.89025</v>
      </c>
    </row>
    <row r="35712" spans="1:7" x14ac:dyDescent="0.3">
      <c r="A35712" s="14">
        <f t="shared" si="1115"/>
        <v>43967.6875</v>
      </c>
      <c r="B35712" s="15">
        <v>43967</v>
      </c>
      <c r="C35712" s="16">
        <v>0.6875</v>
      </c>
      <c r="D35712">
        <v>0.46400000000000002</v>
      </c>
      <c r="E35712">
        <v>0.56999999999999995</v>
      </c>
      <c r="F35712">
        <v>4.452</v>
      </c>
      <c r="G35712">
        <f t="shared" si="1116"/>
        <v>4.6992500000000001</v>
      </c>
    </row>
    <row r="35713" spans="1:7" x14ac:dyDescent="0.3">
      <c r="A35713" s="14">
        <f t="shared" si="1115"/>
        <v>43967.690972222219</v>
      </c>
      <c r="B35713" s="15">
        <v>43967</v>
      </c>
      <c r="C35713" s="16">
        <v>0.69097222222222221</v>
      </c>
      <c r="D35713">
        <v>0.47199999999999998</v>
      </c>
      <c r="E35713">
        <v>0.66</v>
      </c>
      <c r="F35713">
        <v>5.2990000000000004</v>
      </c>
      <c r="G35713">
        <f t="shared" si="1116"/>
        <v>5.4762500000000003</v>
      </c>
    </row>
    <row r="35714" spans="1:7" x14ac:dyDescent="0.3">
      <c r="A35714" s="14">
        <f t="shared" si="1115"/>
        <v>43967.694444444445</v>
      </c>
      <c r="B35714" s="15">
        <v>43967</v>
      </c>
      <c r="C35714" s="16">
        <v>0.69444444444444453</v>
      </c>
      <c r="D35714">
        <v>0.52400000000000002</v>
      </c>
      <c r="E35714">
        <v>0.75</v>
      </c>
      <c r="F35714">
        <v>7.0739999999999998</v>
      </c>
      <c r="G35714">
        <f t="shared" si="1116"/>
        <v>6.0455000000000005</v>
      </c>
    </row>
    <row r="35715" spans="1:7" x14ac:dyDescent="0.3">
      <c r="A35715" s="14">
        <f t="shared" si="1115"/>
        <v>43967.697916666664</v>
      </c>
      <c r="B35715" s="15">
        <v>43967</v>
      </c>
      <c r="C35715" s="16">
        <v>0.69791666666666663</v>
      </c>
      <c r="D35715">
        <v>0.50700000000000001</v>
      </c>
      <c r="E35715">
        <v>0.82</v>
      </c>
      <c r="F35715">
        <v>7.3570000000000002</v>
      </c>
      <c r="G35715">
        <f t="shared" si="1116"/>
        <v>7.4390000000000001</v>
      </c>
    </row>
    <row r="35716" spans="1:7" x14ac:dyDescent="0.3">
      <c r="A35716" s="14">
        <f t="shared" si="1115"/>
        <v>43967.701388888891</v>
      </c>
      <c r="B35716" s="15">
        <v>43967</v>
      </c>
      <c r="C35716" s="16">
        <v>0.70138888888888884</v>
      </c>
      <c r="D35716">
        <v>0.54100000000000004</v>
      </c>
      <c r="E35716">
        <v>1.02</v>
      </c>
      <c r="F35716">
        <v>10.026</v>
      </c>
      <c r="G35716">
        <f t="shared" si="1116"/>
        <v>7.5775000000000006</v>
      </c>
    </row>
    <row r="35717" spans="1:7" x14ac:dyDescent="0.3">
      <c r="A35717" s="14">
        <f t="shared" ref="A35717:A35780" si="1117">B35717+C35717</f>
        <v>43967.704861111109</v>
      </c>
      <c r="B35717" s="15">
        <v>43967</v>
      </c>
      <c r="C35717" s="16">
        <v>0.70486111111111116</v>
      </c>
      <c r="D35717">
        <v>0.49</v>
      </c>
      <c r="E35717">
        <v>0.69</v>
      </c>
      <c r="F35717">
        <v>5.8529999999999998</v>
      </c>
      <c r="G35717">
        <f t="shared" si="1116"/>
        <v>7.6669999999999998</v>
      </c>
    </row>
    <row r="35718" spans="1:7" x14ac:dyDescent="0.3">
      <c r="A35718" s="14">
        <f t="shared" si="1117"/>
        <v>43967.708333333336</v>
      </c>
      <c r="B35718" s="15">
        <v>43967</v>
      </c>
      <c r="C35718" s="16">
        <v>0.70833333333333337</v>
      </c>
      <c r="D35718">
        <v>0.48099999999999998</v>
      </c>
      <c r="E35718">
        <v>0.9</v>
      </c>
      <c r="F35718">
        <v>7.4320000000000004</v>
      </c>
      <c r="G35718">
        <f t="shared" si="1116"/>
        <v>7.5305</v>
      </c>
    </row>
    <row r="35719" spans="1:7" x14ac:dyDescent="0.3">
      <c r="A35719" s="14">
        <f t="shared" si="1117"/>
        <v>43967.711805555555</v>
      </c>
      <c r="B35719" s="15">
        <v>43967</v>
      </c>
      <c r="C35719" s="16">
        <v>0.71180555555555547</v>
      </c>
      <c r="D35719">
        <v>0.50700000000000001</v>
      </c>
      <c r="E35719">
        <v>0.76</v>
      </c>
      <c r="F35719">
        <v>6.8109999999999999</v>
      </c>
      <c r="G35719">
        <f t="shared" si="1116"/>
        <v>6.8527500000000003</v>
      </c>
    </row>
    <row r="35720" spans="1:7" x14ac:dyDescent="0.3">
      <c r="A35720" s="14">
        <f t="shared" si="1117"/>
        <v>43967.715277777781</v>
      </c>
      <c r="B35720" s="15">
        <v>43967</v>
      </c>
      <c r="C35720" s="16">
        <v>0.71527777777777779</v>
      </c>
      <c r="D35720">
        <v>0.52400000000000002</v>
      </c>
      <c r="E35720">
        <v>0.78</v>
      </c>
      <c r="F35720">
        <v>7.3150000000000004</v>
      </c>
      <c r="G35720">
        <f t="shared" si="1116"/>
        <v>7.2067499999999995</v>
      </c>
    </row>
    <row r="35721" spans="1:7" x14ac:dyDescent="0.3">
      <c r="A35721" s="14">
        <f t="shared" si="1117"/>
        <v>43967.71875</v>
      </c>
      <c r="B35721" s="15">
        <v>43967</v>
      </c>
      <c r="C35721" s="16">
        <v>0.71875</v>
      </c>
      <c r="D35721">
        <v>0.50700000000000001</v>
      </c>
      <c r="E35721">
        <v>0.81</v>
      </c>
      <c r="F35721">
        <v>7.2690000000000001</v>
      </c>
      <c r="G35721">
        <f t="shared" si="1116"/>
        <v>7.3245000000000005</v>
      </c>
    </row>
    <row r="35722" spans="1:7" x14ac:dyDescent="0.3">
      <c r="A35722" s="14">
        <f t="shared" si="1117"/>
        <v>43967.722222222219</v>
      </c>
      <c r="B35722" s="15">
        <v>43967</v>
      </c>
      <c r="C35722" s="16">
        <v>0.72222222222222221</v>
      </c>
      <c r="D35722">
        <v>0.52400000000000002</v>
      </c>
      <c r="E35722">
        <v>0.84</v>
      </c>
      <c r="F35722">
        <v>7.9029999999999996</v>
      </c>
      <c r="G35722">
        <f t="shared" si="1116"/>
        <v>7.2872499999999993</v>
      </c>
    </row>
    <row r="35723" spans="1:7" x14ac:dyDescent="0.3">
      <c r="A35723" s="14">
        <f t="shared" si="1117"/>
        <v>43967.725694444445</v>
      </c>
      <c r="B35723" s="15">
        <v>43967</v>
      </c>
      <c r="C35723" s="16">
        <v>0.72569444444444453</v>
      </c>
      <c r="D35723">
        <v>0.45500000000000002</v>
      </c>
      <c r="E35723">
        <v>0.87</v>
      </c>
      <c r="F35723">
        <v>6.6619999999999999</v>
      </c>
      <c r="G35723">
        <f t="shared" si="1116"/>
        <v>6.7489999999999997</v>
      </c>
    </row>
    <row r="35724" spans="1:7" x14ac:dyDescent="0.3">
      <c r="A35724" s="14">
        <f t="shared" si="1117"/>
        <v>43967.729166666664</v>
      </c>
      <c r="B35724" s="15">
        <v>43967</v>
      </c>
      <c r="C35724" s="16">
        <v>0.72916666666666663</v>
      </c>
      <c r="D35724">
        <v>0.46400000000000002</v>
      </c>
      <c r="E35724">
        <v>0.66</v>
      </c>
      <c r="F35724">
        <v>5.1619999999999999</v>
      </c>
      <c r="G35724">
        <f t="shared" si="1116"/>
        <v>6.71</v>
      </c>
    </row>
    <row r="35725" spans="1:7" x14ac:dyDescent="0.3">
      <c r="A35725" s="14">
        <f t="shared" si="1117"/>
        <v>43967.732638888891</v>
      </c>
      <c r="B35725" s="15">
        <v>43967</v>
      </c>
      <c r="C35725" s="16">
        <v>0.73263888888888884</v>
      </c>
      <c r="D35725">
        <v>0.51500000000000001</v>
      </c>
      <c r="E35725">
        <v>0.78</v>
      </c>
      <c r="F35725">
        <v>7.1130000000000004</v>
      </c>
      <c r="G35725">
        <f t="shared" si="1116"/>
        <v>6.1265000000000001</v>
      </c>
    </row>
    <row r="35726" spans="1:7" x14ac:dyDescent="0.3">
      <c r="A35726" s="14">
        <f t="shared" si="1117"/>
        <v>43967.736111111109</v>
      </c>
      <c r="B35726" s="15">
        <v>43967</v>
      </c>
      <c r="C35726" s="16">
        <v>0.73611111111111116</v>
      </c>
      <c r="D35726">
        <v>0.47199999999999998</v>
      </c>
      <c r="E35726">
        <v>0.69</v>
      </c>
      <c r="F35726">
        <v>5.569</v>
      </c>
      <c r="G35726">
        <f t="shared" si="1116"/>
        <v>6.3682499999999997</v>
      </c>
    </row>
    <row r="35727" spans="1:7" x14ac:dyDescent="0.3">
      <c r="A35727" s="14">
        <f t="shared" si="1117"/>
        <v>43967.739583333336</v>
      </c>
      <c r="B35727" s="15">
        <v>43967</v>
      </c>
      <c r="C35727" s="16">
        <v>0.73958333333333337</v>
      </c>
      <c r="D35727">
        <v>0.51500000000000001</v>
      </c>
      <c r="E35727">
        <v>0.83</v>
      </c>
      <c r="F35727">
        <v>7.6289999999999996</v>
      </c>
      <c r="G35727">
        <f t="shared" si="1116"/>
        <v>6.8330000000000002</v>
      </c>
    </row>
    <row r="35728" spans="1:7" x14ac:dyDescent="0.3">
      <c r="A35728" s="14">
        <f t="shared" si="1117"/>
        <v>43967.743055555555</v>
      </c>
      <c r="B35728" s="15">
        <v>43967</v>
      </c>
      <c r="C35728" s="16">
        <v>0.74305555555555547</v>
      </c>
      <c r="D35728">
        <v>0.53200000000000003</v>
      </c>
      <c r="E35728">
        <v>0.73</v>
      </c>
      <c r="F35728">
        <v>7.0209999999999999</v>
      </c>
      <c r="G35728">
        <f t="shared" si="1116"/>
        <v>6.8977500000000003</v>
      </c>
    </row>
    <row r="35729" spans="1:7" x14ac:dyDescent="0.3">
      <c r="A35729" s="14">
        <f t="shared" si="1117"/>
        <v>43967.746527777781</v>
      </c>
      <c r="B35729" s="15">
        <v>43967</v>
      </c>
      <c r="C35729" s="16">
        <v>0.74652777777777779</v>
      </c>
      <c r="D35729">
        <v>0.54100000000000004</v>
      </c>
      <c r="E35729">
        <v>0.75</v>
      </c>
      <c r="F35729">
        <v>7.3719999999999999</v>
      </c>
      <c r="G35729">
        <f t="shared" si="1116"/>
        <v>7.1027499999999995</v>
      </c>
    </row>
    <row r="35730" spans="1:7" x14ac:dyDescent="0.3">
      <c r="A35730" s="14">
        <f t="shared" si="1117"/>
        <v>43967.75</v>
      </c>
      <c r="B35730" s="15">
        <v>43967</v>
      </c>
      <c r="C35730" s="16">
        <v>0.75</v>
      </c>
      <c r="D35730">
        <v>0.52400000000000002</v>
      </c>
      <c r="E35730">
        <v>0.68</v>
      </c>
      <c r="F35730">
        <v>6.3890000000000002</v>
      </c>
      <c r="G35730">
        <f t="shared" si="1116"/>
        <v>6.6132499999999999</v>
      </c>
    </row>
    <row r="35731" spans="1:7" x14ac:dyDescent="0.3">
      <c r="A35731" s="14">
        <f t="shared" si="1117"/>
        <v>43967.753472222219</v>
      </c>
      <c r="B35731" s="15">
        <v>43967</v>
      </c>
      <c r="C35731" s="16">
        <v>0.75347222222222221</v>
      </c>
      <c r="D35731">
        <v>0.51500000000000001</v>
      </c>
      <c r="E35731">
        <v>0.62</v>
      </c>
      <c r="F35731">
        <v>5.6710000000000003</v>
      </c>
      <c r="G35731">
        <f t="shared" si="1116"/>
        <v>6.2847499999999998</v>
      </c>
    </row>
    <row r="35732" spans="1:7" x14ac:dyDescent="0.3">
      <c r="A35732" s="14">
        <f t="shared" si="1117"/>
        <v>43967.756944444445</v>
      </c>
      <c r="B35732" s="15">
        <v>43967</v>
      </c>
      <c r="C35732" s="16">
        <v>0.75694444444444453</v>
      </c>
      <c r="D35732">
        <v>0.51500000000000001</v>
      </c>
      <c r="E35732">
        <v>0.62</v>
      </c>
      <c r="F35732">
        <v>5.7069999999999999</v>
      </c>
      <c r="G35732">
        <f t="shared" si="1116"/>
        <v>6.12425</v>
      </c>
    </row>
    <row r="35733" spans="1:7" x14ac:dyDescent="0.3">
      <c r="A35733" s="14">
        <f t="shared" si="1117"/>
        <v>43967.760416666664</v>
      </c>
      <c r="B35733" s="15">
        <v>43967</v>
      </c>
      <c r="C35733" s="16">
        <v>0.76041666666666663</v>
      </c>
      <c r="D35733">
        <v>0.53200000000000003</v>
      </c>
      <c r="E35733">
        <v>0.7</v>
      </c>
      <c r="F35733">
        <v>6.73</v>
      </c>
      <c r="G35733">
        <f t="shared" si="1116"/>
        <v>6.0022500000000001</v>
      </c>
    </row>
    <row r="35734" spans="1:7" x14ac:dyDescent="0.3">
      <c r="A35734" s="14">
        <f t="shared" si="1117"/>
        <v>43967.763888888891</v>
      </c>
      <c r="B35734" s="15">
        <v>43967</v>
      </c>
      <c r="C35734" s="16">
        <v>0.76388888888888884</v>
      </c>
      <c r="D35734">
        <v>0.50700000000000001</v>
      </c>
      <c r="E35734">
        <v>0.66</v>
      </c>
      <c r="F35734">
        <v>5.9009999999999998</v>
      </c>
      <c r="G35734">
        <f t="shared" si="1116"/>
        <v>5.86</v>
      </c>
    </row>
    <row r="35735" spans="1:7" x14ac:dyDescent="0.3">
      <c r="A35735" s="14">
        <f t="shared" si="1117"/>
        <v>43967.767361111109</v>
      </c>
      <c r="B35735" s="15">
        <v>43967</v>
      </c>
      <c r="C35735" s="16">
        <v>0.76736111111111116</v>
      </c>
      <c r="D35735">
        <v>0.44700000000000001</v>
      </c>
      <c r="E35735">
        <v>0.69</v>
      </c>
      <c r="F35735">
        <v>5.1020000000000003</v>
      </c>
      <c r="G35735">
        <f t="shared" si="1116"/>
        <v>5.5165000000000006</v>
      </c>
    </row>
    <row r="35736" spans="1:7" x14ac:dyDescent="0.3">
      <c r="A35736" s="14">
        <f t="shared" si="1117"/>
        <v>43967.770833333336</v>
      </c>
      <c r="B35736" s="15">
        <v>43967</v>
      </c>
      <c r="C35736" s="16">
        <v>0.77083333333333337</v>
      </c>
      <c r="D35736">
        <v>0.44700000000000001</v>
      </c>
      <c r="E35736">
        <v>0.57999999999999996</v>
      </c>
      <c r="F35736">
        <v>4.3330000000000002</v>
      </c>
      <c r="G35736">
        <f t="shared" si="1116"/>
        <v>5.8302500000000004</v>
      </c>
    </row>
    <row r="35737" spans="1:7" x14ac:dyDescent="0.3">
      <c r="A35737" s="14">
        <f t="shared" si="1117"/>
        <v>43967.774305555555</v>
      </c>
      <c r="B35737" s="15">
        <v>43967</v>
      </c>
      <c r="C35737" s="16">
        <v>0.77430555555555547</v>
      </c>
      <c r="D35737">
        <v>0.54100000000000004</v>
      </c>
      <c r="E35737">
        <v>0.81</v>
      </c>
      <c r="F35737">
        <v>7.9850000000000003</v>
      </c>
      <c r="G35737">
        <f t="shared" ref="G35737:G35800" si="1118">AVERAGE(F35735:F35738)</f>
        <v>5.6827500000000004</v>
      </c>
    </row>
    <row r="35738" spans="1:7" x14ac:dyDescent="0.3">
      <c r="A35738" s="14">
        <f t="shared" si="1117"/>
        <v>43967.777777777781</v>
      </c>
      <c r="B35738" s="15">
        <v>43967</v>
      </c>
      <c r="C35738" s="16">
        <v>0.77777777777777779</v>
      </c>
      <c r="D35738">
        <v>0.45500000000000002</v>
      </c>
      <c r="E35738">
        <v>0.7</v>
      </c>
      <c r="F35738">
        <v>5.3109999999999999</v>
      </c>
      <c r="G35738">
        <f t="shared" si="1118"/>
        <v>6.1170000000000009</v>
      </c>
    </row>
    <row r="35739" spans="1:7" x14ac:dyDescent="0.3">
      <c r="A35739" s="14">
        <f t="shared" si="1117"/>
        <v>43967.78125</v>
      </c>
      <c r="B35739" s="15">
        <v>43967</v>
      </c>
      <c r="C35739" s="16">
        <v>0.78125</v>
      </c>
      <c r="D35739">
        <v>0.55800000000000005</v>
      </c>
      <c r="E35739">
        <v>0.66</v>
      </c>
      <c r="F35739">
        <v>6.8390000000000004</v>
      </c>
      <c r="G35739">
        <f t="shared" si="1118"/>
        <v>6.6304999999999996</v>
      </c>
    </row>
    <row r="35740" spans="1:7" x14ac:dyDescent="0.3">
      <c r="A35740" s="14">
        <f t="shared" si="1117"/>
        <v>43967.784722222219</v>
      </c>
      <c r="B35740" s="15">
        <v>43967</v>
      </c>
      <c r="C35740" s="16">
        <v>0.78472222222222221</v>
      </c>
      <c r="D35740">
        <v>0.498</v>
      </c>
      <c r="E35740">
        <v>0.73</v>
      </c>
      <c r="F35740">
        <v>6.3869999999999996</v>
      </c>
      <c r="G35740">
        <f t="shared" si="1118"/>
        <v>5.8152499999999998</v>
      </c>
    </row>
    <row r="35741" spans="1:7" x14ac:dyDescent="0.3">
      <c r="A35741" s="14">
        <f t="shared" si="1117"/>
        <v>43967.788194444445</v>
      </c>
      <c r="B35741" s="15">
        <v>43967</v>
      </c>
      <c r="C35741" s="16">
        <v>0.78819444444444453</v>
      </c>
      <c r="D35741">
        <v>0.47199999999999998</v>
      </c>
      <c r="E35741">
        <v>0.59</v>
      </c>
      <c r="F35741">
        <v>4.7240000000000002</v>
      </c>
      <c r="G35741">
        <f t="shared" si="1118"/>
        <v>5.7247500000000002</v>
      </c>
    </row>
    <row r="35742" spans="1:7" x14ac:dyDescent="0.3">
      <c r="A35742" s="14">
        <f t="shared" si="1117"/>
        <v>43967.791666666664</v>
      </c>
      <c r="B35742" s="15">
        <v>43967</v>
      </c>
      <c r="C35742" s="16">
        <v>0.79166666666666663</v>
      </c>
      <c r="D35742">
        <v>0.47199999999999998</v>
      </c>
      <c r="E35742">
        <v>0.61</v>
      </c>
      <c r="F35742">
        <v>4.9489999999999998</v>
      </c>
      <c r="G35742">
        <f t="shared" si="1118"/>
        <v>5.3352500000000003</v>
      </c>
    </row>
    <row r="35743" spans="1:7" x14ac:dyDescent="0.3">
      <c r="A35743" s="14">
        <f t="shared" si="1117"/>
        <v>43967.795138888891</v>
      </c>
      <c r="B35743" s="15">
        <v>43967</v>
      </c>
      <c r="C35743" s="16">
        <v>0.79513888888888884</v>
      </c>
      <c r="D35743">
        <v>0.53200000000000003</v>
      </c>
      <c r="E35743">
        <v>0.55000000000000004</v>
      </c>
      <c r="F35743">
        <v>5.2809999999999997</v>
      </c>
      <c r="G35743">
        <f t="shared" si="1118"/>
        <v>5.3935000000000004</v>
      </c>
    </row>
    <row r="35744" spans="1:7" x14ac:dyDescent="0.3">
      <c r="A35744" s="14">
        <f t="shared" si="1117"/>
        <v>43967.798611111109</v>
      </c>
      <c r="B35744" s="15">
        <v>43967</v>
      </c>
      <c r="C35744" s="16">
        <v>0.79861111111111116</v>
      </c>
      <c r="D35744">
        <v>0.53200000000000003</v>
      </c>
      <c r="E35744">
        <v>0.69</v>
      </c>
      <c r="F35744">
        <v>6.62</v>
      </c>
      <c r="G35744">
        <f t="shared" si="1118"/>
        <v>5.7110000000000003</v>
      </c>
    </row>
    <row r="35745" spans="1:7" x14ac:dyDescent="0.3">
      <c r="A35745" s="14">
        <f t="shared" si="1117"/>
        <v>43967.802083333336</v>
      </c>
      <c r="B35745" s="15">
        <v>43967</v>
      </c>
      <c r="C35745" s="16">
        <v>0.80208333333333337</v>
      </c>
      <c r="D35745">
        <v>0.53200000000000003</v>
      </c>
      <c r="E35745">
        <v>0.62</v>
      </c>
      <c r="F35745">
        <v>5.9939999999999998</v>
      </c>
      <c r="G35745">
        <f t="shared" si="1118"/>
        <v>5.8712499999999999</v>
      </c>
    </row>
    <row r="35746" spans="1:7" x14ac:dyDescent="0.3">
      <c r="A35746" s="14">
        <f t="shared" si="1117"/>
        <v>43967.805555555555</v>
      </c>
      <c r="B35746" s="15">
        <v>43967</v>
      </c>
      <c r="C35746" s="16">
        <v>0.80555555555555547</v>
      </c>
      <c r="D35746">
        <v>0.55800000000000005</v>
      </c>
      <c r="E35746">
        <v>0.54</v>
      </c>
      <c r="F35746">
        <v>5.59</v>
      </c>
      <c r="G35746">
        <f t="shared" si="1118"/>
        <v>5.7845000000000004</v>
      </c>
    </row>
    <row r="35747" spans="1:7" x14ac:dyDescent="0.3">
      <c r="A35747" s="14">
        <f t="shared" si="1117"/>
        <v>43967.809027777781</v>
      </c>
      <c r="B35747" s="15">
        <v>43967</v>
      </c>
      <c r="C35747" s="16">
        <v>0.80902777777777779</v>
      </c>
      <c r="D35747">
        <v>0.48099999999999998</v>
      </c>
      <c r="E35747">
        <v>0.6</v>
      </c>
      <c r="F35747">
        <v>4.9340000000000002</v>
      </c>
      <c r="G35747">
        <f t="shared" si="1118"/>
        <v>5.5449999999999999</v>
      </c>
    </row>
    <row r="35748" spans="1:7" x14ac:dyDescent="0.3">
      <c r="A35748" s="14">
        <f t="shared" si="1117"/>
        <v>43967.8125</v>
      </c>
      <c r="B35748" s="15">
        <v>43967</v>
      </c>
      <c r="C35748" s="16">
        <v>0.8125</v>
      </c>
      <c r="D35748">
        <v>0.45500000000000002</v>
      </c>
      <c r="E35748">
        <v>0.74</v>
      </c>
      <c r="F35748">
        <v>5.6619999999999999</v>
      </c>
      <c r="G35748">
        <f t="shared" si="1118"/>
        <v>5.3014999999999999</v>
      </c>
    </row>
    <row r="35749" spans="1:7" x14ac:dyDescent="0.3">
      <c r="A35749" s="14">
        <f t="shared" si="1117"/>
        <v>43967.815972222219</v>
      </c>
      <c r="B35749" s="15">
        <v>43967</v>
      </c>
      <c r="C35749" s="16">
        <v>0.81597222222222221</v>
      </c>
      <c r="D35749">
        <v>0.50700000000000001</v>
      </c>
      <c r="E35749">
        <v>0.56000000000000005</v>
      </c>
      <c r="F35749">
        <v>5.0199999999999996</v>
      </c>
      <c r="G35749">
        <f t="shared" si="1118"/>
        <v>5.3475000000000001</v>
      </c>
    </row>
    <row r="35750" spans="1:7" x14ac:dyDescent="0.3">
      <c r="A35750" s="14">
        <f t="shared" si="1117"/>
        <v>43967.819444444445</v>
      </c>
      <c r="B35750" s="15">
        <v>43967</v>
      </c>
      <c r="C35750" s="16">
        <v>0.81944444444444453</v>
      </c>
      <c r="D35750">
        <v>0.50700000000000001</v>
      </c>
      <c r="E35750">
        <v>0.64</v>
      </c>
      <c r="F35750">
        <v>5.774</v>
      </c>
      <c r="G35750">
        <f t="shared" si="1118"/>
        <v>6.0722500000000004</v>
      </c>
    </row>
    <row r="35751" spans="1:7" x14ac:dyDescent="0.3">
      <c r="A35751" s="14">
        <f t="shared" si="1117"/>
        <v>43967.822916666664</v>
      </c>
      <c r="B35751" s="15">
        <v>43967</v>
      </c>
      <c r="C35751" s="16">
        <v>0.82291666666666663</v>
      </c>
      <c r="D35751">
        <v>0.58299999999999996</v>
      </c>
      <c r="E35751">
        <v>0.71</v>
      </c>
      <c r="F35751">
        <v>7.8330000000000002</v>
      </c>
      <c r="G35751">
        <f t="shared" si="1118"/>
        <v>5.8417500000000011</v>
      </c>
    </row>
    <row r="35752" spans="1:7" x14ac:dyDescent="0.3">
      <c r="A35752" s="14">
        <f t="shared" si="1117"/>
        <v>43967.826388888891</v>
      </c>
      <c r="B35752" s="15">
        <v>43967</v>
      </c>
      <c r="C35752" s="16">
        <v>0.82638888888888884</v>
      </c>
      <c r="D35752">
        <v>0.45500000000000002</v>
      </c>
      <c r="E35752">
        <v>0.62</v>
      </c>
      <c r="F35752">
        <v>4.74</v>
      </c>
      <c r="G35752">
        <f t="shared" si="1118"/>
        <v>6.2772500000000004</v>
      </c>
    </row>
    <row r="35753" spans="1:7" x14ac:dyDescent="0.3">
      <c r="A35753" s="14">
        <f t="shared" si="1117"/>
        <v>43967.829861111109</v>
      </c>
      <c r="B35753" s="15">
        <v>43967</v>
      </c>
      <c r="C35753" s="16">
        <v>0.82986111111111116</v>
      </c>
      <c r="D35753">
        <v>0.54900000000000004</v>
      </c>
      <c r="E35753">
        <v>0.67</v>
      </c>
      <c r="F35753">
        <v>6.7619999999999996</v>
      </c>
      <c r="G35753">
        <f t="shared" si="1118"/>
        <v>6.2462499999999999</v>
      </c>
    </row>
    <row r="35754" spans="1:7" x14ac:dyDescent="0.3">
      <c r="A35754" s="14">
        <f t="shared" si="1117"/>
        <v>43967.833333333336</v>
      </c>
      <c r="B35754" s="15">
        <v>43967</v>
      </c>
      <c r="C35754" s="16">
        <v>0.83333333333333337</v>
      </c>
      <c r="D35754">
        <v>0.48099999999999998</v>
      </c>
      <c r="E35754">
        <v>0.68</v>
      </c>
      <c r="F35754">
        <v>5.65</v>
      </c>
      <c r="G35754">
        <f t="shared" si="1118"/>
        <v>5.6117500000000007</v>
      </c>
    </row>
    <row r="35755" spans="1:7" x14ac:dyDescent="0.3">
      <c r="A35755" s="14">
        <f t="shared" si="1117"/>
        <v>43967.836805555555</v>
      </c>
      <c r="B35755" s="15">
        <v>43967</v>
      </c>
      <c r="C35755" s="16">
        <v>0.83680555555555547</v>
      </c>
      <c r="D35755">
        <v>0.49</v>
      </c>
      <c r="E35755">
        <v>0.62</v>
      </c>
      <c r="F35755">
        <v>5.2949999999999999</v>
      </c>
      <c r="G35755">
        <f t="shared" si="1118"/>
        <v>5.7237499999999999</v>
      </c>
    </row>
    <row r="35756" spans="1:7" x14ac:dyDescent="0.3">
      <c r="A35756" s="14">
        <f t="shared" si="1117"/>
        <v>43967.840277777781</v>
      </c>
      <c r="B35756" s="15">
        <v>43967</v>
      </c>
      <c r="C35756" s="16">
        <v>0.84027777777777779</v>
      </c>
      <c r="D35756">
        <v>0.51500000000000001</v>
      </c>
      <c r="E35756">
        <v>0.56999999999999995</v>
      </c>
      <c r="F35756">
        <v>5.1879999999999997</v>
      </c>
      <c r="G35756">
        <f t="shared" si="1118"/>
        <v>5.2609999999999992</v>
      </c>
    </row>
    <row r="35757" spans="1:7" x14ac:dyDescent="0.3">
      <c r="A35757" s="14">
        <f t="shared" si="1117"/>
        <v>43967.84375</v>
      </c>
      <c r="B35757" s="15">
        <v>43967</v>
      </c>
      <c r="C35757" s="16">
        <v>0.84375</v>
      </c>
      <c r="D35757">
        <v>0.46400000000000002</v>
      </c>
      <c r="E35757">
        <v>0.63</v>
      </c>
      <c r="F35757">
        <v>4.9109999999999996</v>
      </c>
      <c r="G35757">
        <f t="shared" si="1118"/>
        <v>5.141</v>
      </c>
    </row>
    <row r="35758" spans="1:7" x14ac:dyDescent="0.3">
      <c r="A35758" s="14">
        <f t="shared" si="1117"/>
        <v>43967.847222222219</v>
      </c>
      <c r="B35758" s="15">
        <v>43967</v>
      </c>
      <c r="C35758" s="16">
        <v>0.84722222222222221</v>
      </c>
      <c r="D35758">
        <v>0.52400000000000002</v>
      </c>
      <c r="E35758">
        <v>0.55000000000000004</v>
      </c>
      <c r="F35758">
        <v>5.17</v>
      </c>
      <c r="G35758">
        <f t="shared" si="1118"/>
        <v>6.2610000000000001</v>
      </c>
    </row>
    <row r="35759" spans="1:7" x14ac:dyDescent="0.3">
      <c r="A35759" s="14">
        <f t="shared" si="1117"/>
        <v>43967.850694444445</v>
      </c>
      <c r="B35759" s="15">
        <v>43967</v>
      </c>
      <c r="C35759" s="16">
        <v>0.85069444444444453</v>
      </c>
      <c r="D35759">
        <v>0.47199999999999998</v>
      </c>
      <c r="E35759">
        <v>1.21</v>
      </c>
      <c r="F35759">
        <v>9.7750000000000004</v>
      </c>
      <c r="G35759">
        <f t="shared" si="1118"/>
        <v>12.172499999999999</v>
      </c>
    </row>
    <row r="35760" spans="1:7" x14ac:dyDescent="0.3">
      <c r="A35760" s="14">
        <f t="shared" si="1117"/>
        <v>43967.854166666664</v>
      </c>
      <c r="B35760" s="15">
        <v>43967</v>
      </c>
      <c r="C35760" s="16">
        <v>0.85416666666666663</v>
      </c>
      <c r="D35760">
        <v>0.76200000000000001</v>
      </c>
      <c r="E35760">
        <v>1.75</v>
      </c>
      <c r="F35760">
        <v>28.834</v>
      </c>
      <c r="G35760">
        <f t="shared" si="1118"/>
        <v>15.82225</v>
      </c>
    </row>
    <row r="35761" spans="1:7" x14ac:dyDescent="0.3">
      <c r="A35761" s="14">
        <f t="shared" si="1117"/>
        <v>43967.857638888891</v>
      </c>
      <c r="B35761" s="15">
        <v>43967</v>
      </c>
      <c r="C35761" s="16">
        <v>0.85763888888888884</v>
      </c>
      <c r="D35761">
        <v>0.754</v>
      </c>
      <c r="E35761">
        <v>1.2</v>
      </c>
      <c r="F35761">
        <v>19.510000000000002</v>
      </c>
      <c r="G35761">
        <f t="shared" si="1118"/>
        <v>17.940000000000001</v>
      </c>
    </row>
    <row r="35762" spans="1:7" x14ac:dyDescent="0.3">
      <c r="A35762" s="14">
        <f t="shared" si="1117"/>
        <v>43967.861111111109</v>
      </c>
      <c r="B35762" s="15">
        <v>43967</v>
      </c>
      <c r="C35762" s="16">
        <v>0.86111111111111116</v>
      </c>
      <c r="D35762">
        <v>0.60899999999999999</v>
      </c>
      <c r="E35762">
        <v>1.1599999999999999</v>
      </c>
      <c r="F35762">
        <v>13.641</v>
      </c>
      <c r="G35762">
        <f t="shared" si="1118"/>
        <v>19.114750000000001</v>
      </c>
    </row>
    <row r="35763" spans="1:7" x14ac:dyDescent="0.3">
      <c r="A35763" s="14">
        <f t="shared" si="1117"/>
        <v>43967.864583333336</v>
      </c>
      <c r="B35763" s="15">
        <v>43967</v>
      </c>
      <c r="C35763" s="16">
        <v>0.86458333333333337</v>
      </c>
      <c r="D35763">
        <v>0.66</v>
      </c>
      <c r="E35763">
        <v>1.0900000000000001</v>
      </c>
      <c r="F35763">
        <v>14.474</v>
      </c>
      <c r="G35763">
        <f t="shared" si="1118"/>
        <v>14.86425</v>
      </c>
    </row>
    <row r="35764" spans="1:7" x14ac:dyDescent="0.3">
      <c r="A35764" s="14">
        <f t="shared" si="1117"/>
        <v>43967.868055555555</v>
      </c>
      <c r="B35764" s="15">
        <v>43967</v>
      </c>
      <c r="C35764" s="16">
        <v>0.86805555555555547</v>
      </c>
      <c r="D35764">
        <v>0.61699999999999999</v>
      </c>
      <c r="E35764">
        <v>0.98</v>
      </c>
      <c r="F35764">
        <v>11.832000000000001</v>
      </c>
      <c r="G35764">
        <f t="shared" si="1118"/>
        <v>12.129750000000001</v>
      </c>
    </row>
    <row r="35765" spans="1:7" x14ac:dyDescent="0.3">
      <c r="A35765" s="14">
        <f t="shared" si="1117"/>
        <v>43967.871527777781</v>
      </c>
      <c r="B35765" s="15">
        <v>43967</v>
      </c>
      <c r="C35765" s="16">
        <v>0.87152777777777779</v>
      </c>
      <c r="D35765">
        <v>0.56599999999999995</v>
      </c>
      <c r="E35765">
        <v>0.81</v>
      </c>
      <c r="F35765">
        <v>8.5719999999999992</v>
      </c>
      <c r="G35765">
        <f t="shared" si="1118"/>
        <v>11.317499999999999</v>
      </c>
    </row>
    <row r="35766" spans="1:7" x14ac:dyDescent="0.3">
      <c r="A35766" s="14">
        <f t="shared" si="1117"/>
        <v>43967.875</v>
      </c>
      <c r="B35766" s="15">
        <v>43967</v>
      </c>
      <c r="C35766" s="16">
        <v>0.875</v>
      </c>
      <c r="D35766">
        <v>0.61699999999999999</v>
      </c>
      <c r="E35766">
        <v>0.86</v>
      </c>
      <c r="F35766">
        <v>10.391999999999999</v>
      </c>
      <c r="G35766">
        <f t="shared" si="1118"/>
        <v>9.7074999999999996</v>
      </c>
    </row>
    <row r="35767" spans="1:7" x14ac:dyDescent="0.3">
      <c r="A35767" s="14">
        <f t="shared" si="1117"/>
        <v>43967.878472222219</v>
      </c>
      <c r="B35767" s="15">
        <v>43967</v>
      </c>
      <c r="C35767" s="16">
        <v>0.87847222222222221</v>
      </c>
      <c r="D35767">
        <v>0.57499999999999996</v>
      </c>
      <c r="E35767">
        <v>0.74</v>
      </c>
      <c r="F35767">
        <v>8.0340000000000007</v>
      </c>
      <c r="G35767">
        <f t="shared" si="1118"/>
        <v>9.7204999999999995</v>
      </c>
    </row>
    <row r="35768" spans="1:7" x14ac:dyDescent="0.3">
      <c r="A35768" s="14">
        <f t="shared" si="1117"/>
        <v>43967.881944444445</v>
      </c>
      <c r="B35768" s="15">
        <v>43967</v>
      </c>
      <c r="C35768" s="16">
        <v>0.88194444444444453</v>
      </c>
      <c r="D35768">
        <v>0.66900000000000004</v>
      </c>
      <c r="E35768">
        <v>0.88</v>
      </c>
      <c r="F35768">
        <v>11.884</v>
      </c>
      <c r="G35768">
        <f t="shared" si="1118"/>
        <v>9.8115000000000006</v>
      </c>
    </row>
    <row r="35769" spans="1:7" x14ac:dyDescent="0.3">
      <c r="A35769" s="14">
        <f t="shared" si="1117"/>
        <v>43967.885416666664</v>
      </c>
      <c r="B35769" s="15">
        <v>43967</v>
      </c>
      <c r="C35769" s="16">
        <v>0.88541666666666663</v>
      </c>
      <c r="D35769">
        <v>0.61699999999999999</v>
      </c>
      <c r="E35769">
        <v>0.74</v>
      </c>
      <c r="F35769">
        <v>8.9359999999999999</v>
      </c>
      <c r="G35769">
        <f t="shared" si="1118"/>
        <v>9.0909999999999993</v>
      </c>
    </row>
    <row r="35770" spans="1:7" x14ac:dyDescent="0.3">
      <c r="A35770" s="14">
        <f t="shared" si="1117"/>
        <v>43967.888888888891</v>
      </c>
      <c r="B35770" s="15">
        <v>43967</v>
      </c>
      <c r="C35770" s="16">
        <v>0.88888888888888884</v>
      </c>
      <c r="D35770">
        <v>0.498</v>
      </c>
      <c r="E35770">
        <v>0.86</v>
      </c>
      <c r="F35770">
        <v>7.51</v>
      </c>
      <c r="G35770">
        <f t="shared" si="1118"/>
        <v>9.36</v>
      </c>
    </row>
    <row r="35771" spans="1:7" x14ac:dyDescent="0.3">
      <c r="A35771" s="14">
        <f t="shared" si="1117"/>
        <v>43967.892361111109</v>
      </c>
      <c r="B35771" s="15">
        <v>43967</v>
      </c>
      <c r="C35771" s="16">
        <v>0.89236111111111116</v>
      </c>
      <c r="D35771">
        <v>0.6</v>
      </c>
      <c r="E35771">
        <v>0.79</v>
      </c>
      <c r="F35771">
        <v>9.11</v>
      </c>
      <c r="G35771">
        <f t="shared" si="1118"/>
        <v>9.5242499999999986</v>
      </c>
    </row>
    <row r="35772" spans="1:7" x14ac:dyDescent="0.3">
      <c r="A35772" s="14">
        <f t="shared" si="1117"/>
        <v>43967.895833333336</v>
      </c>
      <c r="B35772" s="15">
        <v>43967</v>
      </c>
      <c r="C35772" s="16">
        <v>0.89583333333333337</v>
      </c>
      <c r="D35772">
        <v>0.63400000000000001</v>
      </c>
      <c r="E35772">
        <v>1</v>
      </c>
      <c r="F35772">
        <v>12.541</v>
      </c>
      <c r="G35772">
        <f t="shared" si="1118"/>
        <v>11.301500000000001</v>
      </c>
    </row>
    <row r="35773" spans="1:7" x14ac:dyDescent="0.3">
      <c r="A35773" s="14">
        <f t="shared" si="1117"/>
        <v>43967.899305555555</v>
      </c>
      <c r="B35773" s="15">
        <v>43967</v>
      </c>
      <c r="C35773" s="16">
        <v>0.89930555555555547</v>
      </c>
      <c r="D35773">
        <v>0.71099999999999997</v>
      </c>
      <c r="E35773">
        <v>1.08</v>
      </c>
      <c r="F35773">
        <v>16.045000000000002</v>
      </c>
      <c r="G35773">
        <f t="shared" si="1118"/>
        <v>12.0505</v>
      </c>
    </row>
    <row r="35774" spans="1:7" x14ac:dyDescent="0.3">
      <c r="A35774" s="14">
        <f t="shared" si="1117"/>
        <v>43967.902777777781</v>
      </c>
      <c r="B35774" s="15">
        <v>43967</v>
      </c>
      <c r="C35774" s="16">
        <v>0.90277777777777779</v>
      </c>
      <c r="D35774">
        <v>0.59199999999999997</v>
      </c>
      <c r="E35774">
        <v>0.93</v>
      </c>
      <c r="F35774">
        <v>10.506</v>
      </c>
      <c r="G35774">
        <f t="shared" si="1118"/>
        <v>13.14625</v>
      </c>
    </row>
    <row r="35775" spans="1:7" x14ac:dyDescent="0.3">
      <c r="A35775" s="14">
        <f t="shared" si="1117"/>
        <v>43967.90625</v>
      </c>
      <c r="B35775" s="15">
        <v>43967</v>
      </c>
      <c r="C35775" s="16">
        <v>0.90625</v>
      </c>
      <c r="D35775">
        <v>0.69399999999999995</v>
      </c>
      <c r="E35775">
        <v>0.94</v>
      </c>
      <c r="F35775">
        <v>13.493</v>
      </c>
      <c r="G35775">
        <f t="shared" si="1118"/>
        <v>12.575750000000001</v>
      </c>
    </row>
    <row r="35776" spans="1:7" x14ac:dyDescent="0.3">
      <c r="A35776" s="14">
        <f t="shared" si="1117"/>
        <v>43967.909722222219</v>
      </c>
      <c r="B35776" s="15">
        <v>43967</v>
      </c>
      <c r="C35776" s="16">
        <v>0.90972222222222221</v>
      </c>
      <c r="D35776">
        <v>0.56599999999999995</v>
      </c>
      <c r="E35776">
        <v>0.97</v>
      </c>
      <c r="F35776">
        <v>10.259</v>
      </c>
      <c r="G35776">
        <f t="shared" si="1118"/>
        <v>10.6775</v>
      </c>
    </row>
    <row r="35777" spans="1:7" x14ac:dyDescent="0.3">
      <c r="A35777" s="14">
        <f t="shared" si="1117"/>
        <v>43967.913194444445</v>
      </c>
      <c r="B35777" s="15">
        <v>43967</v>
      </c>
      <c r="C35777" s="16">
        <v>0.91319444444444453</v>
      </c>
      <c r="D35777">
        <v>0.6</v>
      </c>
      <c r="E35777">
        <v>0.73</v>
      </c>
      <c r="F35777">
        <v>8.452</v>
      </c>
      <c r="G35777">
        <f t="shared" si="1118"/>
        <v>10.48</v>
      </c>
    </row>
    <row r="35778" spans="1:7" x14ac:dyDescent="0.3">
      <c r="A35778" s="14">
        <f t="shared" si="1117"/>
        <v>43967.916666666664</v>
      </c>
      <c r="B35778" s="15">
        <v>43967</v>
      </c>
      <c r="C35778" s="16">
        <v>0.91666666666666663</v>
      </c>
      <c r="D35778">
        <v>0.63400000000000001</v>
      </c>
      <c r="E35778">
        <v>0.78</v>
      </c>
      <c r="F35778">
        <v>9.7159999999999993</v>
      </c>
      <c r="G35778">
        <f t="shared" si="1118"/>
        <v>8.8972499999999997</v>
      </c>
    </row>
    <row r="35779" spans="1:7" x14ac:dyDescent="0.3">
      <c r="A35779" s="14">
        <f t="shared" si="1117"/>
        <v>43967.920138888891</v>
      </c>
      <c r="B35779" s="15">
        <v>43967</v>
      </c>
      <c r="C35779" s="16">
        <v>0.92013888888888884</v>
      </c>
      <c r="D35779">
        <v>0.50700000000000001</v>
      </c>
      <c r="E35779">
        <v>0.8</v>
      </c>
      <c r="F35779">
        <v>7.1619999999999999</v>
      </c>
      <c r="G35779">
        <f t="shared" si="1118"/>
        <v>8.1507499999999986</v>
      </c>
    </row>
    <row r="35780" spans="1:7" x14ac:dyDescent="0.3">
      <c r="A35780" s="14">
        <f t="shared" si="1117"/>
        <v>43967.923611111109</v>
      </c>
      <c r="B35780" s="15">
        <v>43967</v>
      </c>
      <c r="C35780" s="16">
        <v>0.92361111111111116</v>
      </c>
      <c r="D35780">
        <v>0.56599999999999995</v>
      </c>
      <c r="E35780">
        <v>0.69</v>
      </c>
      <c r="F35780">
        <v>7.2729999999999997</v>
      </c>
      <c r="G35780">
        <f t="shared" si="1118"/>
        <v>7.87425</v>
      </c>
    </row>
    <row r="35781" spans="1:7" x14ac:dyDescent="0.3">
      <c r="A35781" s="14">
        <f t="shared" ref="A35781:A35844" si="1119">B35781+C35781</f>
        <v>43967.927083333336</v>
      </c>
      <c r="B35781" s="15">
        <v>43967</v>
      </c>
      <c r="C35781" s="16">
        <v>0.92708333333333337</v>
      </c>
      <c r="D35781">
        <v>0.54900000000000004</v>
      </c>
      <c r="E35781">
        <v>0.73</v>
      </c>
      <c r="F35781">
        <v>7.3460000000000001</v>
      </c>
      <c r="G35781">
        <f t="shared" si="1118"/>
        <v>8.4689999999999994</v>
      </c>
    </row>
    <row r="35782" spans="1:7" x14ac:dyDescent="0.3">
      <c r="A35782" s="14">
        <f t="shared" si="1119"/>
        <v>43967.930555555555</v>
      </c>
      <c r="B35782" s="15">
        <v>43967</v>
      </c>
      <c r="C35782" s="16">
        <v>0.93055555555555547</v>
      </c>
      <c r="D35782">
        <v>0.58299999999999996</v>
      </c>
      <c r="E35782">
        <v>1.0900000000000001</v>
      </c>
      <c r="F35782">
        <v>12.095000000000001</v>
      </c>
      <c r="G35782">
        <f t="shared" si="1118"/>
        <v>10.273999999999999</v>
      </c>
    </row>
    <row r="35783" spans="1:7" x14ac:dyDescent="0.3">
      <c r="A35783" s="14">
        <f t="shared" si="1119"/>
        <v>43967.934027777781</v>
      </c>
      <c r="B35783" s="15">
        <v>43967</v>
      </c>
      <c r="C35783" s="16">
        <v>0.93402777777777779</v>
      </c>
      <c r="D35783">
        <v>0.64300000000000002</v>
      </c>
      <c r="E35783">
        <v>1.1200000000000001</v>
      </c>
      <c r="F35783">
        <v>14.382</v>
      </c>
      <c r="G35783">
        <f t="shared" si="1118"/>
        <v>11.826000000000001</v>
      </c>
    </row>
    <row r="35784" spans="1:7" x14ac:dyDescent="0.3">
      <c r="A35784" s="14">
        <f t="shared" si="1119"/>
        <v>43967.9375</v>
      </c>
      <c r="B35784" s="15">
        <v>43967</v>
      </c>
      <c r="C35784" s="16">
        <v>0.9375</v>
      </c>
      <c r="D35784">
        <v>0.67700000000000005</v>
      </c>
      <c r="E35784">
        <v>0.98</v>
      </c>
      <c r="F35784">
        <v>13.481</v>
      </c>
      <c r="G35784">
        <f t="shared" si="1118"/>
        <v>13.644</v>
      </c>
    </row>
    <row r="35785" spans="1:7" x14ac:dyDescent="0.3">
      <c r="A35785" s="14">
        <f t="shared" si="1119"/>
        <v>43967.940972222219</v>
      </c>
      <c r="B35785" s="15">
        <v>43967</v>
      </c>
      <c r="C35785" s="16">
        <v>0.94097222222222221</v>
      </c>
      <c r="D35785">
        <v>0.66</v>
      </c>
      <c r="E35785">
        <v>1.1000000000000001</v>
      </c>
      <c r="F35785">
        <v>14.618</v>
      </c>
      <c r="G35785">
        <f t="shared" si="1118"/>
        <v>13.997</v>
      </c>
    </row>
    <row r="35786" spans="1:7" x14ac:dyDescent="0.3">
      <c r="A35786" s="14">
        <f t="shared" si="1119"/>
        <v>43967.944444444445</v>
      </c>
      <c r="B35786" s="15">
        <v>43967</v>
      </c>
      <c r="C35786" s="16">
        <v>0.94444444444444453</v>
      </c>
      <c r="D35786">
        <v>0.64300000000000002</v>
      </c>
      <c r="E35786">
        <v>1.06</v>
      </c>
      <c r="F35786">
        <v>13.507</v>
      </c>
      <c r="G35786">
        <f t="shared" si="1118"/>
        <v>13.54325</v>
      </c>
    </row>
    <row r="35787" spans="1:7" x14ac:dyDescent="0.3">
      <c r="A35787" s="14">
        <f t="shared" si="1119"/>
        <v>43967.947916666664</v>
      </c>
      <c r="B35787" s="15">
        <v>43967</v>
      </c>
      <c r="C35787" s="16">
        <v>0.94791666666666663</v>
      </c>
      <c r="D35787">
        <v>0.69399999999999995</v>
      </c>
      <c r="E35787">
        <v>0.88</v>
      </c>
      <c r="F35787">
        <v>12.567</v>
      </c>
      <c r="G35787">
        <f t="shared" si="1118"/>
        <v>15.01225</v>
      </c>
    </row>
    <row r="35788" spans="1:7" x14ac:dyDescent="0.3">
      <c r="A35788" s="14">
        <f t="shared" si="1119"/>
        <v>43967.951388888891</v>
      </c>
      <c r="B35788" s="15">
        <v>43967</v>
      </c>
      <c r="C35788" s="16">
        <v>0.95138888888888884</v>
      </c>
      <c r="D35788">
        <v>0.68600000000000005</v>
      </c>
      <c r="E35788">
        <v>1.38</v>
      </c>
      <c r="F35788">
        <v>19.356999999999999</v>
      </c>
      <c r="G35788">
        <f t="shared" si="1118"/>
        <v>14.686249999999999</v>
      </c>
    </row>
    <row r="35789" spans="1:7" x14ac:dyDescent="0.3">
      <c r="A35789" s="14">
        <f t="shared" si="1119"/>
        <v>43967.954861111109</v>
      </c>
      <c r="B35789" s="15">
        <v>43967</v>
      </c>
      <c r="C35789" s="16">
        <v>0.95486111111111116</v>
      </c>
      <c r="D35789">
        <v>0.61699999999999999</v>
      </c>
      <c r="E35789">
        <v>1.1100000000000001</v>
      </c>
      <c r="F35789">
        <v>13.314</v>
      </c>
      <c r="G35789">
        <f t="shared" si="1118"/>
        <v>14.475</v>
      </c>
    </row>
    <row r="35790" spans="1:7" x14ac:dyDescent="0.3">
      <c r="A35790" s="14">
        <f t="shared" si="1119"/>
        <v>43967.958333333336</v>
      </c>
      <c r="B35790" s="15">
        <v>43967</v>
      </c>
      <c r="C35790" s="16">
        <v>0.95833333333333337</v>
      </c>
      <c r="D35790">
        <v>0.65100000000000002</v>
      </c>
      <c r="E35790">
        <v>0.97</v>
      </c>
      <c r="F35790">
        <v>12.662000000000001</v>
      </c>
      <c r="G35790">
        <f t="shared" si="1118"/>
        <v>13.11975</v>
      </c>
    </row>
    <row r="35791" spans="1:7" x14ac:dyDescent="0.3">
      <c r="A35791" s="14">
        <f t="shared" si="1119"/>
        <v>43967.961805555555</v>
      </c>
      <c r="B35791" s="15">
        <v>43967</v>
      </c>
      <c r="C35791" s="16">
        <v>0.96180555555555547</v>
      </c>
      <c r="D35791">
        <v>0.54900000000000004</v>
      </c>
      <c r="E35791">
        <v>0.71</v>
      </c>
      <c r="F35791">
        <v>7.1459999999999999</v>
      </c>
      <c r="G35791">
        <f t="shared" si="1118"/>
        <v>11.17675</v>
      </c>
    </row>
    <row r="35792" spans="1:7" x14ac:dyDescent="0.3">
      <c r="A35792" s="14">
        <f t="shared" si="1119"/>
        <v>43967.965277777781</v>
      </c>
      <c r="B35792" s="15">
        <v>43967</v>
      </c>
      <c r="C35792" s="16">
        <v>0.96527777777777779</v>
      </c>
      <c r="D35792">
        <v>0.52400000000000002</v>
      </c>
      <c r="E35792">
        <v>1.23</v>
      </c>
      <c r="F35792">
        <v>11.585000000000001</v>
      </c>
      <c r="G35792">
        <f t="shared" si="1118"/>
        <v>13.738250000000001</v>
      </c>
    </row>
    <row r="35793" spans="1:7" x14ac:dyDescent="0.3">
      <c r="A35793" s="14">
        <f t="shared" si="1119"/>
        <v>43967.96875</v>
      </c>
      <c r="B35793" s="15">
        <v>43967</v>
      </c>
      <c r="C35793" s="16">
        <v>0.96875</v>
      </c>
      <c r="D35793">
        <v>0.72</v>
      </c>
      <c r="E35793">
        <v>1.56</v>
      </c>
      <c r="F35793">
        <v>23.56</v>
      </c>
      <c r="G35793">
        <f t="shared" si="1118"/>
        <v>17.442250000000001</v>
      </c>
    </row>
    <row r="35794" spans="1:7" x14ac:dyDescent="0.3">
      <c r="A35794" s="14">
        <f t="shared" si="1119"/>
        <v>43967.972222222219</v>
      </c>
      <c r="B35794" s="15">
        <v>43967</v>
      </c>
      <c r="C35794" s="16">
        <v>0.97222222222222221</v>
      </c>
      <c r="D35794">
        <v>0.77900000000000003</v>
      </c>
      <c r="E35794">
        <v>1.61</v>
      </c>
      <c r="F35794">
        <v>27.478000000000002</v>
      </c>
      <c r="G35794">
        <f t="shared" si="1118"/>
        <v>21.998999999999999</v>
      </c>
    </row>
    <row r="35795" spans="1:7" x14ac:dyDescent="0.3">
      <c r="A35795" s="14">
        <f t="shared" si="1119"/>
        <v>43967.975694444445</v>
      </c>
      <c r="B35795" s="15">
        <v>43967</v>
      </c>
      <c r="C35795" s="16">
        <v>0.97569444444444453</v>
      </c>
      <c r="D35795">
        <v>0.745</v>
      </c>
      <c r="E35795">
        <v>1.59</v>
      </c>
      <c r="F35795">
        <v>25.373000000000001</v>
      </c>
      <c r="G35795">
        <f t="shared" si="1118"/>
        <v>26.148250000000001</v>
      </c>
    </row>
    <row r="35796" spans="1:7" x14ac:dyDescent="0.3">
      <c r="A35796" s="14">
        <f t="shared" si="1119"/>
        <v>43967.979166666664</v>
      </c>
      <c r="B35796" s="15">
        <v>43967</v>
      </c>
      <c r="C35796" s="16">
        <v>0.97916666666666663</v>
      </c>
      <c r="D35796">
        <v>0.745</v>
      </c>
      <c r="E35796">
        <v>1.77</v>
      </c>
      <c r="F35796">
        <v>28.181999999999999</v>
      </c>
      <c r="G35796">
        <f t="shared" si="1118"/>
        <v>26.38025</v>
      </c>
    </row>
    <row r="35797" spans="1:7" x14ac:dyDescent="0.3">
      <c r="A35797" s="14">
        <f t="shared" si="1119"/>
        <v>43967.982638888891</v>
      </c>
      <c r="B35797" s="15">
        <v>43967</v>
      </c>
      <c r="C35797" s="16">
        <v>0.98263888888888884</v>
      </c>
      <c r="D35797">
        <v>0.64300000000000002</v>
      </c>
      <c r="E35797">
        <v>1.92</v>
      </c>
      <c r="F35797">
        <v>24.488</v>
      </c>
      <c r="G35797">
        <f t="shared" si="1118"/>
        <v>25.220000000000002</v>
      </c>
    </row>
    <row r="35798" spans="1:7" x14ac:dyDescent="0.3">
      <c r="A35798" s="14">
        <f t="shared" si="1119"/>
        <v>43967.986111111109</v>
      </c>
      <c r="B35798" s="15">
        <v>43967</v>
      </c>
      <c r="C35798" s="16">
        <v>0.98611111111111116</v>
      </c>
      <c r="D35798">
        <v>0.60899999999999999</v>
      </c>
      <c r="E35798">
        <v>1.94</v>
      </c>
      <c r="F35798">
        <v>22.837</v>
      </c>
      <c r="G35798">
        <f t="shared" si="1118"/>
        <v>25.013750000000002</v>
      </c>
    </row>
    <row r="35799" spans="1:7" x14ac:dyDescent="0.3">
      <c r="A35799" s="14">
        <f t="shared" si="1119"/>
        <v>43967.989583333336</v>
      </c>
      <c r="B35799" s="15">
        <v>43967</v>
      </c>
      <c r="C35799" s="16">
        <v>0.98958333333333337</v>
      </c>
      <c r="D35799">
        <v>0.70299999999999996</v>
      </c>
      <c r="E35799">
        <v>1.68</v>
      </c>
      <c r="F35799">
        <v>24.547999999999998</v>
      </c>
      <c r="G35799">
        <f t="shared" si="1118"/>
        <v>22.783250000000002</v>
      </c>
    </row>
    <row r="35800" spans="1:7" x14ac:dyDescent="0.3">
      <c r="A35800" s="14">
        <f t="shared" si="1119"/>
        <v>43967.993055555555</v>
      </c>
      <c r="B35800" s="15">
        <v>43967</v>
      </c>
      <c r="C35800" s="16">
        <v>0.99305555555555547</v>
      </c>
      <c r="D35800">
        <v>0.626</v>
      </c>
      <c r="E35800">
        <v>1.57</v>
      </c>
      <c r="F35800">
        <v>19.260000000000002</v>
      </c>
      <c r="G35800">
        <f t="shared" si="1118"/>
        <v>20.773</v>
      </c>
    </row>
    <row r="35801" spans="1:7" x14ac:dyDescent="0.3">
      <c r="A35801" s="14">
        <f t="shared" si="1119"/>
        <v>43967.996527777781</v>
      </c>
      <c r="B35801" s="15">
        <v>43967</v>
      </c>
      <c r="C35801" s="16">
        <v>0.99652777777777779</v>
      </c>
      <c r="D35801">
        <v>0.65100000000000002</v>
      </c>
      <c r="E35801">
        <v>1.26</v>
      </c>
      <c r="F35801">
        <v>16.446999999999999</v>
      </c>
      <c r="G35801">
        <f t="shared" ref="G35801:G35864" si="1120">AVERAGE(F35799:F35802)</f>
        <v>18.67775</v>
      </c>
    </row>
    <row r="35802" spans="1:7" x14ac:dyDescent="0.3">
      <c r="A35802" s="14">
        <f t="shared" si="1119"/>
        <v>43968</v>
      </c>
      <c r="B35802" s="15">
        <v>43968</v>
      </c>
      <c r="C35802" s="16">
        <v>0</v>
      </c>
      <c r="D35802">
        <v>0.6</v>
      </c>
      <c r="E35802">
        <v>1.25</v>
      </c>
      <c r="F35802">
        <v>14.456</v>
      </c>
      <c r="G35802">
        <f t="shared" si="1120"/>
        <v>15.32025</v>
      </c>
    </row>
    <row r="35803" spans="1:7" x14ac:dyDescent="0.3">
      <c r="A35803" s="14">
        <f t="shared" si="1119"/>
        <v>43968.003472222219</v>
      </c>
      <c r="B35803" s="15">
        <v>43968</v>
      </c>
      <c r="C35803" s="16">
        <v>3.472222222222222E-3</v>
      </c>
      <c r="D35803">
        <v>0.6</v>
      </c>
      <c r="E35803">
        <v>0.96</v>
      </c>
      <c r="F35803">
        <v>11.118</v>
      </c>
      <c r="G35803">
        <f t="shared" si="1120"/>
        <v>13.08175</v>
      </c>
    </row>
    <row r="35804" spans="1:7" x14ac:dyDescent="0.3">
      <c r="A35804" s="14">
        <f t="shared" si="1119"/>
        <v>43968.006944444445</v>
      </c>
      <c r="B35804" s="15">
        <v>43968</v>
      </c>
      <c r="C35804" s="16">
        <v>6.9444444444444441E-3</v>
      </c>
      <c r="D35804">
        <v>0.6</v>
      </c>
      <c r="E35804">
        <v>0.89</v>
      </c>
      <c r="F35804">
        <v>10.305999999999999</v>
      </c>
      <c r="G35804">
        <f t="shared" si="1120"/>
        <v>11.274999999999999</v>
      </c>
    </row>
    <row r="35805" spans="1:7" x14ac:dyDescent="0.3">
      <c r="A35805" s="14">
        <f t="shared" si="1119"/>
        <v>43968.010416666664</v>
      </c>
      <c r="B35805" s="15">
        <v>43968</v>
      </c>
      <c r="C35805" s="16">
        <v>1.0416666666666666E-2</v>
      </c>
      <c r="D35805">
        <v>0.59199999999999997</v>
      </c>
      <c r="E35805">
        <v>0.82</v>
      </c>
      <c r="F35805">
        <v>9.2200000000000006</v>
      </c>
      <c r="G35805">
        <f t="shared" si="1120"/>
        <v>10.17525</v>
      </c>
    </row>
    <row r="35806" spans="1:7" x14ac:dyDescent="0.3">
      <c r="A35806" s="14">
        <f t="shared" si="1119"/>
        <v>43968.013888888891</v>
      </c>
      <c r="B35806" s="15">
        <v>43968</v>
      </c>
      <c r="C35806" s="16">
        <v>1.3888888888888888E-2</v>
      </c>
      <c r="D35806">
        <v>0.63400000000000001</v>
      </c>
      <c r="E35806">
        <v>0.8</v>
      </c>
      <c r="F35806">
        <v>10.057</v>
      </c>
      <c r="G35806">
        <f t="shared" si="1120"/>
        <v>9.5532500000000002</v>
      </c>
    </row>
    <row r="35807" spans="1:7" x14ac:dyDescent="0.3">
      <c r="A35807" s="14">
        <f t="shared" si="1119"/>
        <v>43968.017361111109</v>
      </c>
      <c r="B35807" s="15">
        <v>43968</v>
      </c>
      <c r="C35807" s="16">
        <v>1.7361111111111112E-2</v>
      </c>
      <c r="D35807">
        <v>0.6</v>
      </c>
      <c r="E35807">
        <v>0.75</v>
      </c>
      <c r="F35807">
        <v>8.6300000000000008</v>
      </c>
      <c r="G35807">
        <f t="shared" si="1120"/>
        <v>8.9102500000000013</v>
      </c>
    </row>
    <row r="35808" spans="1:7" x14ac:dyDescent="0.3">
      <c r="A35808" s="14">
        <f t="shared" si="1119"/>
        <v>43968.020833333336</v>
      </c>
      <c r="B35808" s="15">
        <v>43968</v>
      </c>
      <c r="C35808" s="16">
        <v>2.0833333333333332E-2</v>
      </c>
      <c r="D35808">
        <v>0.60899999999999999</v>
      </c>
      <c r="E35808">
        <v>0.66</v>
      </c>
      <c r="F35808">
        <v>7.734</v>
      </c>
      <c r="G35808">
        <f t="shared" si="1120"/>
        <v>8.7997499999999995</v>
      </c>
    </row>
    <row r="35809" spans="1:7" x14ac:dyDescent="0.3">
      <c r="A35809" s="14">
        <f t="shared" si="1119"/>
        <v>43968.024305555555</v>
      </c>
      <c r="B35809" s="15">
        <v>43968</v>
      </c>
      <c r="C35809" s="16">
        <v>2.4305555555555556E-2</v>
      </c>
      <c r="D35809">
        <v>0.6</v>
      </c>
      <c r="E35809">
        <v>0.76</v>
      </c>
      <c r="F35809">
        <v>8.7780000000000005</v>
      </c>
      <c r="G35809">
        <f t="shared" si="1120"/>
        <v>8.8237500000000004</v>
      </c>
    </row>
    <row r="35810" spans="1:7" x14ac:dyDescent="0.3">
      <c r="A35810" s="14">
        <f t="shared" si="1119"/>
        <v>43968.027777777781</v>
      </c>
      <c r="B35810" s="15">
        <v>43968</v>
      </c>
      <c r="C35810" s="16">
        <v>2.7777777777777776E-2</v>
      </c>
      <c r="D35810">
        <v>0.626</v>
      </c>
      <c r="E35810">
        <v>0.83</v>
      </c>
      <c r="F35810">
        <v>10.153</v>
      </c>
      <c r="G35810">
        <f t="shared" si="1120"/>
        <v>8.5054999999999996</v>
      </c>
    </row>
    <row r="35811" spans="1:7" x14ac:dyDescent="0.3">
      <c r="A35811" s="14">
        <f t="shared" si="1119"/>
        <v>43968.03125</v>
      </c>
      <c r="B35811" s="15">
        <v>43968</v>
      </c>
      <c r="C35811" s="16">
        <v>3.125E-2</v>
      </c>
      <c r="D35811">
        <v>0.58299999999999996</v>
      </c>
      <c r="E35811">
        <v>0.67</v>
      </c>
      <c r="F35811">
        <v>7.3570000000000002</v>
      </c>
      <c r="G35811">
        <f t="shared" si="1120"/>
        <v>8.45275</v>
      </c>
    </row>
    <row r="35812" spans="1:7" x14ac:dyDescent="0.3">
      <c r="A35812" s="14">
        <f t="shared" si="1119"/>
        <v>43968.034722222219</v>
      </c>
      <c r="B35812" s="15">
        <v>43968</v>
      </c>
      <c r="C35812" s="16">
        <v>3.4722222222222224E-2</v>
      </c>
      <c r="D35812">
        <v>0.55800000000000005</v>
      </c>
      <c r="E35812">
        <v>0.73</v>
      </c>
      <c r="F35812">
        <v>7.5229999999999997</v>
      </c>
      <c r="G35812">
        <f t="shared" si="1120"/>
        <v>8.4792500000000004</v>
      </c>
    </row>
    <row r="35813" spans="1:7" x14ac:dyDescent="0.3">
      <c r="A35813" s="14">
        <f t="shared" si="1119"/>
        <v>43968.038194444445</v>
      </c>
      <c r="B35813" s="15">
        <v>43968</v>
      </c>
      <c r="C35813" s="16">
        <v>3.8194444444444441E-2</v>
      </c>
      <c r="D35813">
        <v>0.60899999999999999</v>
      </c>
      <c r="E35813">
        <v>0.75</v>
      </c>
      <c r="F35813">
        <v>8.8840000000000003</v>
      </c>
      <c r="G35813">
        <f t="shared" si="1120"/>
        <v>7.8732499999999996</v>
      </c>
    </row>
    <row r="35814" spans="1:7" x14ac:dyDescent="0.3">
      <c r="A35814" s="14">
        <f t="shared" si="1119"/>
        <v>43968.041666666664</v>
      </c>
      <c r="B35814" s="15">
        <v>43968</v>
      </c>
      <c r="C35814" s="16">
        <v>4.1666666666666664E-2</v>
      </c>
      <c r="D35814">
        <v>0.58299999999999996</v>
      </c>
      <c r="E35814">
        <v>0.7</v>
      </c>
      <c r="F35814">
        <v>7.7290000000000001</v>
      </c>
      <c r="G35814">
        <f t="shared" si="1120"/>
        <v>7.8045</v>
      </c>
    </row>
    <row r="35815" spans="1:7" x14ac:dyDescent="0.3">
      <c r="A35815" s="14">
        <f t="shared" si="1119"/>
        <v>43968.045138888891</v>
      </c>
      <c r="B35815" s="15">
        <v>43968</v>
      </c>
      <c r="C35815" s="16">
        <v>4.5138888888888888E-2</v>
      </c>
      <c r="D35815">
        <v>0.54100000000000004</v>
      </c>
      <c r="E35815">
        <v>0.72</v>
      </c>
      <c r="F35815">
        <v>7.0819999999999999</v>
      </c>
      <c r="G35815">
        <f t="shared" si="1120"/>
        <v>7.7130000000000001</v>
      </c>
    </row>
    <row r="35816" spans="1:7" x14ac:dyDescent="0.3">
      <c r="A35816" s="14">
        <f t="shared" si="1119"/>
        <v>43968.048611111109</v>
      </c>
      <c r="B35816" s="15">
        <v>43968</v>
      </c>
      <c r="C35816" s="16">
        <v>4.8611111111111112E-2</v>
      </c>
      <c r="D35816">
        <v>0.54100000000000004</v>
      </c>
      <c r="E35816">
        <v>0.73</v>
      </c>
      <c r="F35816">
        <v>7.157</v>
      </c>
      <c r="G35816">
        <f t="shared" si="1120"/>
        <v>7.1227499999999999</v>
      </c>
    </row>
    <row r="35817" spans="1:7" x14ac:dyDescent="0.3">
      <c r="A35817" s="14">
        <f t="shared" si="1119"/>
        <v>43968.052083333336</v>
      </c>
      <c r="B35817" s="15">
        <v>43968</v>
      </c>
      <c r="C35817" s="16">
        <v>5.2083333333333336E-2</v>
      </c>
      <c r="D35817">
        <v>0.57499999999999996</v>
      </c>
      <c r="E35817">
        <v>0.6</v>
      </c>
      <c r="F35817">
        <v>6.5229999999999997</v>
      </c>
      <c r="G35817">
        <f t="shared" si="1120"/>
        <v>7.2469999999999999</v>
      </c>
    </row>
    <row r="35818" spans="1:7" x14ac:dyDescent="0.3">
      <c r="A35818" s="14">
        <f t="shared" si="1119"/>
        <v>43968.055555555555</v>
      </c>
      <c r="B35818" s="15">
        <v>43968</v>
      </c>
      <c r="C35818" s="16">
        <v>5.5555555555555552E-2</v>
      </c>
      <c r="D35818">
        <v>0.61699999999999999</v>
      </c>
      <c r="E35818">
        <v>0.68</v>
      </c>
      <c r="F35818">
        <v>8.2260000000000009</v>
      </c>
      <c r="G35818">
        <f t="shared" si="1120"/>
        <v>7.5702499999999997</v>
      </c>
    </row>
    <row r="35819" spans="1:7" x14ac:dyDescent="0.3">
      <c r="A35819" s="14">
        <f t="shared" si="1119"/>
        <v>43968.059027777781</v>
      </c>
      <c r="B35819" s="15">
        <v>43968</v>
      </c>
      <c r="C35819" s="16">
        <v>5.9027777777777783E-2</v>
      </c>
      <c r="D35819">
        <v>0.61699999999999999</v>
      </c>
      <c r="E35819">
        <v>0.7</v>
      </c>
      <c r="F35819">
        <v>8.375</v>
      </c>
      <c r="G35819">
        <f t="shared" si="1120"/>
        <v>7.87425</v>
      </c>
    </row>
    <row r="35820" spans="1:7" x14ac:dyDescent="0.3">
      <c r="A35820" s="14">
        <f t="shared" si="1119"/>
        <v>43968.0625</v>
      </c>
      <c r="B35820" s="15">
        <v>43968</v>
      </c>
      <c r="C35820" s="16">
        <v>6.25E-2</v>
      </c>
      <c r="D35820">
        <v>0.61699999999999999</v>
      </c>
      <c r="E35820">
        <v>0.7</v>
      </c>
      <c r="F35820">
        <v>8.3729999999999993</v>
      </c>
      <c r="G35820">
        <f t="shared" si="1120"/>
        <v>7.8744999999999994</v>
      </c>
    </row>
    <row r="35821" spans="1:7" x14ac:dyDescent="0.3">
      <c r="A35821" s="14">
        <f t="shared" si="1119"/>
        <v>43968.065972222219</v>
      </c>
      <c r="B35821" s="15">
        <v>43968</v>
      </c>
      <c r="C35821" s="16">
        <v>6.5972222222222224E-2</v>
      </c>
      <c r="D35821">
        <v>0.51500000000000001</v>
      </c>
      <c r="E35821">
        <v>0.71</v>
      </c>
      <c r="F35821">
        <v>6.524</v>
      </c>
      <c r="G35821">
        <f t="shared" si="1120"/>
        <v>7.5887499999999992</v>
      </c>
    </row>
    <row r="35822" spans="1:7" x14ac:dyDescent="0.3">
      <c r="A35822" s="14">
        <f t="shared" si="1119"/>
        <v>43968.069444444445</v>
      </c>
      <c r="B35822" s="15">
        <v>43968</v>
      </c>
      <c r="C35822" s="16">
        <v>6.9444444444444434E-2</v>
      </c>
      <c r="D35822">
        <v>0.56599999999999995</v>
      </c>
      <c r="E35822">
        <v>0.67</v>
      </c>
      <c r="F35822">
        <v>7.0830000000000002</v>
      </c>
      <c r="G35822">
        <f t="shared" si="1120"/>
        <v>7.488999999999999</v>
      </c>
    </row>
    <row r="35823" spans="1:7" x14ac:dyDescent="0.3">
      <c r="A35823" s="14">
        <f t="shared" si="1119"/>
        <v>43968.072916666664</v>
      </c>
      <c r="B35823" s="15">
        <v>43968</v>
      </c>
      <c r="C35823" s="16">
        <v>7.2916666666666671E-2</v>
      </c>
      <c r="D35823">
        <v>0.61699999999999999</v>
      </c>
      <c r="E35823">
        <v>0.66</v>
      </c>
      <c r="F35823">
        <v>7.976</v>
      </c>
      <c r="G35823">
        <f t="shared" si="1120"/>
        <v>7.14</v>
      </c>
    </row>
    <row r="35824" spans="1:7" x14ac:dyDescent="0.3">
      <c r="A35824" s="14">
        <f t="shared" si="1119"/>
        <v>43968.076388888891</v>
      </c>
      <c r="B35824" s="15">
        <v>43968</v>
      </c>
      <c r="C35824" s="16">
        <v>7.6388888888888895E-2</v>
      </c>
      <c r="D35824">
        <v>0.65100000000000002</v>
      </c>
      <c r="E35824">
        <v>0.54</v>
      </c>
      <c r="F35824">
        <v>6.9770000000000003</v>
      </c>
      <c r="G35824">
        <f t="shared" si="1120"/>
        <v>7.9772499999999997</v>
      </c>
    </row>
    <row r="35825" spans="1:7" x14ac:dyDescent="0.3">
      <c r="A35825" s="14">
        <f t="shared" si="1119"/>
        <v>43968.079861111109</v>
      </c>
      <c r="B35825" s="15">
        <v>43968</v>
      </c>
      <c r="C35825" s="16">
        <v>7.9861111111111105E-2</v>
      </c>
      <c r="D35825">
        <v>0.66900000000000004</v>
      </c>
      <c r="E35825">
        <v>0.73</v>
      </c>
      <c r="F35825">
        <v>9.8729999999999993</v>
      </c>
      <c r="G35825">
        <f t="shared" si="1120"/>
        <v>7.9487500000000004</v>
      </c>
    </row>
    <row r="35826" spans="1:7" x14ac:dyDescent="0.3">
      <c r="A35826" s="14">
        <f t="shared" si="1119"/>
        <v>43968.083333333336</v>
      </c>
      <c r="B35826" s="15">
        <v>43968</v>
      </c>
      <c r="C35826" s="16">
        <v>8.3333333333333329E-2</v>
      </c>
      <c r="D35826">
        <v>0.626</v>
      </c>
      <c r="E35826">
        <v>0.56999999999999995</v>
      </c>
      <c r="F35826">
        <v>6.9690000000000003</v>
      </c>
      <c r="G35826">
        <f t="shared" si="1120"/>
        <v>7.6755000000000004</v>
      </c>
    </row>
    <row r="35827" spans="1:7" x14ac:dyDescent="0.3">
      <c r="A35827" s="14">
        <f t="shared" si="1119"/>
        <v>43968.086805555555</v>
      </c>
      <c r="B35827" s="15">
        <v>43968</v>
      </c>
      <c r="C35827" s="16">
        <v>8.6805555555555566E-2</v>
      </c>
      <c r="D35827">
        <v>0.60899999999999999</v>
      </c>
      <c r="E35827">
        <v>0.57999999999999996</v>
      </c>
      <c r="F35827">
        <v>6.883</v>
      </c>
      <c r="G35827">
        <f t="shared" si="1120"/>
        <v>7.646749999999999</v>
      </c>
    </row>
    <row r="35828" spans="1:7" x14ac:dyDescent="0.3">
      <c r="A35828" s="14">
        <f t="shared" si="1119"/>
        <v>43968.090277777781</v>
      </c>
      <c r="B35828" s="15">
        <v>43968</v>
      </c>
      <c r="C35828" s="16">
        <v>9.0277777777777776E-2</v>
      </c>
      <c r="D35828">
        <v>0.60899999999999999</v>
      </c>
      <c r="E35828">
        <v>0.57999999999999996</v>
      </c>
      <c r="F35828">
        <v>6.8620000000000001</v>
      </c>
      <c r="G35828">
        <f t="shared" si="1120"/>
        <v>6.6922499999999996</v>
      </c>
    </row>
    <row r="35829" spans="1:7" x14ac:dyDescent="0.3">
      <c r="A35829" s="14">
        <f t="shared" si="1119"/>
        <v>43968.09375</v>
      </c>
      <c r="B35829" s="15">
        <v>43968</v>
      </c>
      <c r="C35829" s="16">
        <v>9.375E-2</v>
      </c>
      <c r="D35829">
        <v>0.57499999999999996</v>
      </c>
      <c r="E35829">
        <v>0.56000000000000005</v>
      </c>
      <c r="F35829">
        <v>6.0549999999999997</v>
      </c>
      <c r="G35829">
        <f t="shared" si="1120"/>
        <v>6.6920000000000002</v>
      </c>
    </row>
    <row r="35830" spans="1:7" x14ac:dyDescent="0.3">
      <c r="A35830" s="14">
        <f t="shared" si="1119"/>
        <v>43968.097222222219</v>
      </c>
      <c r="B35830" s="15">
        <v>43968</v>
      </c>
      <c r="C35830" s="16">
        <v>9.7222222222222224E-2</v>
      </c>
      <c r="D35830">
        <v>0.60899999999999999</v>
      </c>
      <c r="E35830">
        <v>0.59</v>
      </c>
      <c r="F35830">
        <v>6.968</v>
      </c>
      <c r="G35830">
        <f t="shared" si="1120"/>
        <v>6.7762499999999992</v>
      </c>
    </row>
    <row r="35831" spans="1:7" x14ac:dyDescent="0.3">
      <c r="A35831" s="14">
        <f t="shared" si="1119"/>
        <v>43968.100694444445</v>
      </c>
      <c r="B35831" s="15">
        <v>43968</v>
      </c>
      <c r="C35831" s="16">
        <v>0.10069444444444443</v>
      </c>
      <c r="D35831">
        <v>0.6</v>
      </c>
      <c r="E35831">
        <v>0.63</v>
      </c>
      <c r="F35831">
        <v>7.22</v>
      </c>
      <c r="G35831">
        <f t="shared" si="1120"/>
        <v>6.7382499999999999</v>
      </c>
    </row>
    <row r="35832" spans="1:7" x14ac:dyDescent="0.3">
      <c r="A35832" s="14">
        <f t="shared" si="1119"/>
        <v>43968.104166666664</v>
      </c>
      <c r="B35832" s="15">
        <v>43968</v>
      </c>
      <c r="C35832" s="16">
        <v>0.10416666666666667</v>
      </c>
      <c r="D35832">
        <v>0.58299999999999996</v>
      </c>
      <c r="E35832">
        <v>0.61</v>
      </c>
      <c r="F35832">
        <v>6.71</v>
      </c>
      <c r="G35832">
        <f t="shared" si="1120"/>
        <v>7.1715</v>
      </c>
    </row>
    <row r="35833" spans="1:7" x14ac:dyDescent="0.3">
      <c r="A35833" s="14">
        <f t="shared" si="1119"/>
        <v>43968.107638888891</v>
      </c>
      <c r="B35833" s="15">
        <v>43968</v>
      </c>
      <c r="C35833" s="16">
        <v>0.1076388888888889</v>
      </c>
      <c r="D35833">
        <v>0.65100000000000002</v>
      </c>
      <c r="E35833">
        <v>0.6</v>
      </c>
      <c r="F35833">
        <v>7.7880000000000003</v>
      </c>
      <c r="G35833">
        <f t="shared" si="1120"/>
        <v>7.3032500000000002</v>
      </c>
    </row>
    <row r="35834" spans="1:7" x14ac:dyDescent="0.3">
      <c r="A35834" s="14">
        <f t="shared" si="1119"/>
        <v>43968.111111111109</v>
      </c>
      <c r="B35834" s="15">
        <v>43968</v>
      </c>
      <c r="C35834" s="16">
        <v>0.1111111111111111</v>
      </c>
      <c r="D35834">
        <v>0.626</v>
      </c>
      <c r="E35834">
        <v>0.61</v>
      </c>
      <c r="F35834">
        <v>7.4950000000000001</v>
      </c>
      <c r="G35834">
        <f t="shared" si="1120"/>
        <v>6.8822500000000009</v>
      </c>
    </row>
    <row r="35835" spans="1:7" x14ac:dyDescent="0.3">
      <c r="A35835" s="14">
        <f t="shared" si="1119"/>
        <v>43968.114583333336</v>
      </c>
      <c r="B35835" s="15">
        <v>43968</v>
      </c>
      <c r="C35835" s="16">
        <v>0.11458333333333333</v>
      </c>
      <c r="D35835">
        <v>0.54900000000000004</v>
      </c>
      <c r="E35835">
        <v>0.55000000000000004</v>
      </c>
      <c r="F35835">
        <v>5.5359999999999996</v>
      </c>
      <c r="G35835">
        <f t="shared" si="1120"/>
        <v>7.0470000000000006</v>
      </c>
    </row>
    <row r="35836" spans="1:7" x14ac:dyDescent="0.3">
      <c r="A35836" s="14">
        <f t="shared" si="1119"/>
        <v>43968.118055555555</v>
      </c>
      <c r="B35836" s="15">
        <v>43968</v>
      </c>
      <c r="C35836" s="16">
        <v>0.11805555555555557</v>
      </c>
      <c r="D35836">
        <v>0.61699999999999999</v>
      </c>
      <c r="E35836">
        <v>0.61</v>
      </c>
      <c r="F35836">
        <v>7.3689999999999998</v>
      </c>
      <c r="G35836">
        <f t="shared" si="1120"/>
        <v>6.9149999999999991</v>
      </c>
    </row>
    <row r="35837" spans="1:7" x14ac:dyDescent="0.3">
      <c r="A35837" s="14">
        <f t="shared" si="1119"/>
        <v>43968.121527777781</v>
      </c>
      <c r="B35837" s="15">
        <v>43968</v>
      </c>
      <c r="C35837" s="16">
        <v>0.12152777777777778</v>
      </c>
      <c r="D35837">
        <v>0.63400000000000001</v>
      </c>
      <c r="E35837">
        <v>0.57999999999999996</v>
      </c>
      <c r="F35837">
        <v>7.26</v>
      </c>
      <c r="G35837">
        <f t="shared" si="1120"/>
        <v>7.0519999999999996</v>
      </c>
    </row>
    <row r="35838" spans="1:7" x14ac:dyDescent="0.3">
      <c r="A35838" s="14">
        <f t="shared" si="1119"/>
        <v>43968.125</v>
      </c>
      <c r="B35838" s="15">
        <v>43968</v>
      </c>
      <c r="C35838" s="16">
        <v>0.125</v>
      </c>
      <c r="D35838">
        <v>0.60899999999999999</v>
      </c>
      <c r="E35838">
        <v>0.68</v>
      </c>
      <c r="F35838">
        <v>8.0429999999999993</v>
      </c>
      <c r="G35838">
        <f t="shared" si="1120"/>
        <v>6.840749999999999</v>
      </c>
    </row>
    <row r="35839" spans="1:7" x14ac:dyDescent="0.3">
      <c r="A35839" s="14">
        <f t="shared" si="1119"/>
        <v>43968.128472222219</v>
      </c>
      <c r="B35839" s="15">
        <v>43968</v>
      </c>
      <c r="C35839" s="16">
        <v>0.12847222222222224</v>
      </c>
      <c r="D35839">
        <v>0.56599999999999995</v>
      </c>
      <c r="E35839">
        <v>0.44</v>
      </c>
      <c r="F35839">
        <v>4.6909999999999998</v>
      </c>
      <c r="G35839">
        <f t="shared" si="1120"/>
        <v>6.7755000000000001</v>
      </c>
    </row>
    <row r="35840" spans="1:7" x14ac:dyDescent="0.3">
      <c r="A35840" s="14">
        <f t="shared" si="1119"/>
        <v>43968.131944444445</v>
      </c>
      <c r="B35840" s="15">
        <v>43968</v>
      </c>
      <c r="C35840" s="16">
        <v>0.13194444444444445</v>
      </c>
      <c r="D35840">
        <v>0.58299999999999996</v>
      </c>
      <c r="E35840">
        <v>0.64</v>
      </c>
      <c r="F35840">
        <v>7.1079999999999997</v>
      </c>
      <c r="G35840">
        <f t="shared" si="1120"/>
        <v>6.7214999999999998</v>
      </c>
    </row>
    <row r="35841" spans="1:7" x14ac:dyDescent="0.3">
      <c r="A35841" s="14">
        <f t="shared" si="1119"/>
        <v>43968.135416666664</v>
      </c>
      <c r="B35841" s="15">
        <v>43968</v>
      </c>
      <c r="C35841" s="16">
        <v>0.13541666666666666</v>
      </c>
      <c r="D35841">
        <v>0.6</v>
      </c>
      <c r="E35841">
        <v>0.61</v>
      </c>
      <c r="F35841">
        <v>7.0439999999999996</v>
      </c>
      <c r="G35841">
        <f t="shared" si="1120"/>
        <v>6.5572499999999998</v>
      </c>
    </row>
    <row r="35842" spans="1:7" x14ac:dyDescent="0.3">
      <c r="A35842" s="14">
        <f t="shared" si="1119"/>
        <v>43968.138888888891</v>
      </c>
      <c r="B35842" s="15">
        <v>43968</v>
      </c>
      <c r="C35842" s="16">
        <v>0.1388888888888889</v>
      </c>
      <c r="D35842">
        <v>0.6</v>
      </c>
      <c r="E35842">
        <v>0.64</v>
      </c>
      <c r="F35842">
        <v>7.3860000000000001</v>
      </c>
      <c r="G35842">
        <f t="shared" si="1120"/>
        <v>6.9092500000000001</v>
      </c>
    </row>
    <row r="35843" spans="1:7" x14ac:dyDescent="0.3">
      <c r="A35843" s="14">
        <f t="shared" si="1119"/>
        <v>43968.142361111109</v>
      </c>
      <c r="B35843" s="15">
        <v>43968</v>
      </c>
      <c r="C35843" s="16">
        <v>0.1423611111111111</v>
      </c>
      <c r="D35843">
        <v>0.63400000000000001</v>
      </c>
      <c r="E35843">
        <v>0.49</v>
      </c>
      <c r="F35843">
        <v>6.0990000000000002</v>
      </c>
      <c r="G35843">
        <f t="shared" si="1120"/>
        <v>7.3334999999999999</v>
      </c>
    </row>
    <row r="35844" spans="1:7" x14ac:dyDescent="0.3">
      <c r="A35844" s="14">
        <f t="shared" si="1119"/>
        <v>43968.145833333336</v>
      </c>
      <c r="B35844" s="15">
        <v>43968</v>
      </c>
      <c r="C35844" s="16">
        <v>0.14583333333333334</v>
      </c>
      <c r="D35844">
        <v>0.65100000000000002</v>
      </c>
      <c r="E35844">
        <v>0.68</v>
      </c>
      <c r="F35844">
        <v>8.8049999999999997</v>
      </c>
      <c r="G35844">
        <f t="shared" si="1120"/>
        <v>7.2997499999999995</v>
      </c>
    </row>
    <row r="35845" spans="1:7" x14ac:dyDescent="0.3">
      <c r="A35845" s="14">
        <f t="shared" ref="A35845:A35908" si="1121">B35845+C35845</f>
        <v>43968.149305555555</v>
      </c>
      <c r="B35845" s="15">
        <v>43968</v>
      </c>
      <c r="C35845" s="16">
        <v>0.14930555555555555</v>
      </c>
      <c r="D35845">
        <v>0.60899999999999999</v>
      </c>
      <c r="E35845">
        <v>0.59</v>
      </c>
      <c r="F35845">
        <v>6.9089999999999998</v>
      </c>
      <c r="G35845">
        <f t="shared" si="1120"/>
        <v>7.1924999999999999</v>
      </c>
    </row>
    <row r="35846" spans="1:7" x14ac:dyDescent="0.3">
      <c r="A35846" s="14">
        <f t="shared" si="1121"/>
        <v>43968.152777777781</v>
      </c>
      <c r="B35846" s="15">
        <v>43968</v>
      </c>
      <c r="C35846" s="16">
        <v>0.15277777777777776</v>
      </c>
      <c r="D35846">
        <v>0.6</v>
      </c>
      <c r="E35846">
        <v>0.6</v>
      </c>
      <c r="F35846">
        <v>6.9569999999999999</v>
      </c>
      <c r="G35846">
        <f t="shared" si="1120"/>
        <v>7.6187500000000004</v>
      </c>
    </row>
    <row r="35847" spans="1:7" x14ac:dyDescent="0.3">
      <c r="A35847" s="14">
        <f t="shared" si="1121"/>
        <v>43968.15625</v>
      </c>
      <c r="B35847" s="15">
        <v>43968</v>
      </c>
      <c r="C35847" s="16">
        <v>0.15625</v>
      </c>
      <c r="D35847">
        <v>0.63400000000000001</v>
      </c>
      <c r="E35847">
        <v>0.62</v>
      </c>
      <c r="F35847">
        <v>7.8040000000000003</v>
      </c>
      <c r="G35847">
        <f t="shared" si="1120"/>
        <v>7.0712500000000009</v>
      </c>
    </row>
    <row r="35848" spans="1:7" x14ac:dyDescent="0.3">
      <c r="A35848" s="14">
        <f t="shared" si="1121"/>
        <v>43968.159722222219</v>
      </c>
      <c r="B35848" s="15">
        <v>43968</v>
      </c>
      <c r="C35848" s="16">
        <v>0.15972222222222224</v>
      </c>
      <c r="D35848">
        <v>0.54900000000000004</v>
      </c>
      <c r="E35848">
        <v>0.65</v>
      </c>
      <c r="F35848">
        <v>6.6150000000000002</v>
      </c>
      <c r="G35848">
        <f t="shared" si="1120"/>
        <v>7.0789999999999997</v>
      </c>
    </row>
    <row r="35849" spans="1:7" x14ac:dyDescent="0.3">
      <c r="A35849" s="14">
        <f t="shared" si="1121"/>
        <v>43968.163194444445</v>
      </c>
      <c r="B35849" s="15">
        <v>43968</v>
      </c>
      <c r="C35849" s="16">
        <v>0.16319444444444445</v>
      </c>
      <c r="D35849">
        <v>0.57499999999999996</v>
      </c>
      <c r="E35849">
        <v>0.64</v>
      </c>
      <c r="F35849">
        <v>6.94</v>
      </c>
      <c r="G35849">
        <f t="shared" si="1120"/>
        <v>6.9032499999999999</v>
      </c>
    </row>
    <row r="35850" spans="1:7" x14ac:dyDescent="0.3">
      <c r="A35850" s="14">
        <f t="shared" si="1121"/>
        <v>43968.166666666664</v>
      </c>
      <c r="B35850" s="15">
        <v>43968</v>
      </c>
      <c r="C35850" s="16">
        <v>0.16666666666666666</v>
      </c>
      <c r="D35850">
        <v>0.55800000000000005</v>
      </c>
      <c r="E35850">
        <v>0.61</v>
      </c>
      <c r="F35850">
        <v>6.2539999999999996</v>
      </c>
      <c r="G35850">
        <f t="shared" si="1120"/>
        <v>6.5007499999999991</v>
      </c>
    </row>
    <row r="35851" spans="1:7" x14ac:dyDescent="0.3">
      <c r="A35851" s="14">
        <f t="shared" si="1121"/>
        <v>43968.170138888891</v>
      </c>
      <c r="B35851" s="15">
        <v>43968</v>
      </c>
      <c r="C35851" s="16">
        <v>0.17013888888888887</v>
      </c>
      <c r="D35851">
        <v>0.51500000000000001</v>
      </c>
      <c r="E35851">
        <v>0.67</v>
      </c>
      <c r="F35851">
        <v>6.194</v>
      </c>
      <c r="G35851">
        <f t="shared" si="1120"/>
        <v>6.5657499999999995</v>
      </c>
    </row>
    <row r="35852" spans="1:7" x14ac:dyDescent="0.3">
      <c r="A35852" s="14">
        <f t="shared" si="1121"/>
        <v>43968.173611111109</v>
      </c>
      <c r="B35852" s="15">
        <v>43968</v>
      </c>
      <c r="C35852" s="16">
        <v>0.17361111111111113</v>
      </c>
      <c r="D35852">
        <v>0.65100000000000002</v>
      </c>
      <c r="E35852">
        <v>0.53</v>
      </c>
      <c r="F35852">
        <v>6.875</v>
      </c>
      <c r="G35852">
        <f t="shared" si="1120"/>
        <v>8.629999999999999</v>
      </c>
    </row>
    <row r="35853" spans="1:7" x14ac:dyDescent="0.3">
      <c r="A35853" s="14">
        <f t="shared" si="1121"/>
        <v>43968.177083333336</v>
      </c>
      <c r="B35853" s="15">
        <v>43968</v>
      </c>
      <c r="C35853" s="16">
        <v>0.17708333333333334</v>
      </c>
      <c r="D35853">
        <v>0.60899999999999999</v>
      </c>
      <c r="E35853">
        <v>1.29</v>
      </c>
      <c r="F35853">
        <v>15.196999999999999</v>
      </c>
      <c r="G35853">
        <f t="shared" si="1120"/>
        <v>11.159749999999999</v>
      </c>
    </row>
    <row r="35854" spans="1:7" x14ac:dyDescent="0.3">
      <c r="A35854" s="14">
        <f t="shared" si="1121"/>
        <v>43968.180555555555</v>
      </c>
      <c r="B35854" s="15">
        <v>43968</v>
      </c>
      <c r="C35854" s="16">
        <v>0.18055555555555555</v>
      </c>
      <c r="D35854">
        <v>0.61699999999999999</v>
      </c>
      <c r="E35854">
        <v>1.36</v>
      </c>
      <c r="F35854">
        <v>16.373000000000001</v>
      </c>
      <c r="G35854">
        <f t="shared" si="1120"/>
        <v>13.9335</v>
      </c>
    </row>
    <row r="35855" spans="1:7" x14ac:dyDescent="0.3">
      <c r="A35855" s="14">
        <f t="shared" si="1121"/>
        <v>43968.184027777781</v>
      </c>
      <c r="B35855" s="15">
        <v>43968</v>
      </c>
      <c r="C35855" s="16">
        <v>0.18402777777777779</v>
      </c>
      <c r="D35855">
        <v>0.70299999999999996</v>
      </c>
      <c r="E35855">
        <v>1.18</v>
      </c>
      <c r="F35855">
        <v>17.289000000000001</v>
      </c>
      <c r="G35855">
        <f t="shared" si="1120"/>
        <v>16.496500000000001</v>
      </c>
    </row>
    <row r="35856" spans="1:7" x14ac:dyDescent="0.3">
      <c r="A35856" s="14">
        <f t="shared" si="1121"/>
        <v>43968.1875</v>
      </c>
      <c r="B35856" s="15">
        <v>43968</v>
      </c>
      <c r="C35856" s="16">
        <v>0.1875</v>
      </c>
      <c r="D35856">
        <v>0.71099999999999997</v>
      </c>
      <c r="E35856">
        <v>1.1499999999999999</v>
      </c>
      <c r="F35856">
        <v>17.126999999999999</v>
      </c>
      <c r="G35856">
        <f t="shared" si="1120"/>
        <v>15.397</v>
      </c>
    </row>
    <row r="35857" spans="1:7" x14ac:dyDescent="0.3">
      <c r="A35857" s="14">
        <f t="shared" si="1121"/>
        <v>43968.190972222219</v>
      </c>
      <c r="B35857" s="15">
        <v>43968</v>
      </c>
      <c r="C35857" s="16">
        <v>0.19097222222222221</v>
      </c>
      <c r="D35857">
        <v>0.626</v>
      </c>
      <c r="E35857">
        <v>0.88</v>
      </c>
      <c r="F35857">
        <v>10.798999999999999</v>
      </c>
      <c r="G35857">
        <f t="shared" si="1120"/>
        <v>14.68</v>
      </c>
    </row>
    <row r="35858" spans="1:7" x14ac:dyDescent="0.3">
      <c r="A35858" s="14">
        <f t="shared" si="1121"/>
        <v>43968.194444444445</v>
      </c>
      <c r="B35858" s="15">
        <v>43968</v>
      </c>
      <c r="C35858" s="16">
        <v>0.19444444444444445</v>
      </c>
      <c r="D35858">
        <v>0.66900000000000004</v>
      </c>
      <c r="E35858">
        <v>1</v>
      </c>
      <c r="F35858">
        <v>13.505000000000001</v>
      </c>
      <c r="G35858">
        <f t="shared" si="1120"/>
        <v>12.768999999999998</v>
      </c>
    </row>
    <row r="35859" spans="1:7" x14ac:dyDescent="0.3">
      <c r="A35859" s="14">
        <f t="shared" si="1121"/>
        <v>43968.197916666664</v>
      </c>
      <c r="B35859" s="15">
        <v>43968</v>
      </c>
      <c r="C35859" s="16">
        <v>0.19791666666666666</v>
      </c>
      <c r="D35859">
        <v>0.626</v>
      </c>
      <c r="E35859">
        <v>0.79</v>
      </c>
      <c r="F35859">
        <v>9.6449999999999996</v>
      </c>
      <c r="G35859">
        <f t="shared" si="1120"/>
        <v>11.016</v>
      </c>
    </row>
    <row r="35860" spans="1:7" x14ac:dyDescent="0.3">
      <c r="A35860" s="14">
        <f t="shared" si="1121"/>
        <v>43968.201388888891</v>
      </c>
      <c r="B35860" s="15">
        <v>43968</v>
      </c>
      <c r="C35860" s="16">
        <v>0.20138888888888887</v>
      </c>
      <c r="D35860">
        <v>0.60899999999999999</v>
      </c>
      <c r="E35860">
        <v>0.86</v>
      </c>
      <c r="F35860">
        <v>10.115</v>
      </c>
      <c r="G35860">
        <f t="shared" si="1120"/>
        <v>10.21625</v>
      </c>
    </row>
    <row r="35861" spans="1:7" x14ac:dyDescent="0.3">
      <c r="A35861" s="14">
        <f t="shared" si="1121"/>
        <v>43968.204861111109</v>
      </c>
      <c r="B35861" s="15">
        <v>43968</v>
      </c>
      <c r="C35861" s="16">
        <v>0.20486111111111113</v>
      </c>
      <c r="D35861">
        <v>0.63400000000000001</v>
      </c>
      <c r="E35861">
        <v>0.61</v>
      </c>
      <c r="F35861">
        <v>7.6</v>
      </c>
      <c r="G35861">
        <f t="shared" si="1120"/>
        <v>8.8847500000000004</v>
      </c>
    </row>
    <row r="35862" spans="1:7" x14ac:dyDescent="0.3">
      <c r="A35862" s="14">
        <f t="shared" si="1121"/>
        <v>43968.208333333336</v>
      </c>
      <c r="B35862" s="15">
        <v>43968</v>
      </c>
      <c r="C35862" s="16">
        <v>0.20833333333333334</v>
      </c>
      <c r="D35862">
        <v>0.59199999999999997</v>
      </c>
      <c r="E35862">
        <v>0.72</v>
      </c>
      <c r="F35862">
        <v>8.1790000000000003</v>
      </c>
      <c r="G35862">
        <f t="shared" si="1120"/>
        <v>8.6857499999999987</v>
      </c>
    </row>
    <row r="35863" spans="1:7" x14ac:dyDescent="0.3">
      <c r="A35863" s="14">
        <f t="shared" si="1121"/>
        <v>43968.211805555555</v>
      </c>
      <c r="B35863" s="15">
        <v>43968</v>
      </c>
      <c r="C35863" s="16">
        <v>0.21180555555555555</v>
      </c>
      <c r="D35863">
        <v>0.55800000000000005</v>
      </c>
      <c r="E35863">
        <v>0.86</v>
      </c>
      <c r="F35863">
        <v>8.8490000000000002</v>
      </c>
      <c r="G35863">
        <f t="shared" si="1120"/>
        <v>8.2795000000000005</v>
      </c>
    </row>
    <row r="35864" spans="1:7" x14ac:dyDescent="0.3">
      <c r="A35864" s="14">
        <f t="shared" si="1121"/>
        <v>43968.215277777781</v>
      </c>
      <c r="B35864" s="15">
        <v>43968</v>
      </c>
      <c r="C35864" s="16">
        <v>0.21527777777777779</v>
      </c>
      <c r="D35864">
        <v>0.54900000000000004</v>
      </c>
      <c r="E35864">
        <v>0.84</v>
      </c>
      <c r="F35864">
        <v>8.49</v>
      </c>
      <c r="G35864">
        <f t="shared" si="1120"/>
        <v>9.0142500000000005</v>
      </c>
    </row>
    <row r="35865" spans="1:7" x14ac:dyDescent="0.3">
      <c r="A35865" s="14">
        <f t="shared" si="1121"/>
        <v>43968.21875</v>
      </c>
      <c r="B35865" s="15">
        <v>43968</v>
      </c>
      <c r="C35865" s="16">
        <v>0.21875</v>
      </c>
      <c r="D35865">
        <v>0.61699999999999999</v>
      </c>
      <c r="E35865">
        <v>0.88</v>
      </c>
      <c r="F35865">
        <v>10.539</v>
      </c>
      <c r="G35865">
        <f t="shared" ref="G35865:G35928" si="1122">AVERAGE(F35863:F35866)</f>
        <v>9.6329999999999991</v>
      </c>
    </row>
    <row r="35866" spans="1:7" x14ac:dyDescent="0.3">
      <c r="A35866" s="14">
        <f t="shared" si="1121"/>
        <v>43968.222222222219</v>
      </c>
      <c r="B35866" s="15">
        <v>43968</v>
      </c>
      <c r="C35866" s="16">
        <v>0.22222222222222221</v>
      </c>
      <c r="D35866">
        <v>0.65100000000000002</v>
      </c>
      <c r="E35866">
        <v>0.82</v>
      </c>
      <c r="F35866">
        <v>10.654</v>
      </c>
      <c r="G35866">
        <f t="shared" si="1122"/>
        <v>9.7432499999999997</v>
      </c>
    </row>
    <row r="35867" spans="1:7" x14ac:dyDescent="0.3">
      <c r="A35867" s="14">
        <f t="shared" si="1121"/>
        <v>43968.225694444445</v>
      </c>
      <c r="B35867" s="15">
        <v>43968</v>
      </c>
      <c r="C35867" s="16">
        <v>0.22569444444444445</v>
      </c>
      <c r="D35867">
        <v>0.65100000000000002</v>
      </c>
      <c r="E35867">
        <v>0.71</v>
      </c>
      <c r="F35867">
        <v>9.2899999999999991</v>
      </c>
      <c r="G35867">
        <f t="shared" si="1122"/>
        <v>10.430249999999999</v>
      </c>
    </row>
    <row r="35868" spans="1:7" x14ac:dyDescent="0.3">
      <c r="A35868" s="14">
        <f t="shared" si="1121"/>
        <v>43968.229166666664</v>
      </c>
      <c r="B35868" s="15">
        <v>43968</v>
      </c>
      <c r="C35868" s="16">
        <v>0.22916666666666666</v>
      </c>
      <c r="D35868">
        <v>0.65100000000000002</v>
      </c>
      <c r="E35868">
        <v>0.86</v>
      </c>
      <c r="F35868">
        <v>11.238</v>
      </c>
      <c r="G35868">
        <f t="shared" si="1122"/>
        <v>11.49075</v>
      </c>
    </row>
    <row r="35869" spans="1:7" x14ac:dyDescent="0.3">
      <c r="A35869" s="14">
        <f t="shared" si="1121"/>
        <v>43968.232638888891</v>
      </c>
      <c r="B35869" s="15">
        <v>43968</v>
      </c>
      <c r="C35869" s="16">
        <v>0.23263888888888887</v>
      </c>
      <c r="D35869">
        <v>0.70299999999999996</v>
      </c>
      <c r="E35869">
        <v>1.01</v>
      </c>
      <c r="F35869">
        <v>14.781000000000001</v>
      </c>
      <c r="G35869">
        <f t="shared" si="1122"/>
        <v>11.956499999999998</v>
      </c>
    </row>
    <row r="35870" spans="1:7" x14ac:dyDescent="0.3">
      <c r="A35870" s="14">
        <f t="shared" si="1121"/>
        <v>43968.236111111109</v>
      </c>
      <c r="B35870" s="15">
        <v>43968</v>
      </c>
      <c r="C35870" s="16">
        <v>0.23611111111111113</v>
      </c>
      <c r="D35870">
        <v>0.60899999999999999</v>
      </c>
      <c r="E35870">
        <v>1.06</v>
      </c>
      <c r="F35870">
        <v>12.516999999999999</v>
      </c>
      <c r="G35870">
        <f t="shared" si="1122"/>
        <v>12.487</v>
      </c>
    </row>
    <row r="35871" spans="1:7" x14ac:dyDescent="0.3">
      <c r="A35871" s="14">
        <f t="shared" si="1121"/>
        <v>43968.239583333336</v>
      </c>
      <c r="B35871" s="15">
        <v>43968</v>
      </c>
      <c r="C35871" s="16">
        <v>0.23958333333333334</v>
      </c>
      <c r="D35871">
        <v>0.55800000000000005</v>
      </c>
      <c r="E35871">
        <v>1.1000000000000001</v>
      </c>
      <c r="F35871">
        <v>11.412000000000001</v>
      </c>
      <c r="G35871">
        <f t="shared" si="1122"/>
        <v>12.534500000000001</v>
      </c>
    </row>
    <row r="35872" spans="1:7" x14ac:dyDescent="0.3">
      <c r="A35872" s="14">
        <f t="shared" si="1121"/>
        <v>43968.243055555555</v>
      </c>
      <c r="B35872" s="15">
        <v>43968</v>
      </c>
      <c r="C35872" s="16">
        <v>0.24305555555555555</v>
      </c>
      <c r="D35872">
        <v>0.63400000000000001</v>
      </c>
      <c r="E35872">
        <v>0.91</v>
      </c>
      <c r="F35872">
        <v>11.428000000000001</v>
      </c>
      <c r="G35872">
        <f t="shared" si="1122"/>
        <v>11.191749999999999</v>
      </c>
    </row>
    <row r="35873" spans="1:7" x14ac:dyDescent="0.3">
      <c r="A35873" s="14">
        <f t="shared" si="1121"/>
        <v>43968.246527777781</v>
      </c>
      <c r="B35873" s="15">
        <v>43968</v>
      </c>
      <c r="C35873" s="16">
        <v>0.24652777777777779</v>
      </c>
      <c r="D35873">
        <v>0.6</v>
      </c>
      <c r="E35873">
        <v>0.82</v>
      </c>
      <c r="F35873">
        <v>9.41</v>
      </c>
      <c r="G35873">
        <f t="shared" si="1122"/>
        <v>10.75975</v>
      </c>
    </row>
    <row r="35874" spans="1:7" x14ac:dyDescent="0.3">
      <c r="A35874" s="14">
        <f t="shared" si="1121"/>
        <v>43968.25</v>
      </c>
      <c r="B35874" s="15">
        <v>43968</v>
      </c>
      <c r="C35874" s="16">
        <v>0.25</v>
      </c>
      <c r="D35874">
        <v>0.66900000000000004</v>
      </c>
      <c r="E35874">
        <v>0.8</v>
      </c>
      <c r="F35874">
        <v>10.789</v>
      </c>
      <c r="G35874">
        <f t="shared" si="1122"/>
        <v>10.070250000000001</v>
      </c>
    </row>
    <row r="35875" spans="1:7" x14ac:dyDescent="0.3">
      <c r="A35875" s="14">
        <f t="shared" si="1121"/>
        <v>43968.253472222219</v>
      </c>
      <c r="B35875" s="15">
        <v>43968</v>
      </c>
      <c r="C35875" s="16">
        <v>0.25347222222222221</v>
      </c>
      <c r="D35875">
        <v>0.65100000000000002</v>
      </c>
      <c r="E35875">
        <v>0.66</v>
      </c>
      <c r="F35875">
        <v>8.6539999999999999</v>
      </c>
      <c r="G35875">
        <f t="shared" si="1122"/>
        <v>9.75</v>
      </c>
    </row>
    <row r="35876" spans="1:7" x14ac:dyDescent="0.3">
      <c r="A35876" s="14">
        <f t="shared" si="1121"/>
        <v>43968.256944444445</v>
      </c>
      <c r="B35876" s="15">
        <v>43968</v>
      </c>
      <c r="C35876" s="16">
        <v>0.25694444444444448</v>
      </c>
      <c r="D35876">
        <v>0.68600000000000005</v>
      </c>
      <c r="E35876">
        <v>0.72</v>
      </c>
      <c r="F35876">
        <v>10.147</v>
      </c>
      <c r="G35876">
        <f t="shared" si="1122"/>
        <v>9.0692499999999985</v>
      </c>
    </row>
    <row r="35877" spans="1:7" x14ac:dyDescent="0.3">
      <c r="A35877" s="14">
        <f t="shared" si="1121"/>
        <v>43968.260416666664</v>
      </c>
      <c r="B35877" s="15">
        <v>43968</v>
      </c>
      <c r="C35877" s="16">
        <v>0.26041666666666669</v>
      </c>
      <c r="D35877">
        <v>0.56599999999999995</v>
      </c>
      <c r="E35877">
        <v>0.63</v>
      </c>
      <c r="F35877">
        <v>6.6870000000000003</v>
      </c>
      <c r="G35877">
        <f t="shared" si="1122"/>
        <v>8.3719999999999999</v>
      </c>
    </row>
    <row r="35878" spans="1:7" x14ac:dyDescent="0.3">
      <c r="A35878" s="14">
        <f t="shared" si="1121"/>
        <v>43968.263888888891</v>
      </c>
      <c r="B35878" s="15">
        <v>43968</v>
      </c>
      <c r="C35878" s="16">
        <v>0.2638888888888889</v>
      </c>
      <c r="D35878">
        <v>0.57499999999999996</v>
      </c>
      <c r="E35878">
        <v>0.74</v>
      </c>
      <c r="F35878">
        <v>8</v>
      </c>
      <c r="G35878">
        <f t="shared" si="1122"/>
        <v>9.8897499999999994</v>
      </c>
    </row>
    <row r="35879" spans="1:7" x14ac:dyDescent="0.3">
      <c r="A35879" s="14">
        <f t="shared" si="1121"/>
        <v>43968.267361111109</v>
      </c>
      <c r="B35879" s="15">
        <v>43968</v>
      </c>
      <c r="C35879" s="16">
        <v>0.2673611111111111</v>
      </c>
      <c r="D35879">
        <v>0.64300000000000002</v>
      </c>
      <c r="E35879">
        <v>1.1499999999999999</v>
      </c>
      <c r="F35879">
        <v>14.725</v>
      </c>
      <c r="G35879">
        <f t="shared" si="1122"/>
        <v>10.712249999999999</v>
      </c>
    </row>
    <row r="35880" spans="1:7" x14ac:dyDescent="0.3">
      <c r="A35880" s="14">
        <f t="shared" si="1121"/>
        <v>43968.270833333336</v>
      </c>
      <c r="B35880" s="15">
        <v>43968</v>
      </c>
      <c r="C35880" s="16">
        <v>0.27083333333333331</v>
      </c>
      <c r="D35880">
        <v>0.66900000000000004</v>
      </c>
      <c r="E35880">
        <v>0.99</v>
      </c>
      <c r="F35880">
        <v>13.436999999999999</v>
      </c>
      <c r="G35880">
        <f t="shared" si="1122"/>
        <v>11.0755</v>
      </c>
    </row>
    <row r="35881" spans="1:7" x14ac:dyDescent="0.3">
      <c r="A35881" s="14">
        <f t="shared" si="1121"/>
        <v>43968.274305555555</v>
      </c>
      <c r="B35881" s="15">
        <v>43968</v>
      </c>
      <c r="C35881" s="16">
        <v>0.27430555555555552</v>
      </c>
      <c r="D35881">
        <v>0.57499999999999996</v>
      </c>
      <c r="E35881">
        <v>0.75</v>
      </c>
      <c r="F35881">
        <v>8.14</v>
      </c>
      <c r="G35881">
        <f t="shared" si="1122"/>
        <v>11.465</v>
      </c>
    </row>
    <row r="35882" spans="1:7" x14ac:dyDescent="0.3">
      <c r="A35882" s="14">
        <f t="shared" si="1121"/>
        <v>43968.277777777781</v>
      </c>
      <c r="B35882" s="15">
        <v>43968</v>
      </c>
      <c r="C35882" s="16">
        <v>0.27777777777777779</v>
      </c>
      <c r="D35882">
        <v>0.67700000000000005</v>
      </c>
      <c r="E35882">
        <v>0.69</v>
      </c>
      <c r="F35882">
        <v>9.5579999999999998</v>
      </c>
      <c r="G35882">
        <f t="shared" si="1122"/>
        <v>9.895999999999999</v>
      </c>
    </row>
    <row r="35883" spans="1:7" x14ac:dyDescent="0.3">
      <c r="A35883" s="14">
        <f t="shared" si="1121"/>
        <v>43968.28125</v>
      </c>
      <c r="B35883" s="15">
        <v>43968</v>
      </c>
      <c r="C35883" s="16">
        <v>0.28125</v>
      </c>
      <c r="D35883">
        <v>0.54100000000000004</v>
      </c>
      <c r="E35883">
        <v>0.86</v>
      </c>
      <c r="F35883">
        <v>8.4489999999999998</v>
      </c>
      <c r="G35883">
        <f t="shared" si="1122"/>
        <v>9.5574999999999992</v>
      </c>
    </row>
    <row r="35884" spans="1:7" x14ac:dyDescent="0.3">
      <c r="A35884" s="14">
        <f t="shared" si="1121"/>
        <v>43968.284722222219</v>
      </c>
      <c r="B35884" s="15">
        <v>43968</v>
      </c>
      <c r="C35884" s="16">
        <v>0.28472222222222221</v>
      </c>
      <c r="D35884">
        <v>0.60899999999999999</v>
      </c>
      <c r="E35884">
        <v>1.03</v>
      </c>
      <c r="F35884">
        <v>12.083</v>
      </c>
      <c r="G35884">
        <f t="shared" si="1122"/>
        <v>9.8239999999999981</v>
      </c>
    </row>
    <row r="35885" spans="1:7" x14ac:dyDescent="0.3">
      <c r="A35885" s="14">
        <f t="shared" si="1121"/>
        <v>43968.288194444445</v>
      </c>
      <c r="B35885" s="15">
        <v>43968</v>
      </c>
      <c r="C35885" s="16">
        <v>0.28819444444444448</v>
      </c>
      <c r="D35885">
        <v>0.64300000000000002</v>
      </c>
      <c r="E35885">
        <v>0.72</v>
      </c>
      <c r="F35885">
        <v>9.2059999999999995</v>
      </c>
      <c r="G35885">
        <f t="shared" si="1122"/>
        <v>9.3390000000000004</v>
      </c>
    </row>
    <row r="35886" spans="1:7" x14ac:dyDescent="0.3">
      <c r="A35886" s="14">
        <f t="shared" si="1121"/>
        <v>43968.291666666664</v>
      </c>
      <c r="B35886" s="15">
        <v>43968</v>
      </c>
      <c r="C35886" s="16">
        <v>0.29166666666666669</v>
      </c>
      <c r="D35886">
        <v>0.58299999999999996</v>
      </c>
      <c r="E35886">
        <v>0.69</v>
      </c>
      <c r="F35886">
        <v>7.6180000000000003</v>
      </c>
      <c r="G35886">
        <f t="shared" si="1122"/>
        <v>9.0827500000000008</v>
      </c>
    </row>
    <row r="35887" spans="1:7" x14ac:dyDescent="0.3">
      <c r="A35887" s="14">
        <f t="shared" si="1121"/>
        <v>43968.295138888891</v>
      </c>
      <c r="B35887" s="15">
        <v>43968</v>
      </c>
      <c r="C35887" s="16">
        <v>0.2951388888888889</v>
      </c>
      <c r="D35887">
        <v>0.626</v>
      </c>
      <c r="E35887">
        <v>0.6</v>
      </c>
      <c r="F35887">
        <v>7.4240000000000004</v>
      </c>
      <c r="G35887">
        <f t="shared" si="1122"/>
        <v>8.2429999999999986</v>
      </c>
    </row>
    <row r="35888" spans="1:7" x14ac:dyDescent="0.3">
      <c r="A35888" s="14">
        <f t="shared" si="1121"/>
        <v>43968.298611111109</v>
      </c>
      <c r="B35888" s="15">
        <v>43968</v>
      </c>
      <c r="C35888" s="16">
        <v>0.2986111111111111</v>
      </c>
      <c r="D35888">
        <v>0.65100000000000002</v>
      </c>
      <c r="E35888">
        <v>0.67</v>
      </c>
      <c r="F35888">
        <v>8.7240000000000002</v>
      </c>
      <c r="G35888">
        <f t="shared" si="1122"/>
        <v>7.9145000000000003</v>
      </c>
    </row>
    <row r="35889" spans="1:7" x14ac:dyDescent="0.3">
      <c r="A35889" s="14">
        <f t="shared" si="1121"/>
        <v>43968.302083333336</v>
      </c>
      <c r="B35889" s="15">
        <v>43968</v>
      </c>
      <c r="C35889" s="16">
        <v>0.30208333333333331</v>
      </c>
      <c r="D35889">
        <v>0.59199999999999997</v>
      </c>
      <c r="E35889">
        <v>0.7</v>
      </c>
      <c r="F35889">
        <v>7.8920000000000003</v>
      </c>
      <c r="G35889">
        <f t="shared" si="1122"/>
        <v>8.1515000000000004</v>
      </c>
    </row>
    <row r="35890" spans="1:7" x14ac:dyDescent="0.3">
      <c r="A35890" s="14">
        <f t="shared" si="1121"/>
        <v>43968.305555555555</v>
      </c>
      <c r="B35890" s="15">
        <v>43968</v>
      </c>
      <c r="C35890" s="16">
        <v>0.30555555555555552</v>
      </c>
      <c r="D35890">
        <v>0.66900000000000004</v>
      </c>
      <c r="E35890">
        <v>0.63</v>
      </c>
      <c r="F35890">
        <v>8.5660000000000007</v>
      </c>
      <c r="G35890">
        <f t="shared" si="1122"/>
        <v>7.7752500000000007</v>
      </c>
    </row>
    <row r="35891" spans="1:7" x14ac:dyDescent="0.3">
      <c r="A35891" s="14">
        <f t="shared" si="1121"/>
        <v>43968.309027777781</v>
      </c>
      <c r="B35891" s="15">
        <v>43968</v>
      </c>
      <c r="C35891" s="16">
        <v>0.30902777777777779</v>
      </c>
      <c r="D35891">
        <v>0.55800000000000005</v>
      </c>
      <c r="E35891">
        <v>0.56999999999999995</v>
      </c>
      <c r="F35891">
        <v>5.9189999999999996</v>
      </c>
      <c r="G35891">
        <f t="shared" si="1122"/>
        <v>7.5092500000000006</v>
      </c>
    </row>
    <row r="35892" spans="1:7" x14ac:dyDescent="0.3">
      <c r="A35892" s="14">
        <f t="shared" si="1121"/>
        <v>43968.3125</v>
      </c>
      <c r="B35892" s="15">
        <v>43968</v>
      </c>
      <c r="C35892" s="16">
        <v>0.3125</v>
      </c>
      <c r="D35892">
        <v>0.626</v>
      </c>
      <c r="E35892">
        <v>0.62</v>
      </c>
      <c r="F35892">
        <v>7.66</v>
      </c>
      <c r="G35892">
        <f t="shared" si="1122"/>
        <v>7.4459999999999997</v>
      </c>
    </row>
    <row r="35893" spans="1:7" x14ac:dyDescent="0.3">
      <c r="A35893" s="14">
        <f t="shared" si="1121"/>
        <v>43968.315972222219</v>
      </c>
      <c r="B35893" s="15">
        <v>43968</v>
      </c>
      <c r="C35893" s="16">
        <v>0.31597222222222221</v>
      </c>
      <c r="D35893">
        <v>0.59199999999999997</v>
      </c>
      <c r="E35893">
        <v>0.68</v>
      </c>
      <c r="F35893">
        <v>7.6390000000000002</v>
      </c>
      <c r="G35893">
        <f t="shared" si="1122"/>
        <v>6.9109999999999996</v>
      </c>
    </row>
    <row r="35894" spans="1:7" x14ac:dyDescent="0.3">
      <c r="A35894" s="14">
        <f t="shared" si="1121"/>
        <v>43968.319444444445</v>
      </c>
      <c r="B35894" s="15">
        <v>43968</v>
      </c>
      <c r="C35894" s="16">
        <v>0.31944444444444448</v>
      </c>
      <c r="D35894">
        <v>0.54100000000000004</v>
      </c>
      <c r="E35894">
        <v>0.65</v>
      </c>
      <c r="F35894">
        <v>6.4260000000000002</v>
      </c>
      <c r="G35894">
        <f t="shared" si="1122"/>
        <v>7.31175</v>
      </c>
    </row>
    <row r="35895" spans="1:7" x14ac:dyDescent="0.3">
      <c r="A35895" s="14">
        <f t="shared" si="1121"/>
        <v>43968.322916666664</v>
      </c>
      <c r="B35895" s="15">
        <v>43968</v>
      </c>
      <c r="C35895" s="16">
        <v>0.32291666666666669</v>
      </c>
      <c r="D35895">
        <v>0.6</v>
      </c>
      <c r="E35895">
        <v>0.65</v>
      </c>
      <c r="F35895">
        <v>7.5220000000000002</v>
      </c>
      <c r="G35895">
        <f t="shared" si="1122"/>
        <v>6.8005000000000013</v>
      </c>
    </row>
    <row r="35896" spans="1:7" x14ac:dyDescent="0.3">
      <c r="A35896" s="14">
        <f t="shared" si="1121"/>
        <v>43968.326388888891</v>
      </c>
      <c r="B35896" s="15">
        <v>43968</v>
      </c>
      <c r="C35896" s="16">
        <v>0.3263888888888889</v>
      </c>
      <c r="D35896">
        <v>0.54900000000000004</v>
      </c>
      <c r="E35896">
        <v>0.56000000000000005</v>
      </c>
      <c r="F35896">
        <v>5.6150000000000002</v>
      </c>
      <c r="G35896">
        <f t="shared" si="1122"/>
        <v>6.8530000000000006</v>
      </c>
    </row>
    <row r="35897" spans="1:7" x14ac:dyDescent="0.3">
      <c r="A35897" s="14">
        <f t="shared" si="1121"/>
        <v>43968.329861111109</v>
      </c>
      <c r="B35897" s="15">
        <v>43968</v>
      </c>
      <c r="C35897" s="16">
        <v>0.3298611111111111</v>
      </c>
      <c r="D35897">
        <v>0.626</v>
      </c>
      <c r="E35897">
        <v>0.64</v>
      </c>
      <c r="F35897">
        <v>7.8490000000000002</v>
      </c>
      <c r="G35897">
        <f t="shared" si="1122"/>
        <v>7.1777499999999996</v>
      </c>
    </row>
    <row r="35898" spans="1:7" x14ac:dyDescent="0.3">
      <c r="A35898" s="14">
        <f t="shared" si="1121"/>
        <v>43968.333333333336</v>
      </c>
      <c r="B35898" s="15">
        <v>43968</v>
      </c>
      <c r="C35898" s="16">
        <v>0.33333333333333331</v>
      </c>
      <c r="D35898">
        <v>0.6</v>
      </c>
      <c r="E35898">
        <v>0.67</v>
      </c>
      <c r="F35898">
        <v>7.7249999999999996</v>
      </c>
      <c r="G35898">
        <f t="shared" si="1122"/>
        <v>6.9407499999999995</v>
      </c>
    </row>
    <row r="35899" spans="1:7" x14ac:dyDescent="0.3">
      <c r="A35899" s="14">
        <f t="shared" si="1121"/>
        <v>43968.336805555555</v>
      </c>
      <c r="B35899" s="15">
        <v>43968</v>
      </c>
      <c r="C35899" s="16">
        <v>0.33680555555555558</v>
      </c>
      <c r="D35899">
        <v>0.59199999999999997</v>
      </c>
      <c r="E35899">
        <v>0.57999999999999996</v>
      </c>
      <c r="F35899">
        <v>6.5739999999999998</v>
      </c>
      <c r="G35899">
        <f t="shared" si="1122"/>
        <v>7.34375</v>
      </c>
    </row>
    <row r="35900" spans="1:7" x14ac:dyDescent="0.3">
      <c r="A35900" s="14">
        <f t="shared" si="1121"/>
        <v>43968.340277777781</v>
      </c>
      <c r="B35900" s="15">
        <v>43968</v>
      </c>
      <c r="C35900" s="16">
        <v>0.34027777777777773</v>
      </c>
      <c r="D35900">
        <v>0.6</v>
      </c>
      <c r="E35900">
        <v>0.63</v>
      </c>
      <c r="F35900">
        <v>7.2270000000000003</v>
      </c>
      <c r="G35900">
        <f t="shared" si="1122"/>
        <v>7.4020000000000001</v>
      </c>
    </row>
    <row r="35901" spans="1:7" x14ac:dyDescent="0.3">
      <c r="A35901" s="14">
        <f t="shared" si="1121"/>
        <v>43968.34375</v>
      </c>
      <c r="B35901" s="15">
        <v>43968</v>
      </c>
      <c r="C35901" s="16">
        <v>0.34375</v>
      </c>
      <c r="D35901">
        <v>0.63400000000000001</v>
      </c>
      <c r="E35901">
        <v>0.64</v>
      </c>
      <c r="F35901">
        <v>8.0820000000000007</v>
      </c>
      <c r="G35901">
        <f t="shared" si="1122"/>
        <v>7.5345000000000013</v>
      </c>
    </row>
    <row r="35902" spans="1:7" x14ac:dyDescent="0.3">
      <c r="A35902" s="14">
        <f t="shared" si="1121"/>
        <v>43968.347222222219</v>
      </c>
      <c r="B35902" s="15">
        <v>43968</v>
      </c>
      <c r="C35902" s="16">
        <v>0.34722222222222227</v>
      </c>
      <c r="D35902">
        <v>0.65100000000000002</v>
      </c>
      <c r="E35902">
        <v>0.63</v>
      </c>
      <c r="F35902">
        <v>8.2550000000000008</v>
      </c>
      <c r="G35902">
        <f t="shared" si="1122"/>
        <v>8.3427500000000006</v>
      </c>
    </row>
    <row r="35903" spans="1:7" x14ac:dyDescent="0.3">
      <c r="A35903" s="14">
        <f t="shared" si="1121"/>
        <v>43968.350694444445</v>
      </c>
      <c r="B35903" s="15">
        <v>43968</v>
      </c>
      <c r="C35903" s="16">
        <v>0.35069444444444442</v>
      </c>
      <c r="D35903">
        <v>0.6</v>
      </c>
      <c r="E35903">
        <v>0.85</v>
      </c>
      <c r="F35903">
        <v>9.8070000000000004</v>
      </c>
      <c r="G35903">
        <f t="shared" si="1122"/>
        <v>8.9137500000000003</v>
      </c>
    </row>
    <row r="35904" spans="1:7" x14ac:dyDescent="0.3">
      <c r="A35904" s="14">
        <f t="shared" si="1121"/>
        <v>43968.354166666664</v>
      </c>
      <c r="B35904" s="15">
        <v>43968</v>
      </c>
      <c r="C35904" s="16">
        <v>0.35416666666666669</v>
      </c>
      <c r="D35904">
        <v>0.60899999999999999</v>
      </c>
      <c r="E35904">
        <v>0.81</v>
      </c>
      <c r="F35904">
        <v>9.5109999999999992</v>
      </c>
      <c r="G35904">
        <f t="shared" si="1122"/>
        <v>9.76675</v>
      </c>
    </row>
    <row r="35905" spans="1:7" x14ac:dyDescent="0.3">
      <c r="A35905" s="14">
        <f t="shared" si="1121"/>
        <v>43968.357638888891</v>
      </c>
      <c r="B35905" s="15">
        <v>43968</v>
      </c>
      <c r="C35905" s="16">
        <v>0.3576388888888889</v>
      </c>
      <c r="D35905">
        <v>0.65100000000000002</v>
      </c>
      <c r="E35905">
        <v>0.88</v>
      </c>
      <c r="F35905">
        <v>11.494</v>
      </c>
      <c r="G35905">
        <f t="shared" si="1122"/>
        <v>11.4795</v>
      </c>
    </row>
    <row r="35906" spans="1:7" x14ac:dyDescent="0.3">
      <c r="A35906" s="14">
        <f t="shared" si="1121"/>
        <v>43968.361111111109</v>
      </c>
      <c r="B35906" s="15">
        <v>43968</v>
      </c>
      <c r="C35906" s="16">
        <v>0.3611111111111111</v>
      </c>
      <c r="D35906">
        <v>0.65100000000000002</v>
      </c>
      <c r="E35906">
        <v>1.1599999999999999</v>
      </c>
      <c r="F35906">
        <v>15.106</v>
      </c>
      <c r="G35906">
        <f t="shared" si="1122"/>
        <v>11.519749999999998</v>
      </c>
    </row>
    <row r="35907" spans="1:7" x14ac:dyDescent="0.3">
      <c r="A35907" s="14">
        <f t="shared" si="1121"/>
        <v>43968.364583333336</v>
      </c>
      <c r="B35907" s="15">
        <v>43968</v>
      </c>
      <c r="C35907" s="16">
        <v>0.36458333333333331</v>
      </c>
      <c r="D35907">
        <v>0.57499999999999996</v>
      </c>
      <c r="E35907">
        <v>0.92</v>
      </c>
      <c r="F35907">
        <v>9.968</v>
      </c>
      <c r="G35907">
        <f t="shared" si="1122"/>
        <v>11.87125</v>
      </c>
    </row>
    <row r="35908" spans="1:7" x14ac:dyDescent="0.3">
      <c r="A35908" s="14">
        <f t="shared" si="1121"/>
        <v>43968.368055555555</v>
      </c>
      <c r="B35908" s="15">
        <v>43968</v>
      </c>
      <c r="C35908" s="16">
        <v>0.36805555555555558</v>
      </c>
      <c r="D35908">
        <v>0.64300000000000002</v>
      </c>
      <c r="E35908">
        <v>0.85</v>
      </c>
      <c r="F35908">
        <v>10.917</v>
      </c>
      <c r="G35908">
        <f t="shared" si="1122"/>
        <v>11.06575</v>
      </c>
    </row>
    <row r="35909" spans="1:7" x14ac:dyDescent="0.3">
      <c r="A35909" s="14">
        <f t="shared" ref="A35909:A35972" si="1123">B35909+C35909</f>
        <v>43968.371527777781</v>
      </c>
      <c r="B35909" s="15">
        <v>43968</v>
      </c>
      <c r="C35909" s="16">
        <v>0.37152777777777773</v>
      </c>
      <c r="D35909">
        <v>0.6</v>
      </c>
      <c r="E35909">
        <v>0.72</v>
      </c>
      <c r="F35909">
        <v>8.2720000000000002</v>
      </c>
      <c r="G35909">
        <f t="shared" si="1122"/>
        <v>9.7824999999999989</v>
      </c>
    </row>
    <row r="35910" spans="1:7" x14ac:dyDescent="0.3">
      <c r="A35910" s="14">
        <f t="shared" si="1123"/>
        <v>43968.375</v>
      </c>
      <c r="B35910" s="15">
        <v>43968</v>
      </c>
      <c r="C35910" s="16">
        <v>0.375</v>
      </c>
      <c r="D35910">
        <v>0.64300000000000002</v>
      </c>
      <c r="E35910">
        <v>0.78</v>
      </c>
      <c r="F35910">
        <v>9.9730000000000008</v>
      </c>
      <c r="G35910">
        <f t="shared" si="1122"/>
        <v>10.023999999999999</v>
      </c>
    </row>
    <row r="35911" spans="1:7" x14ac:dyDescent="0.3">
      <c r="A35911" s="14">
        <f t="shared" si="1123"/>
        <v>43968.378472222219</v>
      </c>
      <c r="B35911" s="15">
        <v>43968</v>
      </c>
      <c r="C35911" s="16">
        <v>0.37847222222222227</v>
      </c>
      <c r="D35911">
        <v>0.67700000000000005</v>
      </c>
      <c r="E35911">
        <v>0.79</v>
      </c>
      <c r="F35911">
        <v>10.933999999999999</v>
      </c>
      <c r="G35911">
        <f t="shared" si="1122"/>
        <v>9.5549999999999997</v>
      </c>
    </row>
    <row r="35912" spans="1:7" x14ac:dyDescent="0.3">
      <c r="A35912" s="14">
        <f t="shared" si="1123"/>
        <v>43968.381944444445</v>
      </c>
      <c r="B35912" s="15">
        <v>43968</v>
      </c>
      <c r="C35912" s="16">
        <v>0.38194444444444442</v>
      </c>
      <c r="D35912">
        <v>0.54900000000000004</v>
      </c>
      <c r="E35912">
        <v>0.9</v>
      </c>
      <c r="F35912">
        <v>9.0410000000000004</v>
      </c>
      <c r="G35912">
        <f t="shared" si="1122"/>
        <v>9.7932500000000005</v>
      </c>
    </row>
    <row r="35913" spans="1:7" x14ac:dyDescent="0.3">
      <c r="A35913" s="14">
        <f t="shared" si="1123"/>
        <v>43968.385416666664</v>
      </c>
      <c r="B35913" s="15">
        <v>43968</v>
      </c>
      <c r="C35913" s="16">
        <v>0.38541666666666669</v>
      </c>
      <c r="D35913">
        <v>0.6</v>
      </c>
      <c r="E35913">
        <v>0.8</v>
      </c>
      <c r="F35913">
        <v>9.2249999999999996</v>
      </c>
      <c r="G35913">
        <f t="shared" si="1122"/>
        <v>9.4785000000000004</v>
      </c>
    </row>
    <row r="35914" spans="1:7" x14ac:dyDescent="0.3">
      <c r="A35914" s="14">
        <f t="shared" si="1123"/>
        <v>43968.388888888891</v>
      </c>
      <c r="B35914" s="15">
        <v>43968</v>
      </c>
      <c r="C35914" s="16">
        <v>0.3888888888888889</v>
      </c>
      <c r="D35914">
        <v>0.68600000000000005</v>
      </c>
      <c r="E35914">
        <v>0.62</v>
      </c>
      <c r="F35914">
        <v>8.7140000000000004</v>
      </c>
      <c r="G35914">
        <f t="shared" si="1122"/>
        <v>8.645249999999999</v>
      </c>
    </row>
    <row r="35915" spans="1:7" x14ac:dyDescent="0.3">
      <c r="A35915" s="14">
        <f t="shared" si="1123"/>
        <v>43968.392361111109</v>
      </c>
      <c r="B35915" s="15">
        <v>43968</v>
      </c>
      <c r="C35915" s="16">
        <v>0.3923611111111111</v>
      </c>
      <c r="D35915">
        <v>0.6</v>
      </c>
      <c r="E35915">
        <v>0.66</v>
      </c>
      <c r="F35915">
        <v>7.601</v>
      </c>
      <c r="G35915">
        <f t="shared" si="1122"/>
        <v>8.3867499999999993</v>
      </c>
    </row>
    <row r="35916" spans="1:7" x14ac:dyDescent="0.3">
      <c r="A35916" s="14">
        <f t="shared" si="1123"/>
        <v>43968.395833333336</v>
      </c>
      <c r="B35916" s="15">
        <v>43968</v>
      </c>
      <c r="C35916" s="16">
        <v>0.39583333333333331</v>
      </c>
      <c r="D35916">
        <v>0.63400000000000001</v>
      </c>
      <c r="E35916">
        <v>0.64</v>
      </c>
      <c r="F35916">
        <v>8.0069999999999997</v>
      </c>
      <c r="G35916">
        <f t="shared" si="1122"/>
        <v>8.0497500000000013</v>
      </c>
    </row>
    <row r="35917" spans="1:7" x14ac:dyDescent="0.3">
      <c r="A35917" s="14">
        <f t="shared" si="1123"/>
        <v>43968.399305555555</v>
      </c>
      <c r="B35917" s="15">
        <v>43968</v>
      </c>
      <c r="C35917" s="16">
        <v>0.39930555555555558</v>
      </c>
      <c r="D35917">
        <v>0.58299999999999996</v>
      </c>
      <c r="E35917">
        <v>0.71</v>
      </c>
      <c r="F35917">
        <v>7.8769999999999998</v>
      </c>
      <c r="G35917">
        <f t="shared" si="1122"/>
        <v>7.9722499999999998</v>
      </c>
    </row>
    <row r="35918" spans="1:7" x14ac:dyDescent="0.3">
      <c r="A35918" s="14">
        <f t="shared" si="1123"/>
        <v>43968.402777777781</v>
      </c>
      <c r="B35918" s="15">
        <v>43968</v>
      </c>
      <c r="C35918" s="16">
        <v>0.40277777777777773</v>
      </c>
      <c r="D35918">
        <v>0.55800000000000005</v>
      </c>
      <c r="E35918">
        <v>0.81</v>
      </c>
      <c r="F35918">
        <v>8.4039999999999999</v>
      </c>
      <c r="G35918">
        <f t="shared" si="1122"/>
        <v>7.8289999999999997</v>
      </c>
    </row>
    <row r="35919" spans="1:7" x14ac:dyDescent="0.3">
      <c r="A35919" s="14">
        <f t="shared" si="1123"/>
        <v>43968.40625</v>
      </c>
      <c r="B35919" s="15">
        <v>43968</v>
      </c>
      <c r="C35919" s="16">
        <v>0.40625</v>
      </c>
      <c r="D35919">
        <v>0.61699999999999999</v>
      </c>
      <c r="E35919">
        <v>0.57999999999999996</v>
      </c>
      <c r="F35919">
        <v>7.0279999999999996</v>
      </c>
      <c r="G35919">
        <f t="shared" si="1122"/>
        <v>9.0604999999999993</v>
      </c>
    </row>
    <row r="35920" spans="1:7" x14ac:dyDescent="0.3">
      <c r="A35920" s="14">
        <f t="shared" si="1123"/>
        <v>43968.409722222219</v>
      </c>
      <c r="B35920" s="15">
        <v>43968</v>
      </c>
      <c r="C35920" s="16">
        <v>0.40972222222222227</v>
      </c>
      <c r="D35920">
        <v>0.66900000000000004</v>
      </c>
      <c r="E35920">
        <v>0.95</v>
      </c>
      <c r="F35920">
        <v>12.933</v>
      </c>
      <c r="G35920">
        <f t="shared" si="1122"/>
        <v>11.907249999999999</v>
      </c>
    </row>
    <row r="35921" spans="1:7" x14ac:dyDescent="0.3">
      <c r="A35921" s="14">
        <f t="shared" si="1123"/>
        <v>43968.413194444445</v>
      </c>
      <c r="B35921" s="15">
        <v>43968</v>
      </c>
      <c r="C35921" s="16">
        <v>0.41319444444444442</v>
      </c>
      <c r="D35921">
        <v>0.68600000000000005</v>
      </c>
      <c r="E35921">
        <v>1.37</v>
      </c>
      <c r="F35921">
        <v>19.263999999999999</v>
      </c>
      <c r="G35921">
        <f t="shared" si="1122"/>
        <v>13.450999999999999</v>
      </c>
    </row>
    <row r="35922" spans="1:7" x14ac:dyDescent="0.3">
      <c r="A35922" s="14">
        <f t="shared" si="1123"/>
        <v>43968.416666666664</v>
      </c>
      <c r="B35922" s="15">
        <v>43968</v>
      </c>
      <c r="C35922" s="16">
        <v>0.41666666666666669</v>
      </c>
      <c r="D35922">
        <v>0.69399999999999995</v>
      </c>
      <c r="E35922">
        <v>1.02</v>
      </c>
      <c r="F35922">
        <v>14.579000000000001</v>
      </c>
      <c r="G35922">
        <f t="shared" si="1122"/>
        <v>13.706000000000001</v>
      </c>
    </row>
    <row r="35923" spans="1:7" x14ac:dyDescent="0.3">
      <c r="A35923" s="14">
        <f t="shared" si="1123"/>
        <v>43968.420138888891</v>
      </c>
      <c r="B35923" s="15">
        <v>43968</v>
      </c>
      <c r="C35923" s="16">
        <v>0.4201388888888889</v>
      </c>
      <c r="D35923">
        <v>0.6</v>
      </c>
      <c r="E35923">
        <v>0.7</v>
      </c>
      <c r="F35923">
        <v>8.048</v>
      </c>
      <c r="G35923">
        <f t="shared" si="1122"/>
        <v>12.804500000000001</v>
      </c>
    </row>
    <row r="35924" spans="1:7" x14ac:dyDescent="0.3">
      <c r="A35924" s="14">
        <f t="shared" si="1123"/>
        <v>43968.423611111109</v>
      </c>
      <c r="B35924" s="15">
        <v>43968</v>
      </c>
      <c r="C35924" s="16">
        <v>0.4236111111111111</v>
      </c>
      <c r="D35924">
        <v>0.6</v>
      </c>
      <c r="E35924">
        <v>0.81</v>
      </c>
      <c r="F35924">
        <v>9.327</v>
      </c>
      <c r="G35924">
        <f t="shared" si="1122"/>
        <v>10.5015</v>
      </c>
    </row>
    <row r="35925" spans="1:7" x14ac:dyDescent="0.3">
      <c r="A35925" s="14">
        <f t="shared" si="1123"/>
        <v>43968.427083333336</v>
      </c>
      <c r="B35925" s="15">
        <v>43968</v>
      </c>
      <c r="C35925" s="16">
        <v>0.42708333333333331</v>
      </c>
      <c r="D35925">
        <v>0.66</v>
      </c>
      <c r="E35925">
        <v>0.76</v>
      </c>
      <c r="F35925">
        <v>10.052</v>
      </c>
      <c r="G35925">
        <f t="shared" si="1122"/>
        <v>9.0090000000000003</v>
      </c>
    </row>
    <row r="35926" spans="1:7" x14ac:dyDescent="0.3">
      <c r="A35926" s="14">
        <f t="shared" si="1123"/>
        <v>43968.430555555555</v>
      </c>
      <c r="B35926" s="15">
        <v>43968</v>
      </c>
      <c r="C35926" s="16">
        <v>0.43055555555555558</v>
      </c>
      <c r="D35926">
        <v>0.6</v>
      </c>
      <c r="E35926">
        <v>0.75</v>
      </c>
      <c r="F35926">
        <v>8.609</v>
      </c>
      <c r="G35926">
        <f t="shared" si="1122"/>
        <v>8.9727499999999996</v>
      </c>
    </row>
    <row r="35927" spans="1:7" x14ac:dyDescent="0.3">
      <c r="A35927" s="14">
        <f t="shared" si="1123"/>
        <v>43968.434027777781</v>
      </c>
      <c r="B35927" s="15">
        <v>43968</v>
      </c>
      <c r="C35927" s="16">
        <v>0.43402777777777773</v>
      </c>
      <c r="D35927">
        <v>0.54100000000000004</v>
      </c>
      <c r="E35927">
        <v>0.8</v>
      </c>
      <c r="F35927">
        <v>7.9029999999999996</v>
      </c>
      <c r="G35927">
        <f t="shared" si="1122"/>
        <v>8.4789999999999992</v>
      </c>
    </row>
    <row r="35928" spans="1:7" x14ac:dyDescent="0.3">
      <c r="A35928" s="14">
        <f t="shared" si="1123"/>
        <v>43968.4375</v>
      </c>
      <c r="B35928" s="15">
        <v>43968</v>
      </c>
      <c r="C35928" s="16">
        <v>0.4375</v>
      </c>
      <c r="D35928">
        <v>0.50700000000000001</v>
      </c>
      <c r="E35928">
        <v>0.82</v>
      </c>
      <c r="F35928">
        <v>7.3520000000000003</v>
      </c>
      <c r="G35928">
        <f t="shared" si="1122"/>
        <v>8.3452500000000001</v>
      </c>
    </row>
    <row r="35929" spans="1:7" x14ac:dyDescent="0.3">
      <c r="A35929" s="14">
        <f t="shared" si="1123"/>
        <v>43968.440972222219</v>
      </c>
      <c r="B35929" s="15">
        <v>43968</v>
      </c>
      <c r="C35929" s="16">
        <v>0.44097222222222227</v>
      </c>
      <c r="D35929">
        <v>0.66</v>
      </c>
      <c r="E35929">
        <v>0.72</v>
      </c>
      <c r="F35929">
        <v>9.5169999999999995</v>
      </c>
      <c r="G35929">
        <f t="shared" ref="G35929:G35992" si="1124">AVERAGE(F35927:F35930)</f>
        <v>9.0107499999999998</v>
      </c>
    </row>
    <row r="35930" spans="1:7" x14ac:dyDescent="0.3">
      <c r="A35930" s="14">
        <f t="shared" si="1123"/>
        <v>43968.444444444445</v>
      </c>
      <c r="B35930" s="15">
        <v>43968</v>
      </c>
      <c r="C35930" s="16">
        <v>0.44444444444444442</v>
      </c>
      <c r="D35930">
        <v>0.70299999999999996</v>
      </c>
      <c r="E35930">
        <v>0.77</v>
      </c>
      <c r="F35930">
        <v>11.271000000000001</v>
      </c>
      <c r="G35930">
        <f t="shared" si="1124"/>
        <v>9.1077499999999993</v>
      </c>
    </row>
    <row r="35931" spans="1:7" x14ac:dyDescent="0.3">
      <c r="A35931" s="14">
        <f t="shared" si="1123"/>
        <v>43968.447916666664</v>
      </c>
      <c r="B35931" s="15">
        <v>43968</v>
      </c>
      <c r="C35931" s="16">
        <v>0.44791666666666669</v>
      </c>
      <c r="D35931">
        <v>0.6</v>
      </c>
      <c r="E35931">
        <v>0.72</v>
      </c>
      <c r="F35931">
        <v>8.2910000000000004</v>
      </c>
      <c r="G35931">
        <f t="shared" si="1124"/>
        <v>9.1357499999999998</v>
      </c>
    </row>
    <row r="35932" spans="1:7" x14ac:dyDescent="0.3">
      <c r="A35932" s="14">
        <f t="shared" si="1123"/>
        <v>43968.451388888891</v>
      </c>
      <c r="B35932" s="15">
        <v>43968</v>
      </c>
      <c r="C35932" s="16">
        <v>0.4513888888888889</v>
      </c>
      <c r="D35932">
        <v>0.65100000000000002</v>
      </c>
      <c r="E35932">
        <v>0.56999999999999995</v>
      </c>
      <c r="F35932">
        <v>7.4640000000000004</v>
      </c>
      <c r="G35932">
        <f t="shared" si="1124"/>
        <v>9.9112500000000008</v>
      </c>
    </row>
    <row r="35933" spans="1:7" x14ac:dyDescent="0.3">
      <c r="A35933" s="14">
        <f t="shared" si="1123"/>
        <v>43968.454861111109</v>
      </c>
      <c r="B35933" s="15">
        <v>43968</v>
      </c>
      <c r="C35933" s="16">
        <v>0.4548611111111111</v>
      </c>
      <c r="D35933">
        <v>0.66900000000000004</v>
      </c>
      <c r="E35933">
        <v>0.93</v>
      </c>
      <c r="F35933">
        <v>12.619</v>
      </c>
      <c r="G35933">
        <f t="shared" si="1124"/>
        <v>10.254000000000001</v>
      </c>
    </row>
    <row r="35934" spans="1:7" x14ac:dyDescent="0.3">
      <c r="A35934" s="14">
        <f t="shared" si="1123"/>
        <v>43968.458333333336</v>
      </c>
      <c r="B35934" s="15">
        <v>43968</v>
      </c>
      <c r="C35934" s="16">
        <v>0.45833333333333331</v>
      </c>
      <c r="D35934">
        <v>0.63400000000000001</v>
      </c>
      <c r="E35934">
        <v>1.01</v>
      </c>
      <c r="F35934">
        <v>12.641999999999999</v>
      </c>
      <c r="G35934">
        <f t="shared" si="1124"/>
        <v>11.289249999999999</v>
      </c>
    </row>
    <row r="35935" spans="1:7" x14ac:dyDescent="0.3">
      <c r="A35935" s="14">
        <f t="shared" si="1123"/>
        <v>43968.461805555555</v>
      </c>
      <c r="B35935" s="15">
        <v>43968</v>
      </c>
      <c r="C35935" s="16">
        <v>0.46180555555555558</v>
      </c>
      <c r="D35935">
        <v>0.69399999999999995</v>
      </c>
      <c r="E35935">
        <v>0.87</v>
      </c>
      <c r="F35935">
        <v>12.432</v>
      </c>
      <c r="G35935">
        <f t="shared" si="1124"/>
        <v>12.312999999999999</v>
      </c>
    </row>
    <row r="35936" spans="1:7" x14ac:dyDescent="0.3">
      <c r="A35936" s="14">
        <f t="shared" si="1123"/>
        <v>43968.465277777781</v>
      </c>
      <c r="B35936" s="15">
        <v>43968</v>
      </c>
      <c r="C35936" s="16">
        <v>0.46527777777777773</v>
      </c>
      <c r="D35936">
        <v>0.66900000000000004</v>
      </c>
      <c r="E35936">
        <v>0.85</v>
      </c>
      <c r="F35936">
        <v>11.558999999999999</v>
      </c>
      <c r="G35936">
        <f t="shared" si="1124"/>
        <v>11.499499999999999</v>
      </c>
    </row>
    <row r="35937" spans="1:7" x14ac:dyDescent="0.3">
      <c r="A35937" s="14">
        <f t="shared" si="1123"/>
        <v>43968.46875</v>
      </c>
      <c r="B35937" s="15">
        <v>43968</v>
      </c>
      <c r="C35937" s="16">
        <v>0.46875</v>
      </c>
      <c r="D35937">
        <v>0.63400000000000001</v>
      </c>
      <c r="E35937">
        <v>0.75</v>
      </c>
      <c r="F35937">
        <v>9.3650000000000002</v>
      </c>
      <c r="G35937">
        <f t="shared" si="1124"/>
        <v>12.071250000000001</v>
      </c>
    </row>
    <row r="35938" spans="1:7" x14ac:dyDescent="0.3">
      <c r="A35938" s="14">
        <f t="shared" si="1123"/>
        <v>43968.472222222219</v>
      </c>
      <c r="B35938" s="15">
        <v>43968</v>
      </c>
      <c r="C35938" s="16">
        <v>0.47222222222222227</v>
      </c>
      <c r="D35938">
        <v>0.66</v>
      </c>
      <c r="E35938">
        <v>1.1200000000000001</v>
      </c>
      <c r="F35938">
        <v>14.929</v>
      </c>
      <c r="G35938">
        <f t="shared" si="1124"/>
        <v>12.049250000000001</v>
      </c>
    </row>
    <row r="35939" spans="1:7" x14ac:dyDescent="0.3">
      <c r="A35939" s="14">
        <f t="shared" si="1123"/>
        <v>43968.475694444445</v>
      </c>
      <c r="B35939" s="15">
        <v>43968</v>
      </c>
      <c r="C35939" s="16">
        <v>0.47569444444444442</v>
      </c>
      <c r="D35939">
        <v>0.57499999999999996</v>
      </c>
      <c r="E35939">
        <v>1.1399999999999999</v>
      </c>
      <c r="F35939">
        <v>12.343999999999999</v>
      </c>
      <c r="G35939">
        <f t="shared" si="1124"/>
        <v>12.818249999999999</v>
      </c>
    </row>
    <row r="35940" spans="1:7" x14ac:dyDescent="0.3">
      <c r="A35940" s="14">
        <f t="shared" si="1123"/>
        <v>43968.479166666664</v>
      </c>
      <c r="B35940" s="15">
        <v>43968</v>
      </c>
      <c r="C35940" s="16">
        <v>0.47916666666666669</v>
      </c>
      <c r="D35940">
        <v>0.64300000000000002</v>
      </c>
      <c r="E35940">
        <v>1.1399999999999999</v>
      </c>
      <c r="F35940">
        <v>14.635</v>
      </c>
      <c r="G35940">
        <f t="shared" si="1124"/>
        <v>14.037500000000001</v>
      </c>
    </row>
    <row r="35941" spans="1:7" x14ac:dyDescent="0.3">
      <c r="A35941" s="14">
        <f t="shared" si="1123"/>
        <v>43968.482638888891</v>
      </c>
      <c r="B35941" s="15">
        <v>43968</v>
      </c>
      <c r="C35941" s="16">
        <v>0.4826388888888889</v>
      </c>
      <c r="D35941">
        <v>0.68600000000000005</v>
      </c>
      <c r="E35941">
        <v>1.01</v>
      </c>
      <c r="F35941">
        <v>14.242000000000001</v>
      </c>
      <c r="G35941">
        <f t="shared" si="1124"/>
        <v>14.53875</v>
      </c>
    </row>
    <row r="35942" spans="1:7" x14ac:dyDescent="0.3">
      <c r="A35942" s="14">
        <f t="shared" si="1123"/>
        <v>43968.486111111109</v>
      </c>
      <c r="B35942" s="15">
        <v>43968</v>
      </c>
      <c r="C35942" s="16">
        <v>0.4861111111111111</v>
      </c>
      <c r="D35942">
        <v>0.66</v>
      </c>
      <c r="E35942">
        <v>1.27</v>
      </c>
      <c r="F35942">
        <v>16.934000000000001</v>
      </c>
      <c r="G35942">
        <f t="shared" si="1124"/>
        <v>15.248500000000002</v>
      </c>
    </row>
    <row r="35943" spans="1:7" x14ac:dyDescent="0.3">
      <c r="A35943" s="14">
        <f t="shared" si="1123"/>
        <v>43968.489583333336</v>
      </c>
      <c r="B35943" s="15">
        <v>43968</v>
      </c>
      <c r="C35943" s="16">
        <v>0.48958333333333331</v>
      </c>
      <c r="D35943">
        <v>0.66900000000000004</v>
      </c>
      <c r="E35943">
        <v>1.1200000000000001</v>
      </c>
      <c r="F35943">
        <v>15.183</v>
      </c>
      <c r="G35943">
        <f t="shared" si="1124"/>
        <v>15.182500000000001</v>
      </c>
    </row>
    <row r="35944" spans="1:7" x14ac:dyDescent="0.3">
      <c r="A35944" s="14">
        <f t="shared" si="1123"/>
        <v>43968.493055555555</v>
      </c>
      <c r="B35944" s="15">
        <v>43968</v>
      </c>
      <c r="C35944" s="16">
        <v>0.49305555555555558</v>
      </c>
      <c r="D35944">
        <v>0.66</v>
      </c>
      <c r="E35944">
        <v>1.08</v>
      </c>
      <c r="F35944">
        <v>14.371</v>
      </c>
      <c r="G35944">
        <f t="shared" si="1124"/>
        <v>14.485750000000001</v>
      </c>
    </row>
    <row r="35945" spans="1:7" x14ac:dyDescent="0.3">
      <c r="A35945" s="14">
        <f t="shared" si="1123"/>
        <v>43968.496527777781</v>
      </c>
      <c r="B35945" s="15">
        <v>43968</v>
      </c>
      <c r="C35945" s="16">
        <v>0.49652777777777773</v>
      </c>
      <c r="D35945">
        <v>0.626</v>
      </c>
      <c r="E35945">
        <v>0.93</v>
      </c>
      <c r="F35945">
        <v>11.455</v>
      </c>
      <c r="G35945">
        <f t="shared" si="1124"/>
        <v>14.364750000000001</v>
      </c>
    </row>
    <row r="35946" spans="1:7" x14ac:dyDescent="0.3">
      <c r="A35946" s="14">
        <f t="shared" si="1123"/>
        <v>43968.5</v>
      </c>
      <c r="B35946" s="15">
        <v>43968</v>
      </c>
      <c r="C35946" s="16">
        <v>0.5</v>
      </c>
      <c r="D35946">
        <v>0.71099999999999997</v>
      </c>
      <c r="E35946">
        <v>1.1100000000000001</v>
      </c>
      <c r="F35946">
        <v>16.45</v>
      </c>
      <c r="G35946">
        <f t="shared" si="1124"/>
        <v>14.384749999999999</v>
      </c>
    </row>
    <row r="35947" spans="1:7" x14ac:dyDescent="0.3">
      <c r="A35947" s="14">
        <f t="shared" si="1123"/>
        <v>43968.503472222219</v>
      </c>
      <c r="B35947" s="15">
        <v>43968</v>
      </c>
      <c r="C35947" s="16">
        <v>0.50347222222222221</v>
      </c>
      <c r="D35947">
        <v>0.71099999999999997</v>
      </c>
      <c r="E35947">
        <v>1.03</v>
      </c>
      <c r="F35947">
        <v>15.263</v>
      </c>
      <c r="G35947">
        <f t="shared" si="1124"/>
        <v>13.8805</v>
      </c>
    </row>
    <row r="35948" spans="1:7" x14ac:dyDescent="0.3">
      <c r="A35948" s="14">
        <f t="shared" si="1123"/>
        <v>43968.506944444445</v>
      </c>
      <c r="B35948" s="15">
        <v>43968</v>
      </c>
      <c r="C35948" s="16">
        <v>0.50694444444444442</v>
      </c>
      <c r="D35948">
        <v>0.59199999999999997</v>
      </c>
      <c r="E35948">
        <v>1.0900000000000001</v>
      </c>
      <c r="F35948">
        <v>12.353999999999999</v>
      </c>
      <c r="G35948">
        <f t="shared" si="1124"/>
        <v>14.286999999999999</v>
      </c>
    </row>
    <row r="35949" spans="1:7" x14ac:dyDescent="0.3">
      <c r="A35949" s="14">
        <f t="shared" si="1123"/>
        <v>43968.510416666664</v>
      </c>
      <c r="B35949" s="15">
        <v>43968</v>
      </c>
      <c r="C35949" s="16">
        <v>0.51041666666666663</v>
      </c>
      <c r="D35949">
        <v>0.71099999999999997</v>
      </c>
      <c r="E35949">
        <v>0.88</v>
      </c>
      <c r="F35949">
        <v>13.081</v>
      </c>
      <c r="G35949">
        <f t="shared" si="1124"/>
        <v>11.998249999999999</v>
      </c>
    </row>
    <row r="35950" spans="1:7" x14ac:dyDescent="0.3">
      <c r="A35950" s="14">
        <f t="shared" si="1123"/>
        <v>43968.513888888891</v>
      </c>
      <c r="B35950" s="15">
        <v>43968</v>
      </c>
      <c r="C35950" s="16">
        <v>0.51388888888888895</v>
      </c>
      <c r="D35950">
        <v>0.57499999999999996</v>
      </c>
      <c r="E35950">
        <v>0.67</v>
      </c>
      <c r="F35950">
        <v>7.2949999999999999</v>
      </c>
      <c r="G35950">
        <f t="shared" si="1124"/>
        <v>9.8257499999999993</v>
      </c>
    </row>
    <row r="35951" spans="1:7" x14ac:dyDescent="0.3">
      <c r="A35951" s="14">
        <f t="shared" si="1123"/>
        <v>43968.517361111109</v>
      </c>
      <c r="B35951" s="15">
        <v>43968</v>
      </c>
      <c r="C35951" s="16">
        <v>0.51736111111111105</v>
      </c>
      <c r="D35951">
        <v>0.58299999999999996</v>
      </c>
      <c r="E35951">
        <v>0.59</v>
      </c>
      <c r="F35951">
        <v>6.5730000000000004</v>
      </c>
      <c r="G35951">
        <f t="shared" si="1124"/>
        <v>8.4314999999999998</v>
      </c>
    </row>
    <row r="35952" spans="1:7" x14ac:dyDescent="0.3">
      <c r="A35952" s="14">
        <f t="shared" si="1123"/>
        <v>43968.520833333336</v>
      </c>
      <c r="B35952" s="15">
        <v>43968</v>
      </c>
      <c r="C35952" s="16">
        <v>0.52083333333333337</v>
      </c>
      <c r="D35952">
        <v>0.66900000000000004</v>
      </c>
      <c r="E35952">
        <v>0.5</v>
      </c>
      <c r="F35952">
        <v>6.7770000000000001</v>
      </c>
      <c r="G35952">
        <f t="shared" si="1124"/>
        <v>6.4634999999999998</v>
      </c>
    </row>
    <row r="35953" spans="1:7" x14ac:dyDescent="0.3">
      <c r="A35953" s="14">
        <f t="shared" si="1123"/>
        <v>43968.524305555555</v>
      </c>
      <c r="B35953" s="15">
        <v>43968</v>
      </c>
      <c r="C35953" s="16">
        <v>0.52430555555555558</v>
      </c>
      <c r="D35953">
        <v>0.56599999999999995</v>
      </c>
      <c r="E35953">
        <v>0.49</v>
      </c>
      <c r="F35953">
        <v>5.2089999999999996</v>
      </c>
      <c r="G35953">
        <f t="shared" si="1124"/>
        <v>6.6742500000000007</v>
      </c>
    </row>
    <row r="35954" spans="1:7" x14ac:dyDescent="0.3">
      <c r="A35954" s="14">
        <f t="shared" si="1123"/>
        <v>43968.527777777781</v>
      </c>
      <c r="B35954" s="15">
        <v>43968</v>
      </c>
      <c r="C35954" s="16">
        <v>0.52777777777777779</v>
      </c>
      <c r="D35954">
        <v>0.66900000000000004</v>
      </c>
      <c r="E35954">
        <v>0.6</v>
      </c>
      <c r="F35954">
        <v>8.1379999999999999</v>
      </c>
      <c r="G35954">
        <f t="shared" si="1124"/>
        <v>8.1717500000000012</v>
      </c>
    </row>
    <row r="35955" spans="1:7" x14ac:dyDescent="0.3">
      <c r="A35955" s="14">
        <f t="shared" si="1123"/>
        <v>43968.53125</v>
      </c>
      <c r="B35955" s="15">
        <v>43968</v>
      </c>
      <c r="C35955" s="16">
        <v>0.53125</v>
      </c>
      <c r="D35955">
        <v>0.65100000000000002</v>
      </c>
      <c r="E35955">
        <v>0.96</v>
      </c>
      <c r="F35955">
        <v>12.563000000000001</v>
      </c>
      <c r="G35955">
        <f t="shared" si="1124"/>
        <v>9.2119999999999997</v>
      </c>
    </row>
    <row r="35956" spans="1:7" x14ac:dyDescent="0.3">
      <c r="A35956" s="14">
        <f t="shared" si="1123"/>
        <v>43968.534722222219</v>
      </c>
      <c r="B35956" s="15">
        <v>43968</v>
      </c>
      <c r="C35956" s="16">
        <v>0.53472222222222221</v>
      </c>
      <c r="D35956">
        <v>0.66</v>
      </c>
      <c r="E35956">
        <v>0.82</v>
      </c>
      <c r="F35956">
        <v>10.938000000000001</v>
      </c>
      <c r="G35956">
        <f t="shared" si="1124"/>
        <v>11.1835</v>
      </c>
    </row>
    <row r="35957" spans="1:7" x14ac:dyDescent="0.3">
      <c r="A35957" s="14">
        <f t="shared" si="1123"/>
        <v>43968.538194444445</v>
      </c>
      <c r="B35957" s="15">
        <v>43968</v>
      </c>
      <c r="C35957" s="16">
        <v>0.53819444444444442</v>
      </c>
      <c r="D35957">
        <v>0.63400000000000001</v>
      </c>
      <c r="E35957">
        <v>1.04</v>
      </c>
      <c r="F35957">
        <v>13.095000000000001</v>
      </c>
      <c r="G35957">
        <f t="shared" si="1124"/>
        <v>13.00375</v>
      </c>
    </row>
    <row r="35958" spans="1:7" x14ac:dyDescent="0.3">
      <c r="A35958" s="14">
        <f t="shared" si="1123"/>
        <v>43968.541666666664</v>
      </c>
      <c r="B35958" s="15">
        <v>43968</v>
      </c>
      <c r="C35958" s="16">
        <v>0.54166666666666663</v>
      </c>
      <c r="D35958">
        <v>0.66900000000000004</v>
      </c>
      <c r="E35958">
        <v>1.1399999999999999</v>
      </c>
      <c r="F35958">
        <v>15.419</v>
      </c>
      <c r="G35958">
        <f t="shared" si="1124"/>
        <v>13.192</v>
      </c>
    </row>
    <row r="35959" spans="1:7" x14ac:dyDescent="0.3">
      <c r="A35959" s="14">
        <f t="shared" si="1123"/>
        <v>43968.545138888891</v>
      </c>
      <c r="B35959" s="15">
        <v>43968</v>
      </c>
      <c r="C35959" s="16">
        <v>0.54513888888888895</v>
      </c>
      <c r="D35959">
        <v>0.68600000000000005</v>
      </c>
      <c r="E35959">
        <v>0.95</v>
      </c>
      <c r="F35959">
        <v>13.316000000000001</v>
      </c>
      <c r="G35959">
        <f t="shared" si="1124"/>
        <v>14.052000000000001</v>
      </c>
    </row>
    <row r="35960" spans="1:7" x14ac:dyDescent="0.3">
      <c r="A35960" s="14">
        <f t="shared" si="1123"/>
        <v>43968.548611111109</v>
      </c>
      <c r="B35960" s="15">
        <v>43968</v>
      </c>
      <c r="C35960" s="16">
        <v>0.54861111111111105</v>
      </c>
      <c r="D35960">
        <v>0.70299999999999996</v>
      </c>
      <c r="E35960">
        <v>0.98</v>
      </c>
      <c r="F35960">
        <v>14.378</v>
      </c>
      <c r="G35960">
        <f t="shared" si="1124"/>
        <v>14.45</v>
      </c>
    </row>
    <row r="35961" spans="1:7" x14ac:dyDescent="0.3">
      <c r="A35961" s="14">
        <f t="shared" si="1123"/>
        <v>43968.552083333336</v>
      </c>
      <c r="B35961" s="15">
        <v>43968</v>
      </c>
      <c r="C35961" s="16">
        <v>0.55208333333333337</v>
      </c>
      <c r="D35961">
        <v>0.68600000000000005</v>
      </c>
      <c r="E35961">
        <v>1.04</v>
      </c>
      <c r="F35961">
        <v>14.686999999999999</v>
      </c>
      <c r="G35961">
        <f t="shared" si="1124"/>
        <v>14.978999999999999</v>
      </c>
    </row>
    <row r="35962" spans="1:7" x14ac:dyDescent="0.3">
      <c r="A35962" s="14">
        <f t="shared" si="1123"/>
        <v>43968.555555555555</v>
      </c>
      <c r="B35962" s="15">
        <v>43968</v>
      </c>
      <c r="C35962" s="16">
        <v>0.55555555555555558</v>
      </c>
      <c r="D35962">
        <v>0.72799999999999998</v>
      </c>
      <c r="E35962">
        <v>1.1399999999999999</v>
      </c>
      <c r="F35962">
        <v>17.535</v>
      </c>
      <c r="G35962">
        <f t="shared" si="1124"/>
        <v>13.597749999999998</v>
      </c>
    </row>
    <row r="35963" spans="1:7" x14ac:dyDescent="0.3">
      <c r="A35963" s="14">
        <f t="shared" si="1123"/>
        <v>43968.559027777781</v>
      </c>
      <c r="B35963" s="15">
        <v>43968</v>
      </c>
      <c r="C35963" s="16">
        <v>0.55902777777777779</v>
      </c>
      <c r="D35963">
        <v>0.56599999999999995</v>
      </c>
      <c r="E35963">
        <v>0.74</v>
      </c>
      <c r="F35963">
        <v>7.7910000000000004</v>
      </c>
      <c r="G35963">
        <f t="shared" si="1124"/>
        <v>11.612750000000002</v>
      </c>
    </row>
    <row r="35964" spans="1:7" x14ac:dyDescent="0.3">
      <c r="A35964" s="14">
        <f t="shared" si="1123"/>
        <v>43968.5625</v>
      </c>
      <c r="B35964" s="15">
        <v>43968</v>
      </c>
      <c r="C35964" s="16">
        <v>0.5625</v>
      </c>
      <c r="D35964">
        <v>0.60899999999999999</v>
      </c>
      <c r="E35964">
        <v>0.55000000000000004</v>
      </c>
      <c r="F35964">
        <v>6.4379999999999997</v>
      </c>
      <c r="G35964">
        <f t="shared" si="1124"/>
        <v>10.19525</v>
      </c>
    </row>
    <row r="35965" spans="1:7" x14ac:dyDescent="0.3">
      <c r="A35965" s="14">
        <f t="shared" si="1123"/>
        <v>43968.565972222219</v>
      </c>
      <c r="B35965" s="15">
        <v>43968</v>
      </c>
      <c r="C35965" s="16">
        <v>0.56597222222222221</v>
      </c>
      <c r="D35965">
        <v>0.64300000000000002</v>
      </c>
      <c r="E35965">
        <v>0.71</v>
      </c>
      <c r="F35965">
        <v>9.0169999999999995</v>
      </c>
      <c r="G35965">
        <f t="shared" si="1124"/>
        <v>7.8147500000000001</v>
      </c>
    </row>
    <row r="35966" spans="1:7" x14ac:dyDescent="0.3">
      <c r="A35966" s="14">
        <f t="shared" si="1123"/>
        <v>43968.569444444445</v>
      </c>
      <c r="B35966" s="15">
        <v>43968</v>
      </c>
      <c r="C35966" s="16">
        <v>0.56944444444444442</v>
      </c>
      <c r="D35966">
        <v>0.626</v>
      </c>
      <c r="E35966">
        <v>0.65</v>
      </c>
      <c r="F35966">
        <v>8.0129999999999999</v>
      </c>
      <c r="G35966">
        <f t="shared" si="1124"/>
        <v>7.8169999999999993</v>
      </c>
    </row>
    <row r="35967" spans="1:7" x14ac:dyDescent="0.3">
      <c r="A35967" s="14">
        <f t="shared" si="1123"/>
        <v>43968.572916666664</v>
      </c>
      <c r="B35967" s="15">
        <v>43968</v>
      </c>
      <c r="C35967" s="16">
        <v>0.57291666666666663</v>
      </c>
      <c r="D35967">
        <v>0.61699999999999999</v>
      </c>
      <c r="E35967">
        <v>0.65</v>
      </c>
      <c r="F35967">
        <v>7.8</v>
      </c>
      <c r="G35967">
        <f t="shared" si="1124"/>
        <v>8.2182500000000012</v>
      </c>
    </row>
    <row r="35968" spans="1:7" x14ac:dyDescent="0.3">
      <c r="A35968" s="14">
        <f t="shared" si="1123"/>
        <v>43968.576388888891</v>
      </c>
      <c r="B35968" s="15">
        <v>43968</v>
      </c>
      <c r="C35968" s="16">
        <v>0.57638888888888895</v>
      </c>
      <c r="D35968">
        <v>0.64300000000000002</v>
      </c>
      <c r="E35968">
        <v>0.63</v>
      </c>
      <c r="F35968">
        <v>8.0429999999999993</v>
      </c>
      <c r="G35968">
        <f t="shared" si="1124"/>
        <v>7.76525</v>
      </c>
    </row>
    <row r="35969" spans="1:7" x14ac:dyDescent="0.3">
      <c r="A35969" s="14">
        <f t="shared" si="1123"/>
        <v>43968.579861111109</v>
      </c>
      <c r="B35969" s="15">
        <v>43968</v>
      </c>
      <c r="C35969" s="16">
        <v>0.57986111111111105</v>
      </c>
      <c r="D35969">
        <v>0.56599999999999995</v>
      </c>
      <c r="E35969">
        <v>0.68</v>
      </c>
      <c r="F35969">
        <v>7.2050000000000001</v>
      </c>
      <c r="G35969">
        <f t="shared" si="1124"/>
        <v>7.6832500000000001</v>
      </c>
    </row>
    <row r="35970" spans="1:7" x14ac:dyDescent="0.3">
      <c r="A35970" s="14">
        <f t="shared" si="1123"/>
        <v>43968.583333333336</v>
      </c>
      <c r="B35970" s="15">
        <v>43968</v>
      </c>
      <c r="C35970" s="16">
        <v>0.58333333333333337</v>
      </c>
      <c r="D35970">
        <v>0.66</v>
      </c>
      <c r="E35970">
        <v>0.57999999999999996</v>
      </c>
      <c r="F35970">
        <v>7.6849999999999996</v>
      </c>
      <c r="G35970">
        <f t="shared" si="1124"/>
        <v>7.6152499999999996</v>
      </c>
    </row>
    <row r="35971" spans="1:7" x14ac:dyDescent="0.3">
      <c r="A35971" s="14">
        <f t="shared" si="1123"/>
        <v>43968.586805555555</v>
      </c>
      <c r="B35971" s="15">
        <v>43968</v>
      </c>
      <c r="C35971" s="16">
        <v>0.58680555555555558</v>
      </c>
      <c r="D35971">
        <v>0.63400000000000001</v>
      </c>
      <c r="E35971">
        <v>0.6</v>
      </c>
      <c r="F35971">
        <v>7.5279999999999996</v>
      </c>
      <c r="G35971">
        <f t="shared" si="1124"/>
        <v>7.2359999999999998</v>
      </c>
    </row>
    <row r="35972" spans="1:7" x14ac:dyDescent="0.3">
      <c r="A35972" s="14">
        <f t="shared" si="1123"/>
        <v>43968.590277777781</v>
      </c>
      <c r="B35972" s="15">
        <v>43968</v>
      </c>
      <c r="C35972" s="16">
        <v>0.59027777777777779</v>
      </c>
      <c r="D35972">
        <v>0.54900000000000004</v>
      </c>
      <c r="E35972">
        <v>0.65</v>
      </c>
      <c r="F35972">
        <v>6.5259999999999998</v>
      </c>
      <c r="G35972">
        <f t="shared" si="1124"/>
        <v>7.8567499999999999</v>
      </c>
    </row>
    <row r="35973" spans="1:7" x14ac:dyDescent="0.3">
      <c r="A35973" s="14">
        <f t="shared" ref="A35973:A36036" si="1125">B35973+C35973</f>
        <v>43968.59375</v>
      </c>
      <c r="B35973" s="15">
        <v>43968</v>
      </c>
      <c r="C35973" s="16">
        <v>0.59375</v>
      </c>
      <c r="D35973">
        <v>0.69399999999999995</v>
      </c>
      <c r="E35973">
        <v>0.68</v>
      </c>
      <c r="F35973">
        <v>9.6880000000000006</v>
      </c>
      <c r="G35973">
        <f t="shared" si="1124"/>
        <v>8.1207499999999992</v>
      </c>
    </row>
    <row r="35974" spans="1:7" x14ac:dyDescent="0.3">
      <c r="A35974" s="14">
        <f t="shared" si="1125"/>
        <v>43968.597222222219</v>
      </c>
      <c r="B35974" s="15">
        <v>43968</v>
      </c>
      <c r="C35974" s="16">
        <v>0.59722222222222221</v>
      </c>
      <c r="D35974">
        <v>0.63400000000000001</v>
      </c>
      <c r="E35974">
        <v>0.7</v>
      </c>
      <c r="F35974">
        <v>8.7409999999999997</v>
      </c>
      <c r="G35974">
        <f t="shared" si="1124"/>
        <v>8.7014999999999993</v>
      </c>
    </row>
    <row r="35975" spans="1:7" x14ac:dyDescent="0.3">
      <c r="A35975" s="14">
        <f t="shared" si="1125"/>
        <v>43968.600694444445</v>
      </c>
      <c r="B35975" s="15">
        <v>43968</v>
      </c>
      <c r="C35975" s="16">
        <v>0.60069444444444442</v>
      </c>
      <c r="D35975">
        <v>0.66900000000000004</v>
      </c>
      <c r="E35975">
        <v>0.73</v>
      </c>
      <c r="F35975">
        <v>9.8510000000000009</v>
      </c>
      <c r="G35975">
        <f t="shared" si="1124"/>
        <v>8.64</v>
      </c>
    </row>
    <row r="35976" spans="1:7" x14ac:dyDescent="0.3">
      <c r="A35976" s="14">
        <f t="shared" si="1125"/>
        <v>43968.604166666664</v>
      </c>
      <c r="B35976" s="15">
        <v>43968</v>
      </c>
      <c r="C35976" s="16">
        <v>0.60416666666666663</v>
      </c>
      <c r="D35976">
        <v>0.54100000000000004</v>
      </c>
      <c r="E35976">
        <v>0.64</v>
      </c>
      <c r="F35976">
        <v>6.28</v>
      </c>
      <c r="G35976">
        <f t="shared" si="1124"/>
        <v>8.4562500000000007</v>
      </c>
    </row>
    <row r="35977" spans="1:7" x14ac:dyDescent="0.3">
      <c r="A35977" s="14">
        <f t="shared" si="1125"/>
        <v>43968.607638888891</v>
      </c>
      <c r="B35977" s="15">
        <v>43968</v>
      </c>
      <c r="C35977" s="16">
        <v>0.60763888888888895</v>
      </c>
      <c r="D35977">
        <v>0.64300000000000002</v>
      </c>
      <c r="E35977">
        <v>0.7</v>
      </c>
      <c r="F35977">
        <v>8.9529999999999994</v>
      </c>
      <c r="G35977">
        <f t="shared" si="1124"/>
        <v>8.2457499999999992</v>
      </c>
    </row>
    <row r="35978" spans="1:7" x14ac:dyDescent="0.3">
      <c r="A35978" s="14">
        <f t="shared" si="1125"/>
        <v>43968.611111111109</v>
      </c>
      <c r="B35978" s="15">
        <v>43968</v>
      </c>
      <c r="C35978" s="16">
        <v>0.61111111111111105</v>
      </c>
      <c r="D35978">
        <v>0.60899999999999999</v>
      </c>
      <c r="E35978">
        <v>0.67</v>
      </c>
      <c r="F35978">
        <v>7.899</v>
      </c>
      <c r="G35978">
        <f t="shared" si="1124"/>
        <v>7.8182500000000008</v>
      </c>
    </row>
    <row r="35979" spans="1:7" x14ac:dyDescent="0.3">
      <c r="A35979" s="14">
        <f t="shared" si="1125"/>
        <v>43968.614583333336</v>
      </c>
      <c r="B35979" s="15">
        <v>43968</v>
      </c>
      <c r="C35979" s="16">
        <v>0.61458333333333337</v>
      </c>
      <c r="D35979">
        <v>0.626</v>
      </c>
      <c r="E35979">
        <v>0.66</v>
      </c>
      <c r="F35979">
        <v>8.141</v>
      </c>
      <c r="G35979">
        <f t="shared" si="1124"/>
        <v>8.1865000000000006</v>
      </c>
    </row>
    <row r="35980" spans="1:7" x14ac:dyDescent="0.3">
      <c r="A35980" s="14">
        <f t="shared" si="1125"/>
        <v>43968.618055555555</v>
      </c>
      <c r="B35980" s="15">
        <v>43968</v>
      </c>
      <c r="C35980" s="16">
        <v>0.61805555555555558</v>
      </c>
      <c r="D35980">
        <v>0.626</v>
      </c>
      <c r="E35980">
        <v>0.63</v>
      </c>
      <c r="F35980">
        <v>7.7530000000000001</v>
      </c>
      <c r="G35980">
        <f t="shared" si="1124"/>
        <v>7.49</v>
      </c>
    </row>
    <row r="35981" spans="1:7" x14ac:dyDescent="0.3">
      <c r="A35981" s="14">
        <f t="shared" si="1125"/>
        <v>43968.621527777781</v>
      </c>
      <c r="B35981" s="15">
        <v>43968</v>
      </c>
      <c r="C35981" s="16">
        <v>0.62152777777777779</v>
      </c>
      <c r="D35981">
        <v>0.6</v>
      </c>
      <c r="E35981">
        <v>0.53</v>
      </c>
      <c r="F35981">
        <v>6.1669999999999998</v>
      </c>
      <c r="G35981">
        <f t="shared" si="1124"/>
        <v>7.2889999999999997</v>
      </c>
    </row>
    <row r="35982" spans="1:7" x14ac:dyDescent="0.3">
      <c r="A35982" s="14">
        <f t="shared" si="1125"/>
        <v>43968.625</v>
      </c>
      <c r="B35982" s="15">
        <v>43968</v>
      </c>
      <c r="C35982" s="16">
        <v>0.625</v>
      </c>
      <c r="D35982">
        <v>0.60899999999999999</v>
      </c>
      <c r="E35982">
        <v>0.6</v>
      </c>
      <c r="F35982">
        <v>7.0949999999999998</v>
      </c>
      <c r="G35982">
        <f t="shared" si="1124"/>
        <v>6.7065000000000001</v>
      </c>
    </row>
    <row r="35983" spans="1:7" x14ac:dyDescent="0.3">
      <c r="A35983" s="14">
        <f t="shared" si="1125"/>
        <v>43968.628472222219</v>
      </c>
      <c r="B35983" s="15">
        <v>43968</v>
      </c>
      <c r="C35983" s="16">
        <v>0.62847222222222221</v>
      </c>
      <c r="D35983">
        <v>0.54900000000000004</v>
      </c>
      <c r="E35983">
        <v>0.57999999999999996</v>
      </c>
      <c r="F35983">
        <v>5.8109999999999999</v>
      </c>
      <c r="G35983">
        <f t="shared" si="1124"/>
        <v>6.5062499999999996</v>
      </c>
    </row>
    <row r="35984" spans="1:7" x14ac:dyDescent="0.3">
      <c r="A35984" s="14">
        <f t="shared" si="1125"/>
        <v>43968.631944444445</v>
      </c>
      <c r="B35984" s="15">
        <v>43968</v>
      </c>
      <c r="C35984" s="16">
        <v>0.63194444444444442</v>
      </c>
      <c r="D35984">
        <v>0.626</v>
      </c>
      <c r="E35984">
        <v>0.56999999999999995</v>
      </c>
      <c r="F35984">
        <v>6.952</v>
      </c>
      <c r="G35984">
        <f t="shared" si="1124"/>
        <v>6.8367499999999994</v>
      </c>
    </row>
    <row r="35985" spans="1:7" x14ac:dyDescent="0.3">
      <c r="A35985" s="14">
        <f t="shared" si="1125"/>
        <v>43968.635416666664</v>
      </c>
      <c r="B35985" s="15">
        <v>43968</v>
      </c>
      <c r="C35985" s="16">
        <v>0.63541666666666663</v>
      </c>
      <c r="D35985">
        <v>0.57499999999999996</v>
      </c>
      <c r="E35985">
        <v>0.69</v>
      </c>
      <c r="F35985">
        <v>7.4889999999999999</v>
      </c>
      <c r="G35985">
        <f t="shared" si="1124"/>
        <v>7.2047499999999998</v>
      </c>
    </row>
    <row r="35986" spans="1:7" x14ac:dyDescent="0.3">
      <c r="A35986" s="14">
        <f t="shared" si="1125"/>
        <v>43968.638888888891</v>
      </c>
      <c r="B35986" s="15">
        <v>43968</v>
      </c>
      <c r="C35986" s="16">
        <v>0.63888888888888895</v>
      </c>
      <c r="D35986">
        <v>0.64300000000000002</v>
      </c>
      <c r="E35986">
        <v>0.67</v>
      </c>
      <c r="F35986">
        <v>8.5670000000000002</v>
      </c>
      <c r="G35986">
        <f t="shared" si="1124"/>
        <v>7.6852499999999999</v>
      </c>
    </row>
    <row r="35987" spans="1:7" x14ac:dyDescent="0.3">
      <c r="A35987" s="14">
        <f t="shared" si="1125"/>
        <v>43968.642361111109</v>
      </c>
      <c r="B35987" s="15">
        <v>43968</v>
      </c>
      <c r="C35987" s="16">
        <v>0.64236111111111105</v>
      </c>
      <c r="D35987">
        <v>0.64300000000000002</v>
      </c>
      <c r="E35987">
        <v>0.6</v>
      </c>
      <c r="F35987">
        <v>7.7329999999999997</v>
      </c>
      <c r="G35987">
        <f t="shared" si="1124"/>
        <v>7.7895000000000003</v>
      </c>
    </row>
    <row r="35988" spans="1:7" x14ac:dyDescent="0.3">
      <c r="A35988" s="14">
        <f t="shared" si="1125"/>
        <v>43968.645833333336</v>
      </c>
      <c r="B35988" s="15">
        <v>43968</v>
      </c>
      <c r="C35988" s="16">
        <v>0.64583333333333337</v>
      </c>
      <c r="D35988">
        <v>0.60899999999999999</v>
      </c>
      <c r="E35988">
        <v>0.63</v>
      </c>
      <c r="F35988">
        <v>7.3689999999999998</v>
      </c>
      <c r="G35988">
        <f t="shared" si="1124"/>
        <v>7.8094999999999999</v>
      </c>
    </row>
    <row r="35989" spans="1:7" x14ac:dyDescent="0.3">
      <c r="A35989" s="14">
        <f t="shared" si="1125"/>
        <v>43968.649305555555</v>
      </c>
      <c r="B35989" s="15">
        <v>43968</v>
      </c>
      <c r="C35989" s="16">
        <v>0.64930555555555558</v>
      </c>
      <c r="D35989">
        <v>0.59199999999999997</v>
      </c>
      <c r="E35989">
        <v>0.67</v>
      </c>
      <c r="F35989">
        <v>7.569</v>
      </c>
      <c r="G35989">
        <f t="shared" si="1124"/>
        <v>7.3</v>
      </c>
    </row>
    <row r="35990" spans="1:7" x14ac:dyDescent="0.3">
      <c r="A35990" s="14">
        <f t="shared" si="1125"/>
        <v>43968.652777777781</v>
      </c>
      <c r="B35990" s="15">
        <v>43968</v>
      </c>
      <c r="C35990" s="16">
        <v>0.65277777777777779</v>
      </c>
      <c r="D35990">
        <v>0.59199999999999997</v>
      </c>
      <c r="E35990">
        <v>0.57999999999999996</v>
      </c>
      <c r="F35990">
        <v>6.5289999999999999</v>
      </c>
      <c r="G35990">
        <f t="shared" si="1124"/>
        <v>7.5932499999999994</v>
      </c>
    </row>
    <row r="35991" spans="1:7" x14ac:dyDescent="0.3">
      <c r="A35991" s="14">
        <f t="shared" si="1125"/>
        <v>43968.65625</v>
      </c>
      <c r="B35991" s="15">
        <v>43968</v>
      </c>
      <c r="C35991" s="16">
        <v>0.65625</v>
      </c>
      <c r="D35991">
        <v>0.66</v>
      </c>
      <c r="E35991">
        <v>0.67</v>
      </c>
      <c r="F35991">
        <v>8.9060000000000006</v>
      </c>
      <c r="G35991">
        <f t="shared" si="1124"/>
        <v>7.2182499999999994</v>
      </c>
    </row>
    <row r="35992" spans="1:7" x14ac:dyDescent="0.3">
      <c r="A35992" s="14">
        <f t="shared" si="1125"/>
        <v>43968.659722222219</v>
      </c>
      <c r="B35992" s="15">
        <v>43968</v>
      </c>
      <c r="C35992" s="16">
        <v>0.65972222222222221</v>
      </c>
      <c r="D35992">
        <v>0.54900000000000004</v>
      </c>
      <c r="E35992">
        <v>0.57999999999999996</v>
      </c>
      <c r="F35992">
        <v>5.8689999999999998</v>
      </c>
      <c r="G35992">
        <f t="shared" si="1124"/>
        <v>6.87575</v>
      </c>
    </row>
    <row r="35993" spans="1:7" x14ac:dyDescent="0.3">
      <c r="A35993" s="14">
        <f t="shared" si="1125"/>
        <v>43968.663194444445</v>
      </c>
      <c r="B35993" s="15">
        <v>43968</v>
      </c>
      <c r="C35993" s="16">
        <v>0.66319444444444442</v>
      </c>
      <c r="D35993">
        <v>0.54900000000000004</v>
      </c>
      <c r="E35993">
        <v>0.61</v>
      </c>
      <c r="F35993">
        <v>6.1989999999999998</v>
      </c>
      <c r="G35993">
        <f t="shared" ref="G35993:G36056" si="1126">AVERAGE(F35991:F35994)</f>
        <v>6.7102500000000003</v>
      </c>
    </row>
    <row r="35994" spans="1:7" x14ac:dyDescent="0.3">
      <c r="A35994" s="14">
        <f t="shared" si="1125"/>
        <v>43968.666666666664</v>
      </c>
      <c r="B35994" s="15">
        <v>43968</v>
      </c>
      <c r="C35994" s="16">
        <v>0.66666666666666663</v>
      </c>
      <c r="D35994">
        <v>0.6</v>
      </c>
      <c r="E35994">
        <v>0.51</v>
      </c>
      <c r="F35994">
        <v>5.867</v>
      </c>
      <c r="G35994">
        <f t="shared" si="1126"/>
        <v>6.3612500000000001</v>
      </c>
    </row>
    <row r="35995" spans="1:7" x14ac:dyDescent="0.3">
      <c r="A35995" s="14">
        <f t="shared" si="1125"/>
        <v>43968.670138888891</v>
      </c>
      <c r="B35995" s="15">
        <v>43968</v>
      </c>
      <c r="C35995" s="16">
        <v>0.67013888888888884</v>
      </c>
      <c r="D35995">
        <v>0.58299999999999996</v>
      </c>
      <c r="E35995">
        <v>0.68</v>
      </c>
      <c r="F35995">
        <v>7.51</v>
      </c>
      <c r="G35995">
        <f t="shared" si="1126"/>
        <v>6.50725</v>
      </c>
    </row>
    <row r="35996" spans="1:7" x14ac:dyDescent="0.3">
      <c r="A35996" s="14">
        <f t="shared" si="1125"/>
        <v>43968.673611111109</v>
      </c>
      <c r="B35996" s="15">
        <v>43968</v>
      </c>
      <c r="C35996" s="16">
        <v>0.67361111111111116</v>
      </c>
      <c r="D35996">
        <v>0.55800000000000005</v>
      </c>
      <c r="E35996">
        <v>0.62</v>
      </c>
      <c r="F35996">
        <v>6.4530000000000003</v>
      </c>
      <c r="G35996">
        <f t="shared" si="1126"/>
        <v>6.7374999999999998</v>
      </c>
    </row>
    <row r="35997" spans="1:7" x14ac:dyDescent="0.3">
      <c r="A35997" s="14">
        <f t="shared" si="1125"/>
        <v>43968.677083333336</v>
      </c>
      <c r="B35997" s="15">
        <v>43968</v>
      </c>
      <c r="C35997" s="16">
        <v>0.67708333333333337</v>
      </c>
      <c r="D35997">
        <v>0.54900000000000004</v>
      </c>
      <c r="E35997">
        <v>0.7</v>
      </c>
      <c r="F35997">
        <v>7.12</v>
      </c>
      <c r="G35997">
        <f t="shared" si="1126"/>
        <v>6.4722500000000007</v>
      </c>
    </row>
    <row r="35998" spans="1:7" x14ac:dyDescent="0.3">
      <c r="A35998" s="14">
        <f t="shared" si="1125"/>
        <v>43968.680555555555</v>
      </c>
      <c r="B35998" s="15">
        <v>43968</v>
      </c>
      <c r="C35998" s="16">
        <v>0.68055555555555547</v>
      </c>
      <c r="D35998">
        <v>0.54100000000000004</v>
      </c>
      <c r="E35998">
        <v>0.49</v>
      </c>
      <c r="F35998">
        <v>4.806</v>
      </c>
      <c r="G35998">
        <f t="shared" si="1126"/>
        <v>5.9107500000000002</v>
      </c>
    </row>
    <row r="35999" spans="1:7" x14ac:dyDescent="0.3">
      <c r="A35999" s="14">
        <f t="shared" si="1125"/>
        <v>43968.684027777781</v>
      </c>
      <c r="B35999" s="15">
        <v>43968</v>
      </c>
      <c r="C35999" s="16">
        <v>0.68402777777777779</v>
      </c>
      <c r="D35999">
        <v>0.55800000000000005</v>
      </c>
      <c r="E35999">
        <v>0.51</v>
      </c>
      <c r="F35999">
        <v>5.2640000000000002</v>
      </c>
      <c r="G35999">
        <f t="shared" si="1126"/>
        <v>6.1222500000000002</v>
      </c>
    </row>
    <row r="36000" spans="1:7" x14ac:dyDescent="0.3">
      <c r="A36000" s="14">
        <f t="shared" si="1125"/>
        <v>43968.6875</v>
      </c>
      <c r="B36000" s="15">
        <v>43968</v>
      </c>
      <c r="C36000" s="16">
        <v>0.6875</v>
      </c>
      <c r="D36000">
        <v>0.67700000000000005</v>
      </c>
      <c r="E36000">
        <v>0.53</v>
      </c>
      <c r="F36000">
        <v>7.2990000000000004</v>
      </c>
      <c r="G36000">
        <f t="shared" si="1126"/>
        <v>5.9130000000000003</v>
      </c>
    </row>
    <row r="36001" spans="1:7" x14ac:dyDescent="0.3">
      <c r="A36001" s="14">
        <f t="shared" si="1125"/>
        <v>43968.690972222219</v>
      </c>
      <c r="B36001" s="15">
        <v>43968</v>
      </c>
      <c r="C36001" s="16">
        <v>0.69097222222222221</v>
      </c>
      <c r="D36001">
        <v>0.54900000000000004</v>
      </c>
      <c r="E36001">
        <v>0.62</v>
      </c>
      <c r="F36001">
        <v>6.2830000000000004</v>
      </c>
      <c r="G36001">
        <f t="shared" si="1126"/>
        <v>6.2629999999999999</v>
      </c>
    </row>
    <row r="36002" spans="1:7" x14ac:dyDescent="0.3">
      <c r="A36002" s="14">
        <f t="shared" si="1125"/>
        <v>43968.694444444445</v>
      </c>
      <c r="B36002" s="15">
        <v>43968</v>
      </c>
      <c r="C36002" s="16">
        <v>0.69444444444444453</v>
      </c>
      <c r="D36002">
        <v>0.55800000000000005</v>
      </c>
      <c r="E36002">
        <v>0.6</v>
      </c>
      <c r="F36002">
        <v>6.2060000000000004</v>
      </c>
      <c r="G36002">
        <f t="shared" si="1126"/>
        <v>6.6647499999999997</v>
      </c>
    </row>
    <row r="36003" spans="1:7" x14ac:dyDescent="0.3">
      <c r="A36003" s="14">
        <f t="shared" si="1125"/>
        <v>43968.697916666664</v>
      </c>
      <c r="B36003" s="15">
        <v>43968</v>
      </c>
      <c r="C36003" s="16">
        <v>0.69791666666666663</v>
      </c>
      <c r="D36003">
        <v>0.626</v>
      </c>
      <c r="E36003">
        <v>0.56000000000000005</v>
      </c>
      <c r="F36003">
        <v>6.8710000000000004</v>
      </c>
      <c r="G36003">
        <f t="shared" si="1126"/>
        <v>6.2712500000000002</v>
      </c>
    </row>
    <row r="36004" spans="1:7" x14ac:dyDescent="0.3">
      <c r="A36004" s="14">
        <f t="shared" si="1125"/>
        <v>43968.701388888891</v>
      </c>
      <c r="B36004" s="15">
        <v>43968</v>
      </c>
      <c r="C36004" s="16">
        <v>0.70138888888888884</v>
      </c>
      <c r="D36004">
        <v>0.57499999999999996</v>
      </c>
      <c r="E36004">
        <v>0.53</v>
      </c>
      <c r="F36004">
        <v>5.7249999999999996</v>
      </c>
      <c r="G36004">
        <f t="shared" si="1126"/>
        <v>6.7955000000000005</v>
      </c>
    </row>
    <row r="36005" spans="1:7" x14ac:dyDescent="0.3">
      <c r="A36005" s="14">
        <f t="shared" si="1125"/>
        <v>43968.704861111109</v>
      </c>
      <c r="B36005" s="15">
        <v>43968</v>
      </c>
      <c r="C36005" s="16">
        <v>0.70486111111111116</v>
      </c>
      <c r="D36005">
        <v>0.61699999999999999</v>
      </c>
      <c r="E36005">
        <v>0.7</v>
      </c>
      <c r="F36005">
        <v>8.3800000000000008</v>
      </c>
      <c r="G36005">
        <f t="shared" si="1126"/>
        <v>6.6062499999999993</v>
      </c>
    </row>
    <row r="36006" spans="1:7" x14ac:dyDescent="0.3">
      <c r="A36006" s="14">
        <f t="shared" si="1125"/>
        <v>43968.708333333336</v>
      </c>
      <c r="B36006" s="15">
        <v>43968</v>
      </c>
      <c r="C36006" s="16">
        <v>0.70833333333333337</v>
      </c>
      <c r="D36006">
        <v>0.54900000000000004</v>
      </c>
      <c r="E36006">
        <v>0.54</v>
      </c>
      <c r="F36006">
        <v>5.4489999999999998</v>
      </c>
      <c r="G36006">
        <f t="shared" si="1126"/>
        <v>6.9890000000000008</v>
      </c>
    </row>
    <row r="36007" spans="1:7" x14ac:dyDescent="0.3">
      <c r="A36007" s="14">
        <f t="shared" si="1125"/>
        <v>43968.711805555555</v>
      </c>
      <c r="B36007" s="15">
        <v>43968</v>
      </c>
      <c r="C36007" s="16">
        <v>0.71180555555555547</v>
      </c>
      <c r="D36007">
        <v>0.59199999999999997</v>
      </c>
      <c r="E36007">
        <v>0.74</v>
      </c>
      <c r="F36007">
        <v>8.4019999999999992</v>
      </c>
      <c r="G36007">
        <f t="shared" si="1126"/>
        <v>6.7295000000000007</v>
      </c>
    </row>
    <row r="36008" spans="1:7" x14ac:dyDescent="0.3">
      <c r="A36008" s="14">
        <f t="shared" si="1125"/>
        <v>43968.715277777781</v>
      </c>
      <c r="B36008" s="15">
        <v>43968</v>
      </c>
      <c r="C36008" s="16">
        <v>0.71527777777777779</v>
      </c>
      <c r="D36008">
        <v>0.55800000000000005</v>
      </c>
      <c r="E36008">
        <v>0.45</v>
      </c>
      <c r="F36008">
        <v>4.6870000000000003</v>
      </c>
      <c r="G36008">
        <f t="shared" si="1126"/>
        <v>6.1245000000000003</v>
      </c>
    </row>
    <row r="36009" spans="1:7" x14ac:dyDescent="0.3">
      <c r="A36009" s="14">
        <f t="shared" si="1125"/>
        <v>43968.71875</v>
      </c>
      <c r="B36009" s="15">
        <v>43968</v>
      </c>
      <c r="C36009" s="16">
        <v>0.71875</v>
      </c>
      <c r="D36009">
        <v>0.56599999999999995</v>
      </c>
      <c r="E36009">
        <v>0.56000000000000005</v>
      </c>
      <c r="F36009">
        <v>5.96</v>
      </c>
      <c r="G36009">
        <f t="shared" si="1126"/>
        <v>6.1825000000000001</v>
      </c>
    </row>
    <row r="36010" spans="1:7" x14ac:dyDescent="0.3">
      <c r="A36010" s="14">
        <f t="shared" si="1125"/>
        <v>43968.722222222219</v>
      </c>
      <c r="B36010" s="15">
        <v>43968</v>
      </c>
      <c r="C36010" s="16">
        <v>0.72222222222222221</v>
      </c>
      <c r="D36010">
        <v>0.57499999999999996</v>
      </c>
      <c r="E36010">
        <v>0.53</v>
      </c>
      <c r="F36010">
        <v>5.681</v>
      </c>
      <c r="G36010">
        <f t="shared" si="1126"/>
        <v>5.4277499999999996</v>
      </c>
    </row>
    <row r="36011" spans="1:7" x14ac:dyDescent="0.3">
      <c r="A36011" s="14">
        <f t="shared" si="1125"/>
        <v>43968.725694444445</v>
      </c>
      <c r="B36011" s="15">
        <v>43968</v>
      </c>
      <c r="C36011" s="16">
        <v>0.72569444444444453</v>
      </c>
      <c r="D36011">
        <v>0.58299999999999996</v>
      </c>
      <c r="E36011">
        <v>0.49</v>
      </c>
      <c r="F36011">
        <v>5.383</v>
      </c>
      <c r="G36011">
        <f t="shared" si="1126"/>
        <v>5.99925</v>
      </c>
    </row>
    <row r="36012" spans="1:7" x14ac:dyDescent="0.3">
      <c r="A36012" s="14">
        <f t="shared" si="1125"/>
        <v>43968.729166666664</v>
      </c>
      <c r="B36012" s="15">
        <v>43968</v>
      </c>
      <c r="C36012" s="16">
        <v>0.72916666666666663</v>
      </c>
      <c r="D36012">
        <v>0.53200000000000003</v>
      </c>
      <c r="E36012">
        <v>0.72</v>
      </c>
      <c r="F36012">
        <v>6.9729999999999999</v>
      </c>
      <c r="G36012">
        <f t="shared" si="1126"/>
        <v>5.7949999999999999</v>
      </c>
    </row>
    <row r="36013" spans="1:7" x14ac:dyDescent="0.3">
      <c r="A36013" s="14">
        <f t="shared" si="1125"/>
        <v>43968.732638888891</v>
      </c>
      <c r="B36013" s="15">
        <v>43968</v>
      </c>
      <c r="C36013" s="16">
        <v>0.73263888888888884</v>
      </c>
      <c r="D36013">
        <v>0.57499999999999996</v>
      </c>
      <c r="E36013">
        <v>0.48</v>
      </c>
      <c r="F36013">
        <v>5.1429999999999998</v>
      </c>
      <c r="G36013">
        <f t="shared" si="1126"/>
        <v>6.4329999999999998</v>
      </c>
    </row>
    <row r="36014" spans="1:7" x14ac:dyDescent="0.3">
      <c r="A36014" s="14">
        <f t="shared" si="1125"/>
        <v>43968.736111111109</v>
      </c>
      <c r="B36014" s="15">
        <v>43968</v>
      </c>
      <c r="C36014" s="16">
        <v>0.73611111111111116</v>
      </c>
      <c r="D36014">
        <v>0.66</v>
      </c>
      <c r="E36014">
        <v>0.62</v>
      </c>
      <c r="F36014">
        <v>8.2330000000000005</v>
      </c>
      <c r="G36014">
        <f t="shared" si="1126"/>
        <v>6.5445000000000002</v>
      </c>
    </row>
    <row r="36015" spans="1:7" x14ac:dyDescent="0.3">
      <c r="A36015" s="14">
        <f t="shared" si="1125"/>
        <v>43968.739583333336</v>
      </c>
      <c r="B36015" s="15">
        <v>43968</v>
      </c>
      <c r="C36015" s="16">
        <v>0.73958333333333337</v>
      </c>
      <c r="D36015">
        <v>0.626</v>
      </c>
      <c r="E36015">
        <v>0.47</v>
      </c>
      <c r="F36015">
        <v>5.8289999999999997</v>
      </c>
      <c r="G36015">
        <f t="shared" si="1126"/>
        <v>6.60975</v>
      </c>
    </row>
    <row r="36016" spans="1:7" x14ac:dyDescent="0.3">
      <c r="A36016" s="14">
        <f t="shared" si="1125"/>
        <v>43968.743055555555</v>
      </c>
      <c r="B36016" s="15">
        <v>43968</v>
      </c>
      <c r="C36016" s="16">
        <v>0.74305555555555547</v>
      </c>
      <c r="D36016">
        <v>0.59199999999999997</v>
      </c>
      <c r="E36016">
        <v>0.64</v>
      </c>
      <c r="F36016">
        <v>7.234</v>
      </c>
      <c r="G36016">
        <f t="shared" si="1126"/>
        <v>6.8224999999999998</v>
      </c>
    </row>
    <row r="36017" spans="1:7" x14ac:dyDescent="0.3">
      <c r="A36017" s="14">
        <f t="shared" si="1125"/>
        <v>43968.746527777781</v>
      </c>
      <c r="B36017" s="15">
        <v>43968</v>
      </c>
      <c r="C36017" s="16">
        <v>0.74652777777777779</v>
      </c>
      <c r="D36017">
        <v>0.52400000000000002</v>
      </c>
      <c r="E36017">
        <v>0.64</v>
      </c>
      <c r="F36017">
        <v>5.9939999999999998</v>
      </c>
      <c r="G36017">
        <f t="shared" si="1126"/>
        <v>6.4344999999999999</v>
      </c>
    </row>
    <row r="36018" spans="1:7" x14ac:dyDescent="0.3">
      <c r="A36018" s="14">
        <f t="shared" si="1125"/>
        <v>43968.75</v>
      </c>
      <c r="B36018" s="15">
        <v>43968</v>
      </c>
      <c r="C36018" s="16">
        <v>0.75</v>
      </c>
      <c r="D36018">
        <v>0.61699999999999999</v>
      </c>
      <c r="E36018">
        <v>0.56000000000000005</v>
      </c>
      <c r="F36018">
        <v>6.681</v>
      </c>
      <c r="G36018">
        <f t="shared" si="1126"/>
        <v>6.649</v>
      </c>
    </row>
    <row r="36019" spans="1:7" x14ac:dyDescent="0.3">
      <c r="A36019" s="14">
        <f t="shared" si="1125"/>
        <v>43968.753472222219</v>
      </c>
      <c r="B36019" s="15">
        <v>43968</v>
      </c>
      <c r="C36019" s="16">
        <v>0.75347222222222221</v>
      </c>
      <c r="D36019">
        <v>0.64300000000000002</v>
      </c>
      <c r="E36019">
        <v>0.52</v>
      </c>
      <c r="F36019">
        <v>6.6870000000000003</v>
      </c>
      <c r="G36019">
        <f t="shared" si="1126"/>
        <v>6.6740000000000004</v>
      </c>
    </row>
    <row r="36020" spans="1:7" x14ac:dyDescent="0.3">
      <c r="A36020" s="14">
        <f t="shared" si="1125"/>
        <v>43968.756944444445</v>
      </c>
      <c r="B36020" s="15">
        <v>43968</v>
      </c>
      <c r="C36020" s="16">
        <v>0.75694444444444453</v>
      </c>
      <c r="D36020">
        <v>0.64300000000000002</v>
      </c>
      <c r="E36020">
        <v>0.56999999999999995</v>
      </c>
      <c r="F36020">
        <v>7.3339999999999996</v>
      </c>
      <c r="G36020">
        <f t="shared" si="1126"/>
        <v>6.84</v>
      </c>
    </row>
    <row r="36021" spans="1:7" x14ac:dyDescent="0.3">
      <c r="A36021" s="14">
        <f t="shared" si="1125"/>
        <v>43968.760416666664</v>
      </c>
      <c r="B36021" s="15">
        <v>43968</v>
      </c>
      <c r="C36021" s="16">
        <v>0.76041666666666663</v>
      </c>
      <c r="D36021">
        <v>0.59199999999999997</v>
      </c>
      <c r="E36021">
        <v>0.59</v>
      </c>
      <c r="F36021">
        <v>6.6580000000000004</v>
      </c>
      <c r="G36021">
        <f t="shared" si="1126"/>
        <v>7.0335000000000001</v>
      </c>
    </row>
    <row r="36022" spans="1:7" x14ac:dyDescent="0.3">
      <c r="A36022" s="14">
        <f t="shared" si="1125"/>
        <v>43968.763888888891</v>
      </c>
      <c r="B36022" s="15">
        <v>43968</v>
      </c>
      <c r="C36022" s="16">
        <v>0.76388888888888884</v>
      </c>
      <c r="D36022">
        <v>0.63400000000000001</v>
      </c>
      <c r="E36022">
        <v>0.59</v>
      </c>
      <c r="F36022">
        <v>7.4550000000000001</v>
      </c>
      <c r="G36022">
        <f t="shared" si="1126"/>
        <v>6.775500000000001</v>
      </c>
    </row>
    <row r="36023" spans="1:7" x14ac:dyDescent="0.3">
      <c r="A36023" s="14">
        <f t="shared" si="1125"/>
        <v>43968.767361111109</v>
      </c>
      <c r="B36023" s="15">
        <v>43968</v>
      </c>
      <c r="C36023" s="16">
        <v>0.76736111111111116</v>
      </c>
      <c r="D36023">
        <v>0.54900000000000004</v>
      </c>
      <c r="E36023">
        <v>0.56000000000000005</v>
      </c>
      <c r="F36023">
        <v>5.6550000000000002</v>
      </c>
      <c r="G36023">
        <f t="shared" si="1126"/>
        <v>6.8520000000000003</v>
      </c>
    </row>
    <row r="36024" spans="1:7" x14ac:dyDescent="0.3">
      <c r="A36024" s="14">
        <f t="shared" si="1125"/>
        <v>43968.770833333336</v>
      </c>
      <c r="B36024" s="15">
        <v>43968</v>
      </c>
      <c r="C36024" s="16">
        <v>0.77083333333333337</v>
      </c>
      <c r="D36024">
        <v>0.66</v>
      </c>
      <c r="E36024">
        <v>0.56999999999999995</v>
      </c>
      <c r="F36024">
        <v>7.64</v>
      </c>
      <c r="G36024">
        <f t="shared" si="1126"/>
        <v>6.85175</v>
      </c>
    </row>
    <row r="36025" spans="1:7" x14ac:dyDescent="0.3">
      <c r="A36025" s="14">
        <f t="shared" si="1125"/>
        <v>43968.774305555555</v>
      </c>
      <c r="B36025" s="15">
        <v>43968</v>
      </c>
      <c r="C36025" s="16">
        <v>0.77430555555555547</v>
      </c>
      <c r="D36025">
        <v>0.6</v>
      </c>
      <c r="E36025">
        <v>0.57999999999999996</v>
      </c>
      <c r="F36025">
        <v>6.657</v>
      </c>
      <c r="G36025">
        <f t="shared" si="1126"/>
        <v>6.7899999999999991</v>
      </c>
    </row>
    <row r="36026" spans="1:7" x14ac:dyDescent="0.3">
      <c r="A36026" s="14">
        <f t="shared" si="1125"/>
        <v>43968.777777777781</v>
      </c>
      <c r="B36026" s="15">
        <v>43968</v>
      </c>
      <c r="C36026" s="16">
        <v>0.77777777777777779</v>
      </c>
      <c r="D36026">
        <v>0.6</v>
      </c>
      <c r="E36026">
        <v>0.62</v>
      </c>
      <c r="F36026">
        <v>7.2080000000000002</v>
      </c>
      <c r="G36026">
        <f t="shared" si="1126"/>
        <v>6.7775000000000007</v>
      </c>
    </row>
    <row r="36027" spans="1:7" x14ac:dyDescent="0.3">
      <c r="A36027" s="14">
        <f t="shared" si="1125"/>
        <v>43968.78125</v>
      </c>
      <c r="B36027" s="15">
        <v>43968</v>
      </c>
      <c r="C36027" s="16">
        <v>0.78125</v>
      </c>
      <c r="D36027">
        <v>0.55800000000000005</v>
      </c>
      <c r="E36027">
        <v>0.54</v>
      </c>
      <c r="F36027">
        <v>5.6050000000000004</v>
      </c>
      <c r="G36027">
        <f t="shared" si="1126"/>
        <v>6.5495000000000001</v>
      </c>
    </row>
    <row r="36028" spans="1:7" x14ac:dyDescent="0.3">
      <c r="A36028" s="14">
        <f t="shared" si="1125"/>
        <v>43968.784722222219</v>
      </c>
      <c r="B36028" s="15">
        <v>43968</v>
      </c>
      <c r="C36028" s="16">
        <v>0.78472222222222221</v>
      </c>
      <c r="D36028">
        <v>0.64300000000000002</v>
      </c>
      <c r="E36028">
        <v>0.53</v>
      </c>
      <c r="F36028">
        <v>6.7279999999999998</v>
      </c>
      <c r="G36028">
        <f t="shared" si="1126"/>
        <v>6.1747500000000004</v>
      </c>
    </row>
    <row r="36029" spans="1:7" x14ac:dyDescent="0.3">
      <c r="A36029" s="14">
        <f t="shared" si="1125"/>
        <v>43968.788194444445</v>
      </c>
      <c r="B36029" s="15">
        <v>43968</v>
      </c>
      <c r="C36029" s="16">
        <v>0.78819444444444453</v>
      </c>
      <c r="D36029">
        <v>0.57499999999999996</v>
      </c>
      <c r="E36029">
        <v>0.48</v>
      </c>
      <c r="F36029">
        <v>5.1580000000000004</v>
      </c>
      <c r="G36029">
        <f t="shared" si="1126"/>
        <v>5.6645000000000003</v>
      </c>
    </row>
    <row r="36030" spans="1:7" x14ac:dyDescent="0.3">
      <c r="A36030" s="14">
        <f t="shared" si="1125"/>
        <v>43968.791666666664</v>
      </c>
      <c r="B36030" s="15">
        <v>43968</v>
      </c>
      <c r="C36030" s="16">
        <v>0.79166666666666663</v>
      </c>
      <c r="D36030">
        <v>0.54100000000000004</v>
      </c>
      <c r="E36030">
        <v>0.52</v>
      </c>
      <c r="F36030">
        <v>5.1669999999999998</v>
      </c>
      <c r="G36030">
        <f t="shared" si="1126"/>
        <v>5.8304999999999989</v>
      </c>
    </row>
    <row r="36031" spans="1:7" x14ac:dyDescent="0.3">
      <c r="A36031" s="14">
        <f t="shared" si="1125"/>
        <v>43968.795138888891</v>
      </c>
      <c r="B36031" s="15">
        <v>43968</v>
      </c>
      <c r="C36031" s="16">
        <v>0.79513888888888884</v>
      </c>
      <c r="D36031">
        <v>0.63400000000000001</v>
      </c>
      <c r="E36031">
        <v>0.5</v>
      </c>
      <c r="F36031">
        <v>6.2690000000000001</v>
      </c>
      <c r="G36031">
        <f t="shared" si="1126"/>
        <v>5.7537500000000001</v>
      </c>
    </row>
    <row r="36032" spans="1:7" x14ac:dyDescent="0.3">
      <c r="A36032" s="14">
        <f t="shared" si="1125"/>
        <v>43968.798611111109</v>
      </c>
      <c r="B36032" s="15">
        <v>43968</v>
      </c>
      <c r="C36032" s="16">
        <v>0.79861111111111116</v>
      </c>
      <c r="D36032">
        <v>0.61699999999999999</v>
      </c>
      <c r="E36032">
        <v>0.53</v>
      </c>
      <c r="F36032">
        <v>6.4210000000000003</v>
      </c>
      <c r="G36032">
        <f t="shared" si="1126"/>
        <v>6.0567500000000001</v>
      </c>
    </row>
    <row r="36033" spans="1:7" x14ac:dyDescent="0.3">
      <c r="A36033" s="14">
        <f t="shared" si="1125"/>
        <v>43968.802083333336</v>
      </c>
      <c r="B36033" s="15">
        <v>43968</v>
      </c>
      <c r="C36033" s="16">
        <v>0.80208333333333337</v>
      </c>
      <c r="D36033">
        <v>0.6</v>
      </c>
      <c r="E36033">
        <v>0.55000000000000004</v>
      </c>
      <c r="F36033">
        <v>6.37</v>
      </c>
      <c r="G36033">
        <f t="shared" si="1126"/>
        <v>6.3080000000000007</v>
      </c>
    </row>
    <row r="36034" spans="1:7" x14ac:dyDescent="0.3">
      <c r="A36034" s="14">
        <f t="shared" si="1125"/>
        <v>43968.805555555555</v>
      </c>
      <c r="B36034" s="15">
        <v>43968</v>
      </c>
      <c r="C36034" s="16">
        <v>0.80555555555555547</v>
      </c>
      <c r="D36034">
        <v>0.59199999999999997</v>
      </c>
      <c r="E36034">
        <v>0.55000000000000004</v>
      </c>
      <c r="F36034">
        <v>6.1719999999999997</v>
      </c>
      <c r="G36034">
        <f t="shared" si="1126"/>
        <v>6.2145000000000001</v>
      </c>
    </row>
    <row r="36035" spans="1:7" x14ac:dyDescent="0.3">
      <c r="A36035" s="14">
        <f t="shared" si="1125"/>
        <v>43968.809027777781</v>
      </c>
      <c r="B36035" s="15">
        <v>43968</v>
      </c>
      <c r="C36035" s="16">
        <v>0.80902777777777779</v>
      </c>
      <c r="D36035">
        <v>0.54900000000000004</v>
      </c>
      <c r="E36035">
        <v>0.57999999999999996</v>
      </c>
      <c r="F36035">
        <v>5.8949999999999996</v>
      </c>
      <c r="G36035">
        <f t="shared" si="1126"/>
        <v>6.0412499999999998</v>
      </c>
    </row>
    <row r="36036" spans="1:7" x14ac:dyDescent="0.3">
      <c r="A36036" s="14">
        <f t="shared" si="1125"/>
        <v>43968.8125</v>
      </c>
      <c r="B36036" s="15">
        <v>43968</v>
      </c>
      <c r="C36036" s="16">
        <v>0.8125</v>
      </c>
      <c r="D36036">
        <v>0.53200000000000003</v>
      </c>
      <c r="E36036">
        <v>0.59</v>
      </c>
      <c r="F36036">
        <v>5.7279999999999998</v>
      </c>
      <c r="G36036">
        <f t="shared" si="1126"/>
        <v>5.9492500000000001</v>
      </c>
    </row>
    <row r="36037" spans="1:7" x14ac:dyDescent="0.3">
      <c r="A36037" s="14">
        <f t="shared" ref="A36037:A36100" si="1127">B36037+C36037</f>
        <v>43968.815972222219</v>
      </c>
      <c r="B36037" s="15">
        <v>43968</v>
      </c>
      <c r="C36037" s="16">
        <v>0.81597222222222221</v>
      </c>
      <c r="D36037">
        <v>0.60899999999999999</v>
      </c>
      <c r="E36037">
        <v>0.51</v>
      </c>
      <c r="F36037">
        <v>6.0019999999999998</v>
      </c>
      <c r="G36037">
        <f t="shared" si="1126"/>
        <v>6.0735000000000001</v>
      </c>
    </row>
    <row r="36038" spans="1:7" x14ac:dyDescent="0.3">
      <c r="A36038" s="14">
        <f t="shared" si="1127"/>
        <v>43968.819444444445</v>
      </c>
      <c r="B36038" s="15">
        <v>43968</v>
      </c>
      <c r="C36038" s="16">
        <v>0.81944444444444453</v>
      </c>
      <c r="D36038">
        <v>0.60899999999999999</v>
      </c>
      <c r="E36038">
        <v>0.56999999999999995</v>
      </c>
      <c r="F36038">
        <v>6.6689999999999996</v>
      </c>
      <c r="G36038">
        <f t="shared" si="1126"/>
        <v>6.0305</v>
      </c>
    </row>
    <row r="36039" spans="1:7" x14ac:dyDescent="0.3">
      <c r="A36039" s="14">
        <f t="shared" si="1127"/>
        <v>43968.822916666664</v>
      </c>
      <c r="B36039" s="15">
        <v>43968</v>
      </c>
      <c r="C36039" s="16">
        <v>0.82291666666666663</v>
      </c>
      <c r="D36039">
        <v>0.56599999999999995</v>
      </c>
      <c r="E36039">
        <v>0.54</v>
      </c>
      <c r="F36039">
        <v>5.7229999999999999</v>
      </c>
      <c r="G36039">
        <f t="shared" si="1126"/>
        <v>5.6127500000000001</v>
      </c>
    </row>
    <row r="36040" spans="1:7" x14ac:dyDescent="0.3">
      <c r="A36040" s="14">
        <f t="shared" si="1127"/>
        <v>43968.826388888891</v>
      </c>
      <c r="B36040" s="15">
        <v>43968</v>
      </c>
      <c r="C36040" s="16">
        <v>0.82638888888888884</v>
      </c>
      <c r="D36040">
        <v>0.53200000000000003</v>
      </c>
      <c r="E36040">
        <v>0.42</v>
      </c>
      <c r="F36040">
        <v>4.0570000000000004</v>
      </c>
      <c r="G36040">
        <f t="shared" si="1126"/>
        <v>5.6744999999999992</v>
      </c>
    </row>
    <row r="36041" spans="1:7" x14ac:dyDescent="0.3">
      <c r="A36041" s="14">
        <f t="shared" si="1127"/>
        <v>43968.829861111109</v>
      </c>
      <c r="B36041" s="15">
        <v>43968</v>
      </c>
      <c r="C36041" s="16">
        <v>0.82986111111111116</v>
      </c>
      <c r="D36041">
        <v>0.60899999999999999</v>
      </c>
      <c r="E36041">
        <v>0.53</v>
      </c>
      <c r="F36041">
        <v>6.2489999999999997</v>
      </c>
      <c r="G36041">
        <f t="shared" si="1126"/>
        <v>5.7244999999999999</v>
      </c>
    </row>
    <row r="36042" spans="1:7" x14ac:dyDescent="0.3">
      <c r="A36042" s="14">
        <f t="shared" si="1127"/>
        <v>43968.833333333336</v>
      </c>
      <c r="B36042" s="15">
        <v>43968</v>
      </c>
      <c r="C36042" s="16">
        <v>0.83333333333333337</v>
      </c>
      <c r="D36042">
        <v>0.61699999999999999</v>
      </c>
      <c r="E36042">
        <v>0.56999999999999995</v>
      </c>
      <c r="F36042">
        <v>6.8689999999999998</v>
      </c>
      <c r="G36042">
        <f t="shared" si="1126"/>
        <v>5.76525</v>
      </c>
    </row>
    <row r="36043" spans="1:7" x14ac:dyDescent="0.3">
      <c r="A36043" s="14">
        <f t="shared" si="1127"/>
        <v>43968.836805555555</v>
      </c>
      <c r="B36043" s="15">
        <v>43968</v>
      </c>
      <c r="C36043" s="16">
        <v>0.83680555555555547</v>
      </c>
      <c r="D36043">
        <v>0.56599999999999995</v>
      </c>
      <c r="E36043">
        <v>0.56000000000000005</v>
      </c>
      <c r="F36043">
        <v>5.8860000000000001</v>
      </c>
      <c r="G36043">
        <f t="shared" si="1126"/>
        <v>6.1294999999999993</v>
      </c>
    </row>
    <row r="36044" spans="1:7" x14ac:dyDescent="0.3">
      <c r="A36044" s="14">
        <f t="shared" si="1127"/>
        <v>43968.840277777781</v>
      </c>
      <c r="B36044" s="15">
        <v>43968</v>
      </c>
      <c r="C36044" s="16">
        <v>0.84027777777777779</v>
      </c>
      <c r="D36044">
        <v>0.52400000000000002</v>
      </c>
      <c r="E36044">
        <v>0.59</v>
      </c>
      <c r="F36044">
        <v>5.5140000000000002</v>
      </c>
      <c r="G36044">
        <f t="shared" si="1126"/>
        <v>6.0305</v>
      </c>
    </row>
    <row r="36045" spans="1:7" x14ac:dyDescent="0.3">
      <c r="A36045" s="14">
        <f t="shared" si="1127"/>
        <v>43968.84375</v>
      </c>
      <c r="B36045" s="15">
        <v>43968</v>
      </c>
      <c r="C36045" s="16">
        <v>0.84375</v>
      </c>
      <c r="D36045">
        <v>0.6</v>
      </c>
      <c r="E36045">
        <v>0.51</v>
      </c>
      <c r="F36045">
        <v>5.8529999999999998</v>
      </c>
      <c r="G36045">
        <f t="shared" si="1126"/>
        <v>5.7842500000000001</v>
      </c>
    </row>
    <row r="36046" spans="1:7" x14ac:dyDescent="0.3">
      <c r="A36046" s="14">
        <f t="shared" si="1127"/>
        <v>43968.847222222219</v>
      </c>
      <c r="B36046" s="15">
        <v>43968</v>
      </c>
      <c r="C36046" s="16">
        <v>0.84722222222222221</v>
      </c>
      <c r="D36046">
        <v>0.55800000000000005</v>
      </c>
      <c r="E36046">
        <v>0.56999999999999995</v>
      </c>
      <c r="F36046">
        <v>5.8840000000000003</v>
      </c>
      <c r="G36046">
        <f t="shared" si="1126"/>
        <v>6.0017500000000004</v>
      </c>
    </row>
    <row r="36047" spans="1:7" x14ac:dyDescent="0.3">
      <c r="A36047" s="14">
        <f t="shared" si="1127"/>
        <v>43968.850694444445</v>
      </c>
      <c r="B36047" s="15">
        <v>43968</v>
      </c>
      <c r="C36047" s="16">
        <v>0.85069444444444453</v>
      </c>
      <c r="D36047">
        <v>0.6</v>
      </c>
      <c r="E36047">
        <v>0.59</v>
      </c>
      <c r="F36047">
        <v>6.7560000000000002</v>
      </c>
      <c r="G36047">
        <f t="shared" si="1126"/>
        <v>6.8557500000000005</v>
      </c>
    </row>
    <row r="36048" spans="1:7" x14ac:dyDescent="0.3">
      <c r="A36048" s="14">
        <f t="shared" si="1127"/>
        <v>43968.854166666664</v>
      </c>
      <c r="B36048" s="15">
        <v>43968</v>
      </c>
      <c r="C36048" s="16">
        <v>0.85416666666666663</v>
      </c>
      <c r="D36048">
        <v>0.66</v>
      </c>
      <c r="E36048">
        <v>0.67</v>
      </c>
      <c r="F36048">
        <v>8.93</v>
      </c>
      <c r="G36048">
        <f t="shared" si="1126"/>
        <v>8.4712499999999995</v>
      </c>
    </row>
    <row r="36049" spans="1:7" x14ac:dyDescent="0.3">
      <c r="A36049" s="14">
        <f t="shared" si="1127"/>
        <v>43968.857638888891</v>
      </c>
      <c r="B36049" s="15">
        <v>43968</v>
      </c>
      <c r="C36049" s="16">
        <v>0.85763888888888884</v>
      </c>
      <c r="D36049">
        <v>0.67700000000000005</v>
      </c>
      <c r="E36049">
        <v>0.89</v>
      </c>
      <c r="F36049">
        <v>12.315</v>
      </c>
      <c r="G36049">
        <f t="shared" si="1126"/>
        <v>9.8852499999999992</v>
      </c>
    </row>
    <row r="36050" spans="1:7" x14ac:dyDescent="0.3">
      <c r="A36050" s="14">
        <f t="shared" si="1127"/>
        <v>43968.861111111109</v>
      </c>
      <c r="B36050" s="15">
        <v>43968</v>
      </c>
      <c r="C36050" s="16">
        <v>0.86111111111111116</v>
      </c>
      <c r="D36050">
        <v>0.6</v>
      </c>
      <c r="E36050">
        <v>1</v>
      </c>
      <c r="F36050">
        <v>11.54</v>
      </c>
      <c r="G36050">
        <f t="shared" si="1126"/>
        <v>11.5625</v>
      </c>
    </row>
    <row r="36051" spans="1:7" x14ac:dyDescent="0.3">
      <c r="A36051" s="14">
        <f t="shared" si="1127"/>
        <v>43968.864583333336</v>
      </c>
      <c r="B36051" s="15">
        <v>43968</v>
      </c>
      <c r="C36051" s="16">
        <v>0.86458333333333337</v>
      </c>
      <c r="D36051">
        <v>0.68600000000000005</v>
      </c>
      <c r="E36051">
        <v>0.96</v>
      </c>
      <c r="F36051">
        <v>13.465</v>
      </c>
      <c r="G36051">
        <f t="shared" si="1126"/>
        <v>12.180999999999997</v>
      </c>
    </row>
    <row r="36052" spans="1:7" x14ac:dyDescent="0.3">
      <c r="A36052" s="14">
        <f t="shared" si="1127"/>
        <v>43968.868055555555</v>
      </c>
      <c r="B36052" s="15">
        <v>43968</v>
      </c>
      <c r="C36052" s="16">
        <v>0.86805555555555547</v>
      </c>
      <c r="D36052">
        <v>0.60899999999999999</v>
      </c>
      <c r="E36052">
        <v>0.97</v>
      </c>
      <c r="F36052">
        <v>11.404</v>
      </c>
      <c r="G36052">
        <f t="shared" si="1126"/>
        <v>12.0465</v>
      </c>
    </row>
    <row r="36053" spans="1:7" x14ac:dyDescent="0.3">
      <c r="A36053" s="14">
        <f t="shared" si="1127"/>
        <v>43968.871527777781</v>
      </c>
      <c r="B36053" s="15">
        <v>43968</v>
      </c>
      <c r="C36053" s="16">
        <v>0.87152777777777779</v>
      </c>
      <c r="D36053">
        <v>0.60899999999999999</v>
      </c>
      <c r="E36053">
        <v>1</v>
      </c>
      <c r="F36053">
        <v>11.776999999999999</v>
      </c>
      <c r="G36053">
        <f t="shared" si="1126"/>
        <v>10.606249999999999</v>
      </c>
    </row>
    <row r="36054" spans="1:7" x14ac:dyDescent="0.3">
      <c r="A36054" s="14">
        <f t="shared" si="1127"/>
        <v>43968.875</v>
      </c>
      <c r="B36054" s="15">
        <v>43968</v>
      </c>
      <c r="C36054" s="16">
        <v>0.875</v>
      </c>
      <c r="D36054">
        <v>0.51500000000000001</v>
      </c>
      <c r="E36054">
        <v>0.63</v>
      </c>
      <c r="F36054">
        <v>5.7789999999999999</v>
      </c>
      <c r="G36054">
        <f t="shared" si="1126"/>
        <v>9.3512500000000003</v>
      </c>
    </row>
    <row r="36055" spans="1:7" x14ac:dyDescent="0.3">
      <c r="A36055" s="14">
        <f t="shared" si="1127"/>
        <v>43968.878472222219</v>
      </c>
      <c r="B36055" s="15">
        <v>43968</v>
      </c>
      <c r="C36055" s="16">
        <v>0.87847222222222221</v>
      </c>
      <c r="D36055">
        <v>0.65100000000000002</v>
      </c>
      <c r="E36055">
        <v>0.65</v>
      </c>
      <c r="F36055">
        <v>8.4450000000000003</v>
      </c>
      <c r="G36055">
        <f t="shared" si="1126"/>
        <v>8.2267499999999991</v>
      </c>
    </row>
    <row r="36056" spans="1:7" x14ac:dyDescent="0.3">
      <c r="A36056" s="14">
        <f t="shared" si="1127"/>
        <v>43968.881944444445</v>
      </c>
      <c r="B36056" s="15">
        <v>43968</v>
      </c>
      <c r="C36056" s="16">
        <v>0.88194444444444453</v>
      </c>
      <c r="D36056">
        <v>0.58299999999999996</v>
      </c>
      <c r="E36056">
        <v>0.62</v>
      </c>
      <c r="F36056">
        <v>6.9059999999999997</v>
      </c>
      <c r="G36056">
        <f t="shared" si="1126"/>
        <v>8.4924999999999997</v>
      </c>
    </row>
    <row r="36057" spans="1:7" x14ac:dyDescent="0.3">
      <c r="A36057" s="14">
        <f t="shared" si="1127"/>
        <v>43968.885416666664</v>
      </c>
      <c r="B36057" s="15">
        <v>43968</v>
      </c>
      <c r="C36057" s="16">
        <v>0.88541666666666663</v>
      </c>
      <c r="D36057">
        <v>0.65100000000000002</v>
      </c>
      <c r="E36057">
        <v>0.98</v>
      </c>
      <c r="F36057">
        <v>12.84</v>
      </c>
      <c r="G36057">
        <f t="shared" ref="G36057:G36120" si="1128">AVERAGE(F36055:F36058)</f>
        <v>9.6754999999999995</v>
      </c>
    </row>
    <row r="36058" spans="1:7" x14ac:dyDescent="0.3">
      <c r="A36058" s="14">
        <f t="shared" si="1127"/>
        <v>43968.888888888891</v>
      </c>
      <c r="B36058" s="15">
        <v>43968</v>
      </c>
      <c r="C36058" s="16">
        <v>0.88888888888888884</v>
      </c>
      <c r="D36058">
        <v>0.57499999999999996</v>
      </c>
      <c r="E36058">
        <v>0.97</v>
      </c>
      <c r="F36058">
        <v>10.510999999999999</v>
      </c>
      <c r="G36058">
        <f t="shared" si="1128"/>
        <v>11.90175</v>
      </c>
    </row>
    <row r="36059" spans="1:7" x14ac:dyDescent="0.3">
      <c r="A36059" s="14">
        <f t="shared" si="1127"/>
        <v>43968.892361111109</v>
      </c>
      <c r="B36059" s="15">
        <v>43968</v>
      </c>
      <c r="C36059" s="16">
        <v>0.89236111111111116</v>
      </c>
      <c r="D36059">
        <v>0.68600000000000005</v>
      </c>
      <c r="E36059">
        <v>1.23</v>
      </c>
      <c r="F36059">
        <v>17.350000000000001</v>
      </c>
      <c r="G36059">
        <f t="shared" si="1128"/>
        <v>14.32625</v>
      </c>
    </row>
    <row r="36060" spans="1:7" x14ac:dyDescent="0.3">
      <c r="A36060" s="14">
        <f t="shared" si="1127"/>
        <v>43968.895833333336</v>
      </c>
      <c r="B36060" s="15">
        <v>43968</v>
      </c>
      <c r="C36060" s="16">
        <v>0.89583333333333337</v>
      </c>
      <c r="D36060">
        <v>0.71099999999999997</v>
      </c>
      <c r="E36060">
        <v>1.1200000000000001</v>
      </c>
      <c r="F36060">
        <v>16.603999999999999</v>
      </c>
      <c r="G36060">
        <f t="shared" si="1128"/>
        <v>14.703000000000001</v>
      </c>
    </row>
    <row r="36061" spans="1:7" x14ac:dyDescent="0.3">
      <c r="A36061" s="14">
        <f t="shared" si="1127"/>
        <v>43968.899305555555</v>
      </c>
      <c r="B36061" s="15">
        <v>43968</v>
      </c>
      <c r="C36061" s="16">
        <v>0.89930555555555547</v>
      </c>
      <c r="D36061">
        <v>0.66</v>
      </c>
      <c r="E36061">
        <v>1.08</v>
      </c>
      <c r="F36061">
        <v>14.347</v>
      </c>
      <c r="G36061">
        <f t="shared" si="1128"/>
        <v>15.39725</v>
      </c>
    </row>
    <row r="36062" spans="1:7" x14ac:dyDescent="0.3">
      <c r="A36062" s="14">
        <f t="shared" si="1127"/>
        <v>43968.902777777781</v>
      </c>
      <c r="B36062" s="15">
        <v>43968</v>
      </c>
      <c r="C36062" s="16">
        <v>0.90277777777777779</v>
      </c>
      <c r="D36062">
        <v>0.66</v>
      </c>
      <c r="E36062">
        <v>1</v>
      </c>
      <c r="F36062">
        <v>13.288</v>
      </c>
      <c r="G36062">
        <f t="shared" si="1128"/>
        <v>13.831250000000001</v>
      </c>
    </row>
    <row r="36063" spans="1:7" x14ac:dyDescent="0.3">
      <c r="A36063" s="14">
        <f t="shared" si="1127"/>
        <v>43968.90625</v>
      </c>
      <c r="B36063" s="15">
        <v>43968</v>
      </c>
      <c r="C36063" s="16">
        <v>0.90625</v>
      </c>
      <c r="D36063">
        <v>0.67700000000000005</v>
      </c>
      <c r="E36063">
        <v>0.8</v>
      </c>
      <c r="F36063">
        <v>11.086</v>
      </c>
      <c r="G36063">
        <f t="shared" si="1128"/>
        <v>13.020249999999999</v>
      </c>
    </row>
    <row r="36064" spans="1:7" x14ac:dyDescent="0.3">
      <c r="A36064" s="14">
        <f t="shared" si="1127"/>
        <v>43968.909722222219</v>
      </c>
      <c r="B36064" s="15">
        <v>43968</v>
      </c>
      <c r="C36064" s="16">
        <v>0.90972222222222221</v>
      </c>
      <c r="D36064">
        <v>0.67700000000000005</v>
      </c>
      <c r="E36064">
        <v>0.97</v>
      </c>
      <c r="F36064">
        <v>13.36</v>
      </c>
      <c r="G36064">
        <f t="shared" si="1128"/>
        <v>12.56775</v>
      </c>
    </row>
    <row r="36065" spans="1:7" x14ac:dyDescent="0.3">
      <c r="A36065" s="14">
        <f t="shared" si="1127"/>
        <v>43968.913194444445</v>
      </c>
      <c r="B36065" s="15">
        <v>43968</v>
      </c>
      <c r="C36065" s="16">
        <v>0.91319444444444453</v>
      </c>
      <c r="D36065">
        <v>0.61699999999999999</v>
      </c>
      <c r="E36065">
        <v>1.04</v>
      </c>
      <c r="F36065">
        <v>12.537000000000001</v>
      </c>
      <c r="G36065">
        <f t="shared" si="1128"/>
        <v>12.90625</v>
      </c>
    </row>
    <row r="36066" spans="1:7" x14ac:dyDescent="0.3">
      <c r="A36066" s="14">
        <f t="shared" si="1127"/>
        <v>43968.916666666664</v>
      </c>
      <c r="B36066" s="15">
        <v>43968</v>
      </c>
      <c r="C36066" s="16">
        <v>0.91666666666666663</v>
      </c>
      <c r="D36066">
        <v>0.65100000000000002</v>
      </c>
      <c r="E36066">
        <v>1.1200000000000001</v>
      </c>
      <c r="F36066">
        <v>14.641999999999999</v>
      </c>
      <c r="G36066">
        <f t="shared" si="1128"/>
        <v>13.640750000000001</v>
      </c>
    </row>
    <row r="36067" spans="1:7" x14ac:dyDescent="0.3">
      <c r="A36067" s="14">
        <f t="shared" si="1127"/>
        <v>43968.920138888891</v>
      </c>
      <c r="B36067" s="15">
        <v>43968</v>
      </c>
      <c r="C36067" s="16">
        <v>0.92013888888888884</v>
      </c>
      <c r="D36067">
        <v>0.64300000000000002</v>
      </c>
      <c r="E36067">
        <v>1.1000000000000001</v>
      </c>
      <c r="F36067">
        <v>14.023999999999999</v>
      </c>
      <c r="G36067">
        <f t="shared" si="1128"/>
        <v>13.164000000000001</v>
      </c>
    </row>
    <row r="36068" spans="1:7" x14ac:dyDescent="0.3">
      <c r="A36068" s="14">
        <f t="shared" si="1127"/>
        <v>43968.923611111109</v>
      </c>
      <c r="B36068" s="15">
        <v>43968</v>
      </c>
      <c r="C36068" s="16">
        <v>0.92361111111111116</v>
      </c>
      <c r="D36068">
        <v>0.6</v>
      </c>
      <c r="E36068">
        <v>0.99</v>
      </c>
      <c r="F36068">
        <v>11.452999999999999</v>
      </c>
      <c r="G36068">
        <f t="shared" si="1128"/>
        <v>12.661999999999999</v>
      </c>
    </row>
    <row r="36069" spans="1:7" x14ac:dyDescent="0.3">
      <c r="A36069" s="14">
        <f t="shared" si="1127"/>
        <v>43968.927083333336</v>
      </c>
      <c r="B36069" s="15">
        <v>43968</v>
      </c>
      <c r="C36069" s="16">
        <v>0.92708333333333337</v>
      </c>
      <c r="D36069">
        <v>0.626</v>
      </c>
      <c r="E36069">
        <v>0.86</v>
      </c>
      <c r="F36069">
        <v>10.529</v>
      </c>
      <c r="G36069">
        <f t="shared" si="1128"/>
        <v>11.86525</v>
      </c>
    </row>
    <row r="36070" spans="1:7" x14ac:dyDescent="0.3">
      <c r="A36070" s="14">
        <f t="shared" si="1127"/>
        <v>43968.930555555555</v>
      </c>
      <c r="B36070" s="15">
        <v>43968</v>
      </c>
      <c r="C36070" s="16">
        <v>0.93055555555555547</v>
      </c>
      <c r="D36070">
        <v>0.65100000000000002</v>
      </c>
      <c r="E36070">
        <v>0.88</v>
      </c>
      <c r="F36070">
        <v>11.455</v>
      </c>
      <c r="G36070">
        <f t="shared" si="1128"/>
        <v>12.25925</v>
      </c>
    </row>
    <row r="36071" spans="1:7" x14ac:dyDescent="0.3">
      <c r="A36071" s="14">
        <f t="shared" si="1127"/>
        <v>43968.934027777781</v>
      </c>
      <c r="B36071" s="15">
        <v>43968</v>
      </c>
      <c r="C36071" s="16">
        <v>0.93402777777777779</v>
      </c>
      <c r="D36071">
        <v>0.63400000000000001</v>
      </c>
      <c r="E36071">
        <v>1.24</v>
      </c>
      <c r="F36071">
        <v>15.6</v>
      </c>
      <c r="G36071">
        <f t="shared" si="1128"/>
        <v>13.355500000000001</v>
      </c>
    </row>
    <row r="36072" spans="1:7" x14ac:dyDescent="0.3">
      <c r="A36072" s="14">
        <f t="shared" si="1127"/>
        <v>43968.9375</v>
      </c>
      <c r="B36072" s="15">
        <v>43968</v>
      </c>
      <c r="C36072" s="16">
        <v>0.9375</v>
      </c>
      <c r="D36072">
        <v>0.67700000000000005</v>
      </c>
      <c r="E36072">
        <v>1.1499999999999999</v>
      </c>
      <c r="F36072">
        <v>15.837999999999999</v>
      </c>
      <c r="G36072">
        <f t="shared" si="1128"/>
        <v>14.711</v>
      </c>
    </row>
    <row r="36073" spans="1:7" x14ac:dyDescent="0.3">
      <c r="A36073" s="14">
        <f t="shared" si="1127"/>
        <v>43968.940972222219</v>
      </c>
      <c r="B36073" s="15">
        <v>43968</v>
      </c>
      <c r="C36073" s="16">
        <v>0.94097222222222221</v>
      </c>
      <c r="D36073">
        <v>0.68600000000000005</v>
      </c>
      <c r="E36073">
        <v>1.1299999999999999</v>
      </c>
      <c r="F36073">
        <v>15.951000000000001</v>
      </c>
      <c r="G36073">
        <f t="shared" si="1128"/>
        <v>15.538749999999999</v>
      </c>
    </row>
    <row r="36074" spans="1:7" x14ac:dyDescent="0.3">
      <c r="A36074" s="14">
        <f t="shared" si="1127"/>
        <v>43968.944444444445</v>
      </c>
      <c r="B36074" s="15">
        <v>43968</v>
      </c>
      <c r="C36074" s="16">
        <v>0.94444444444444453</v>
      </c>
      <c r="D36074">
        <v>0.70299999999999996</v>
      </c>
      <c r="E36074">
        <v>1.01</v>
      </c>
      <c r="F36074">
        <v>14.766</v>
      </c>
      <c r="G36074">
        <f t="shared" si="1128"/>
        <v>14.635999999999999</v>
      </c>
    </row>
    <row r="36075" spans="1:7" x14ac:dyDescent="0.3">
      <c r="A36075" s="14">
        <f t="shared" si="1127"/>
        <v>43968.947916666664</v>
      </c>
      <c r="B36075" s="15">
        <v>43968</v>
      </c>
      <c r="C36075" s="16">
        <v>0.94791666666666663</v>
      </c>
      <c r="D36075">
        <v>0.67700000000000005</v>
      </c>
      <c r="E36075">
        <v>0.87</v>
      </c>
      <c r="F36075">
        <v>11.989000000000001</v>
      </c>
      <c r="G36075">
        <f t="shared" si="1128"/>
        <v>13.4345</v>
      </c>
    </row>
    <row r="36076" spans="1:7" x14ac:dyDescent="0.3">
      <c r="A36076" s="14">
        <f t="shared" si="1127"/>
        <v>43968.951388888891</v>
      </c>
      <c r="B36076" s="15">
        <v>43968</v>
      </c>
      <c r="C36076" s="16">
        <v>0.95138888888888884</v>
      </c>
      <c r="D36076">
        <v>0.59199999999999997</v>
      </c>
      <c r="E36076">
        <v>0.98</v>
      </c>
      <c r="F36076">
        <v>11.032</v>
      </c>
      <c r="G36076">
        <f t="shared" si="1128"/>
        <v>11.988000000000001</v>
      </c>
    </row>
    <row r="36077" spans="1:7" x14ac:dyDescent="0.3">
      <c r="A36077" s="14">
        <f t="shared" si="1127"/>
        <v>43968.954861111109</v>
      </c>
      <c r="B36077" s="15">
        <v>43968</v>
      </c>
      <c r="C36077" s="16">
        <v>0.95486111111111116</v>
      </c>
      <c r="D36077">
        <v>0.6</v>
      </c>
      <c r="E36077">
        <v>0.88</v>
      </c>
      <c r="F36077">
        <v>10.164999999999999</v>
      </c>
      <c r="G36077">
        <f t="shared" si="1128"/>
        <v>10.938499999999999</v>
      </c>
    </row>
    <row r="36078" spans="1:7" x14ac:dyDescent="0.3">
      <c r="A36078" s="14">
        <f t="shared" si="1127"/>
        <v>43968.958333333336</v>
      </c>
      <c r="B36078" s="15">
        <v>43968</v>
      </c>
      <c r="C36078" s="16">
        <v>0.95833333333333337</v>
      </c>
      <c r="D36078">
        <v>0.65100000000000002</v>
      </c>
      <c r="E36078">
        <v>0.81</v>
      </c>
      <c r="F36078">
        <v>10.568</v>
      </c>
      <c r="G36078">
        <f t="shared" si="1128"/>
        <v>10.23475</v>
      </c>
    </row>
    <row r="36079" spans="1:7" x14ac:dyDescent="0.3">
      <c r="A36079" s="14">
        <f t="shared" si="1127"/>
        <v>43968.961805555555</v>
      </c>
      <c r="B36079" s="15">
        <v>43968</v>
      </c>
      <c r="C36079" s="16">
        <v>0.96180555555555547</v>
      </c>
      <c r="D36079">
        <v>0.60899999999999999</v>
      </c>
      <c r="E36079">
        <v>0.78</v>
      </c>
      <c r="F36079">
        <v>9.1739999999999995</v>
      </c>
      <c r="G36079">
        <f t="shared" si="1128"/>
        <v>10.404499999999999</v>
      </c>
    </row>
    <row r="36080" spans="1:7" x14ac:dyDescent="0.3">
      <c r="A36080" s="14">
        <f t="shared" si="1127"/>
        <v>43968.965277777781</v>
      </c>
      <c r="B36080" s="15">
        <v>43968</v>
      </c>
      <c r="C36080" s="16">
        <v>0.96527777777777779</v>
      </c>
      <c r="D36080">
        <v>0.626</v>
      </c>
      <c r="E36080">
        <v>0.95</v>
      </c>
      <c r="F36080">
        <v>11.711</v>
      </c>
      <c r="G36080">
        <f t="shared" si="1128"/>
        <v>12.657</v>
      </c>
    </row>
    <row r="36081" spans="1:7" x14ac:dyDescent="0.3">
      <c r="A36081" s="14">
        <f t="shared" si="1127"/>
        <v>43968.96875</v>
      </c>
      <c r="B36081" s="15">
        <v>43968</v>
      </c>
      <c r="C36081" s="16">
        <v>0.96875</v>
      </c>
      <c r="D36081">
        <v>0.69399999999999995</v>
      </c>
      <c r="E36081">
        <v>1.34</v>
      </c>
      <c r="F36081">
        <v>19.175000000000001</v>
      </c>
      <c r="G36081">
        <f t="shared" si="1128"/>
        <v>15.637499999999999</v>
      </c>
    </row>
    <row r="36082" spans="1:7" x14ac:dyDescent="0.3">
      <c r="A36082" s="14">
        <f t="shared" si="1127"/>
        <v>43968.972222222219</v>
      </c>
      <c r="B36082" s="15">
        <v>43968</v>
      </c>
      <c r="C36082" s="16">
        <v>0.97222222222222221</v>
      </c>
      <c r="D36082">
        <v>0.77100000000000002</v>
      </c>
      <c r="E36082">
        <v>1.34</v>
      </c>
      <c r="F36082">
        <v>22.49</v>
      </c>
      <c r="G36082">
        <f t="shared" si="1128"/>
        <v>19.881</v>
      </c>
    </row>
    <row r="36083" spans="1:7" x14ac:dyDescent="0.3">
      <c r="A36083" s="14">
        <f t="shared" si="1127"/>
        <v>43968.975694444445</v>
      </c>
      <c r="B36083" s="15">
        <v>43968</v>
      </c>
      <c r="C36083" s="16">
        <v>0.97569444444444453</v>
      </c>
      <c r="D36083">
        <v>0.77100000000000002</v>
      </c>
      <c r="E36083">
        <v>1.56</v>
      </c>
      <c r="F36083">
        <v>26.148</v>
      </c>
      <c r="G36083">
        <f t="shared" si="1128"/>
        <v>24.197749999999999</v>
      </c>
    </row>
    <row r="36084" spans="1:7" x14ac:dyDescent="0.3">
      <c r="A36084" s="14">
        <f t="shared" si="1127"/>
        <v>43968.979166666664</v>
      </c>
      <c r="B36084" s="15">
        <v>43968</v>
      </c>
      <c r="C36084" s="16">
        <v>0.97916666666666663</v>
      </c>
      <c r="D36084">
        <v>0.77100000000000002</v>
      </c>
      <c r="E36084">
        <v>1.73</v>
      </c>
      <c r="F36084">
        <v>28.978000000000002</v>
      </c>
      <c r="G36084">
        <f t="shared" si="1128"/>
        <v>25.636499999999998</v>
      </c>
    </row>
    <row r="36085" spans="1:7" x14ac:dyDescent="0.3">
      <c r="A36085" s="14">
        <f t="shared" si="1127"/>
        <v>43968.982638888891</v>
      </c>
      <c r="B36085" s="15">
        <v>43968</v>
      </c>
      <c r="C36085" s="16">
        <v>0.98263888888888884</v>
      </c>
      <c r="D36085">
        <v>0.70299999999999996</v>
      </c>
      <c r="E36085">
        <v>1.71</v>
      </c>
      <c r="F36085">
        <v>24.93</v>
      </c>
      <c r="G36085">
        <f t="shared" si="1128"/>
        <v>25.443500000000004</v>
      </c>
    </row>
    <row r="36086" spans="1:7" x14ac:dyDescent="0.3">
      <c r="A36086" s="14">
        <f t="shared" si="1127"/>
        <v>43968.986111111109</v>
      </c>
      <c r="B36086" s="15">
        <v>43968</v>
      </c>
      <c r="C36086" s="16">
        <v>0.98611111111111116</v>
      </c>
      <c r="D36086">
        <v>0.66</v>
      </c>
      <c r="E36086">
        <v>1.63</v>
      </c>
      <c r="F36086">
        <v>21.718</v>
      </c>
      <c r="G36086">
        <f t="shared" si="1128"/>
        <v>22.914250000000003</v>
      </c>
    </row>
    <row r="36087" spans="1:7" x14ac:dyDescent="0.3">
      <c r="A36087" s="14">
        <f t="shared" si="1127"/>
        <v>43968.989583333336</v>
      </c>
      <c r="B36087" s="15">
        <v>43968</v>
      </c>
      <c r="C36087" s="16">
        <v>0.98958333333333337</v>
      </c>
      <c r="D36087">
        <v>0.61699999999999999</v>
      </c>
      <c r="E36087">
        <v>1.33</v>
      </c>
      <c r="F36087">
        <v>16.030999999999999</v>
      </c>
      <c r="G36087">
        <f t="shared" si="1128"/>
        <v>20.220999999999997</v>
      </c>
    </row>
    <row r="36088" spans="1:7" x14ac:dyDescent="0.3">
      <c r="A36088" s="14">
        <f t="shared" si="1127"/>
        <v>43968.993055555555</v>
      </c>
      <c r="B36088" s="15">
        <v>43968</v>
      </c>
      <c r="C36088" s="16">
        <v>0.99305555555555547</v>
      </c>
      <c r="D36088">
        <v>0.66900000000000004</v>
      </c>
      <c r="E36088">
        <v>1.34</v>
      </c>
      <c r="F36088">
        <v>18.204999999999998</v>
      </c>
      <c r="G36088">
        <f t="shared" si="1128"/>
        <v>18.084249999999997</v>
      </c>
    </row>
    <row r="36089" spans="1:7" x14ac:dyDescent="0.3">
      <c r="A36089" s="14">
        <f t="shared" si="1127"/>
        <v>43968.996527777781</v>
      </c>
      <c r="B36089" s="15">
        <v>43968</v>
      </c>
      <c r="C36089" s="16">
        <v>0.99652777777777779</v>
      </c>
      <c r="D36089">
        <v>0.69399999999999995</v>
      </c>
      <c r="E36089">
        <v>1.1399999999999999</v>
      </c>
      <c r="F36089">
        <v>16.382999999999999</v>
      </c>
      <c r="G36089">
        <f t="shared" si="1128"/>
        <v>16.318000000000001</v>
      </c>
    </row>
    <row r="36090" spans="1:7" x14ac:dyDescent="0.3">
      <c r="A36090" s="14">
        <f t="shared" si="1127"/>
        <v>43969</v>
      </c>
      <c r="B36090" s="15">
        <v>43969</v>
      </c>
      <c r="C36090" s="16">
        <v>0</v>
      </c>
      <c r="D36090">
        <v>0.68600000000000005</v>
      </c>
      <c r="E36090">
        <v>1.04</v>
      </c>
      <c r="F36090">
        <v>14.653</v>
      </c>
      <c r="G36090">
        <f t="shared" si="1128"/>
        <v>15.962999999999997</v>
      </c>
    </row>
    <row r="36091" spans="1:7" x14ac:dyDescent="0.3">
      <c r="A36091" s="14">
        <f t="shared" si="1127"/>
        <v>43969.003472222219</v>
      </c>
      <c r="B36091" s="15">
        <v>43969</v>
      </c>
      <c r="C36091" s="16">
        <v>3.472222222222222E-3</v>
      </c>
      <c r="D36091">
        <v>0.70299999999999996</v>
      </c>
      <c r="E36091">
        <v>1</v>
      </c>
      <c r="F36091">
        <v>14.611000000000001</v>
      </c>
      <c r="G36091">
        <f t="shared" si="1128"/>
        <v>13.941500000000001</v>
      </c>
    </row>
    <row r="36092" spans="1:7" x14ac:dyDescent="0.3">
      <c r="A36092" s="14">
        <f t="shared" si="1127"/>
        <v>43969.006944444445</v>
      </c>
      <c r="B36092" s="15">
        <v>43969</v>
      </c>
      <c r="C36092" s="16">
        <v>6.9444444444444441E-3</v>
      </c>
      <c r="D36092">
        <v>0.6</v>
      </c>
      <c r="E36092">
        <v>0.88</v>
      </c>
      <c r="F36092">
        <v>10.119</v>
      </c>
      <c r="G36092">
        <f t="shared" si="1128"/>
        <v>12.439</v>
      </c>
    </row>
    <row r="36093" spans="1:7" x14ac:dyDescent="0.3">
      <c r="A36093" s="14">
        <f t="shared" si="1127"/>
        <v>43969.010416666664</v>
      </c>
      <c r="B36093" s="15">
        <v>43969</v>
      </c>
      <c r="C36093" s="16">
        <v>1.0416666666666666E-2</v>
      </c>
      <c r="D36093">
        <v>0.61699999999999999</v>
      </c>
      <c r="E36093">
        <v>0.86</v>
      </c>
      <c r="F36093">
        <v>10.372999999999999</v>
      </c>
      <c r="G36093">
        <f t="shared" si="1128"/>
        <v>11.30325</v>
      </c>
    </row>
    <row r="36094" spans="1:7" x14ac:dyDescent="0.3">
      <c r="A36094" s="14">
        <f t="shared" si="1127"/>
        <v>43969.013888888891</v>
      </c>
      <c r="B36094" s="15">
        <v>43969</v>
      </c>
      <c r="C36094" s="16">
        <v>1.3888888888888888E-2</v>
      </c>
      <c r="D36094">
        <v>0.60899999999999999</v>
      </c>
      <c r="E36094">
        <v>0.86</v>
      </c>
      <c r="F36094">
        <v>10.11</v>
      </c>
      <c r="G36094">
        <f t="shared" si="1128"/>
        <v>9.6967499999999998</v>
      </c>
    </row>
    <row r="36095" spans="1:7" x14ac:dyDescent="0.3">
      <c r="A36095" s="14">
        <f t="shared" si="1127"/>
        <v>43969.017361111109</v>
      </c>
      <c r="B36095" s="15">
        <v>43969</v>
      </c>
      <c r="C36095" s="16">
        <v>1.7361111111111112E-2</v>
      </c>
      <c r="D36095">
        <v>0.59199999999999997</v>
      </c>
      <c r="E36095">
        <v>0.72</v>
      </c>
      <c r="F36095">
        <v>8.1850000000000005</v>
      </c>
      <c r="G36095">
        <f t="shared" si="1128"/>
        <v>9.3015000000000008</v>
      </c>
    </row>
    <row r="36096" spans="1:7" x14ac:dyDescent="0.3">
      <c r="A36096" s="14">
        <f t="shared" si="1127"/>
        <v>43969.020833333336</v>
      </c>
      <c r="B36096" s="15">
        <v>43969</v>
      </c>
      <c r="C36096" s="16">
        <v>2.0833333333333332E-2</v>
      </c>
      <c r="D36096">
        <v>0.6</v>
      </c>
      <c r="E36096">
        <v>0.74</v>
      </c>
      <c r="F36096">
        <v>8.5380000000000003</v>
      </c>
      <c r="G36096">
        <f t="shared" si="1128"/>
        <v>9.0517500000000002</v>
      </c>
    </row>
    <row r="36097" spans="1:7" x14ac:dyDescent="0.3">
      <c r="A36097" s="14">
        <f t="shared" si="1127"/>
        <v>43969.024305555555</v>
      </c>
      <c r="B36097" s="15">
        <v>43969</v>
      </c>
      <c r="C36097" s="16">
        <v>2.4305555555555556E-2</v>
      </c>
      <c r="D36097">
        <v>0.626</v>
      </c>
      <c r="E36097">
        <v>0.76</v>
      </c>
      <c r="F36097">
        <v>9.3740000000000006</v>
      </c>
      <c r="G36097">
        <f t="shared" si="1128"/>
        <v>8.9242500000000007</v>
      </c>
    </row>
    <row r="36098" spans="1:7" x14ac:dyDescent="0.3">
      <c r="A36098" s="14">
        <f t="shared" si="1127"/>
        <v>43969.027777777781</v>
      </c>
      <c r="B36098" s="15">
        <v>43969</v>
      </c>
      <c r="C36098" s="16">
        <v>2.7777777777777776E-2</v>
      </c>
      <c r="D36098">
        <v>0.71099999999999997</v>
      </c>
      <c r="E36098">
        <v>0.65</v>
      </c>
      <c r="F36098">
        <v>9.6</v>
      </c>
      <c r="G36098">
        <f t="shared" si="1128"/>
        <v>9.2914999999999992</v>
      </c>
    </row>
    <row r="36099" spans="1:7" x14ac:dyDescent="0.3">
      <c r="A36099" s="14">
        <f t="shared" si="1127"/>
        <v>43969.03125</v>
      </c>
      <c r="B36099" s="15">
        <v>43969</v>
      </c>
      <c r="C36099" s="16">
        <v>3.125E-2</v>
      </c>
      <c r="D36099">
        <v>0.69399999999999995</v>
      </c>
      <c r="E36099">
        <v>0.67</v>
      </c>
      <c r="F36099">
        <v>9.6539999999999999</v>
      </c>
      <c r="G36099">
        <f t="shared" si="1128"/>
        <v>9.3580000000000005</v>
      </c>
    </row>
    <row r="36100" spans="1:7" x14ac:dyDescent="0.3">
      <c r="A36100" s="14">
        <f t="shared" si="1127"/>
        <v>43969.034722222219</v>
      </c>
      <c r="B36100" s="15">
        <v>43969</v>
      </c>
      <c r="C36100" s="16">
        <v>3.4722222222222224E-2</v>
      </c>
      <c r="D36100">
        <v>0.626</v>
      </c>
      <c r="E36100">
        <v>0.72</v>
      </c>
      <c r="F36100">
        <v>8.8040000000000003</v>
      </c>
      <c r="G36100">
        <f t="shared" si="1128"/>
        <v>8.9749999999999996</v>
      </c>
    </row>
    <row r="36101" spans="1:7" x14ac:dyDescent="0.3">
      <c r="A36101" s="14">
        <f t="shared" ref="A36101:A36164" si="1129">B36101+C36101</f>
        <v>43969.038194444445</v>
      </c>
      <c r="B36101" s="15">
        <v>43969</v>
      </c>
      <c r="C36101" s="16">
        <v>3.8194444444444441E-2</v>
      </c>
      <c r="D36101">
        <v>0.59199999999999997</v>
      </c>
      <c r="E36101">
        <v>0.69</v>
      </c>
      <c r="F36101">
        <v>7.8419999999999996</v>
      </c>
      <c r="G36101">
        <f t="shared" si="1128"/>
        <v>8.4085000000000001</v>
      </c>
    </row>
    <row r="36102" spans="1:7" x14ac:dyDescent="0.3">
      <c r="A36102" s="14">
        <f t="shared" si="1129"/>
        <v>43969.041666666664</v>
      </c>
      <c r="B36102" s="15">
        <v>43969</v>
      </c>
      <c r="C36102" s="16">
        <v>4.1666666666666664E-2</v>
      </c>
      <c r="D36102">
        <v>0.59199999999999997</v>
      </c>
      <c r="E36102">
        <v>0.65</v>
      </c>
      <c r="F36102">
        <v>7.3339999999999996</v>
      </c>
      <c r="G36102">
        <f t="shared" si="1128"/>
        <v>7.8927500000000004</v>
      </c>
    </row>
    <row r="36103" spans="1:7" x14ac:dyDescent="0.3">
      <c r="A36103" s="14">
        <f t="shared" si="1129"/>
        <v>43969.045138888891</v>
      </c>
      <c r="B36103" s="15">
        <v>43969</v>
      </c>
      <c r="C36103" s="16">
        <v>4.5138888888888888E-2</v>
      </c>
      <c r="D36103">
        <v>0.57499999999999996</v>
      </c>
      <c r="E36103">
        <v>0.7</v>
      </c>
      <c r="F36103">
        <v>7.5910000000000002</v>
      </c>
      <c r="G36103">
        <f t="shared" si="1128"/>
        <v>7.8085000000000004</v>
      </c>
    </row>
    <row r="36104" spans="1:7" x14ac:dyDescent="0.3">
      <c r="A36104" s="14">
        <f t="shared" si="1129"/>
        <v>43969.048611111109</v>
      </c>
      <c r="B36104" s="15">
        <v>43969</v>
      </c>
      <c r="C36104" s="16">
        <v>4.8611111111111112E-2</v>
      </c>
      <c r="D36104">
        <v>0.60899999999999999</v>
      </c>
      <c r="E36104">
        <v>0.72</v>
      </c>
      <c r="F36104">
        <v>8.4670000000000005</v>
      </c>
      <c r="G36104">
        <f t="shared" si="1128"/>
        <v>8</v>
      </c>
    </row>
    <row r="36105" spans="1:7" x14ac:dyDescent="0.3">
      <c r="A36105" s="14">
        <f t="shared" si="1129"/>
        <v>43969.052083333336</v>
      </c>
      <c r="B36105" s="15">
        <v>43969</v>
      </c>
      <c r="C36105" s="16">
        <v>5.2083333333333336E-2</v>
      </c>
      <c r="D36105">
        <v>0.64300000000000002</v>
      </c>
      <c r="E36105">
        <v>0.67</v>
      </c>
      <c r="F36105">
        <v>8.6080000000000005</v>
      </c>
      <c r="G36105">
        <f t="shared" si="1128"/>
        <v>8.1180000000000003</v>
      </c>
    </row>
    <row r="36106" spans="1:7" x14ac:dyDescent="0.3">
      <c r="A36106" s="14">
        <f t="shared" si="1129"/>
        <v>43969.055555555555</v>
      </c>
      <c r="B36106" s="15">
        <v>43969</v>
      </c>
      <c r="C36106" s="16">
        <v>5.5555555555555552E-2</v>
      </c>
      <c r="D36106">
        <v>0.65100000000000002</v>
      </c>
      <c r="E36106">
        <v>0.6</v>
      </c>
      <c r="F36106">
        <v>7.806</v>
      </c>
      <c r="G36106">
        <f t="shared" si="1128"/>
        <v>8.0090000000000003</v>
      </c>
    </row>
    <row r="36107" spans="1:7" x14ac:dyDescent="0.3">
      <c r="A36107" s="14">
        <f t="shared" si="1129"/>
        <v>43969.059027777781</v>
      </c>
      <c r="B36107" s="15">
        <v>43969</v>
      </c>
      <c r="C36107" s="16">
        <v>5.9027777777777783E-2</v>
      </c>
      <c r="D36107">
        <v>0.59199999999999997</v>
      </c>
      <c r="E36107">
        <v>0.63</v>
      </c>
      <c r="F36107">
        <v>7.1550000000000002</v>
      </c>
      <c r="G36107">
        <f t="shared" si="1128"/>
        <v>8.2070000000000007</v>
      </c>
    </row>
    <row r="36108" spans="1:7" x14ac:dyDescent="0.3">
      <c r="A36108" s="14">
        <f t="shared" si="1129"/>
        <v>43969.0625</v>
      </c>
      <c r="B36108" s="15">
        <v>43969</v>
      </c>
      <c r="C36108" s="16">
        <v>6.25E-2</v>
      </c>
      <c r="D36108">
        <v>0.60899999999999999</v>
      </c>
      <c r="E36108">
        <v>0.79</v>
      </c>
      <c r="F36108">
        <v>9.2590000000000003</v>
      </c>
      <c r="G36108">
        <f t="shared" si="1128"/>
        <v>7.617</v>
      </c>
    </row>
    <row r="36109" spans="1:7" x14ac:dyDescent="0.3">
      <c r="A36109" s="14">
        <f t="shared" si="1129"/>
        <v>43969.065972222219</v>
      </c>
      <c r="B36109" s="15">
        <v>43969</v>
      </c>
      <c r="C36109" s="16">
        <v>6.5972222222222224E-2</v>
      </c>
      <c r="D36109">
        <v>0.6</v>
      </c>
      <c r="E36109">
        <v>0.54</v>
      </c>
      <c r="F36109">
        <v>6.2480000000000002</v>
      </c>
      <c r="G36109">
        <f t="shared" si="1128"/>
        <v>7.2247500000000002</v>
      </c>
    </row>
    <row r="36110" spans="1:7" x14ac:dyDescent="0.3">
      <c r="A36110" s="14">
        <f t="shared" si="1129"/>
        <v>43969.069444444445</v>
      </c>
      <c r="B36110" s="15">
        <v>43969</v>
      </c>
      <c r="C36110" s="16">
        <v>6.9444444444444434E-2</v>
      </c>
      <c r="D36110">
        <v>0.60899999999999999</v>
      </c>
      <c r="E36110">
        <v>0.53</v>
      </c>
      <c r="F36110">
        <v>6.2370000000000001</v>
      </c>
      <c r="G36110">
        <f t="shared" si="1128"/>
        <v>7.1892499999999995</v>
      </c>
    </row>
    <row r="36111" spans="1:7" x14ac:dyDescent="0.3">
      <c r="A36111" s="14">
        <f t="shared" si="1129"/>
        <v>43969.072916666664</v>
      </c>
      <c r="B36111" s="15">
        <v>43969</v>
      </c>
      <c r="C36111" s="16">
        <v>7.2916666666666671E-2</v>
      </c>
      <c r="D36111">
        <v>0.56599999999999995</v>
      </c>
      <c r="E36111">
        <v>0.66</v>
      </c>
      <c r="F36111">
        <v>7.0129999999999999</v>
      </c>
      <c r="G36111">
        <f t="shared" si="1128"/>
        <v>6.4129999999999994</v>
      </c>
    </row>
    <row r="36112" spans="1:7" x14ac:dyDescent="0.3">
      <c r="A36112" s="14">
        <f t="shared" si="1129"/>
        <v>43969.076388888891</v>
      </c>
      <c r="B36112" s="15">
        <v>43969</v>
      </c>
      <c r="C36112" s="16">
        <v>7.6388888888888895E-2</v>
      </c>
      <c r="D36112">
        <v>0.59199999999999997</v>
      </c>
      <c r="E36112">
        <v>0.54</v>
      </c>
      <c r="F36112">
        <v>6.1539999999999999</v>
      </c>
      <c r="G36112">
        <f t="shared" si="1128"/>
        <v>6.8892500000000005</v>
      </c>
    </row>
    <row r="36113" spans="1:7" x14ac:dyDescent="0.3">
      <c r="A36113" s="14">
        <f t="shared" si="1129"/>
        <v>43969.079861111109</v>
      </c>
      <c r="B36113" s="15">
        <v>43969</v>
      </c>
      <c r="C36113" s="16">
        <v>7.9861111111111105E-2</v>
      </c>
      <c r="D36113">
        <v>0.64300000000000002</v>
      </c>
      <c r="E36113">
        <v>0.64</v>
      </c>
      <c r="F36113">
        <v>8.1530000000000005</v>
      </c>
      <c r="G36113">
        <f t="shared" si="1128"/>
        <v>7.3230000000000004</v>
      </c>
    </row>
    <row r="36114" spans="1:7" x14ac:dyDescent="0.3">
      <c r="A36114" s="14">
        <f t="shared" si="1129"/>
        <v>43969.083333333336</v>
      </c>
      <c r="B36114" s="15">
        <v>43969</v>
      </c>
      <c r="C36114" s="16">
        <v>8.3333333333333329E-2</v>
      </c>
      <c r="D36114">
        <v>0.60899999999999999</v>
      </c>
      <c r="E36114">
        <v>0.68</v>
      </c>
      <c r="F36114">
        <v>7.9720000000000004</v>
      </c>
      <c r="G36114">
        <f t="shared" si="1128"/>
        <v>7.2562499999999996</v>
      </c>
    </row>
    <row r="36115" spans="1:7" x14ac:dyDescent="0.3">
      <c r="A36115" s="14">
        <f t="shared" si="1129"/>
        <v>43969.086805555555</v>
      </c>
      <c r="B36115" s="15">
        <v>43969</v>
      </c>
      <c r="C36115" s="16">
        <v>8.6805555555555566E-2</v>
      </c>
      <c r="D36115">
        <v>0.54900000000000004</v>
      </c>
      <c r="E36115">
        <v>0.67</v>
      </c>
      <c r="F36115">
        <v>6.7460000000000004</v>
      </c>
      <c r="G36115">
        <f t="shared" si="1128"/>
        <v>7.9802500000000007</v>
      </c>
    </row>
    <row r="36116" spans="1:7" x14ac:dyDescent="0.3">
      <c r="A36116" s="14">
        <f t="shared" si="1129"/>
        <v>43969.090277777781</v>
      </c>
      <c r="B36116" s="15">
        <v>43969</v>
      </c>
      <c r="C36116" s="16">
        <v>9.0277777777777776E-2</v>
      </c>
      <c r="D36116">
        <v>0.65100000000000002</v>
      </c>
      <c r="E36116">
        <v>0.69</v>
      </c>
      <c r="F36116">
        <v>9.0500000000000007</v>
      </c>
      <c r="G36116">
        <f t="shared" si="1128"/>
        <v>7.4867500000000007</v>
      </c>
    </row>
    <row r="36117" spans="1:7" x14ac:dyDescent="0.3">
      <c r="A36117" s="14">
        <f t="shared" si="1129"/>
        <v>43969.09375</v>
      </c>
      <c r="B36117" s="15">
        <v>43969</v>
      </c>
      <c r="C36117" s="16">
        <v>9.375E-2</v>
      </c>
      <c r="D36117">
        <v>0.57499999999999996</v>
      </c>
      <c r="E36117">
        <v>0.56999999999999995</v>
      </c>
      <c r="F36117">
        <v>6.1790000000000003</v>
      </c>
      <c r="G36117">
        <f t="shared" si="1128"/>
        <v>7.4102500000000004</v>
      </c>
    </row>
    <row r="36118" spans="1:7" x14ac:dyDescent="0.3">
      <c r="A36118" s="14">
        <f t="shared" si="1129"/>
        <v>43969.097222222219</v>
      </c>
      <c r="B36118" s="15">
        <v>43969</v>
      </c>
      <c r="C36118" s="16">
        <v>9.7222222222222224E-2</v>
      </c>
      <c r="D36118">
        <v>0.59199999999999997</v>
      </c>
      <c r="E36118">
        <v>0.68</v>
      </c>
      <c r="F36118">
        <v>7.6660000000000004</v>
      </c>
      <c r="G36118">
        <f t="shared" si="1128"/>
        <v>7.5425000000000004</v>
      </c>
    </row>
    <row r="36119" spans="1:7" x14ac:dyDescent="0.3">
      <c r="A36119" s="14">
        <f t="shared" si="1129"/>
        <v>43969.100694444445</v>
      </c>
      <c r="B36119" s="15">
        <v>43969</v>
      </c>
      <c r="C36119" s="16">
        <v>0.10069444444444443</v>
      </c>
      <c r="D36119">
        <v>0.64300000000000002</v>
      </c>
      <c r="E36119">
        <v>0.56999999999999995</v>
      </c>
      <c r="F36119">
        <v>7.2750000000000004</v>
      </c>
      <c r="G36119">
        <f t="shared" si="1128"/>
        <v>7.5860000000000003</v>
      </c>
    </row>
    <row r="36120" spans="1:7" x14ac:dyDescent="0.3">
      <c r="A36120" s="14">
        <f t="shared" si="1129"/>
        <v>43969.104166666664</v>
      </c>
      <c r="B36120" s="15">
        <v>43969</v>
      </c>
      <c r="C36120" s="16">
        <v>0.10416666666666667</v>
      </c>
      <c r="D36120">
        <v>0.70299999999999996</v>
      </c>
      <c r="E36120">
        <v>0.63</v>
      </c>
      <c r="F36120">
        <v>9.2240000000000002</v>
      </c>
      <c r="G36120">
        <f t="shared" si="1128"/>
        <v>7.9657499999999999</v>
      </c>
    </row>
    <row r="36121" spans="1:7" x14ac:dyDescent="0.3">
      <c r="A36121" s="14">
        <f t="shared" si="1129"/>
        <v>43969.107638888891</v>
      </c>
      <c r="B36121" s="15">
        <v>43969</v>
      </c>
      <c r="C36121" s="16">
        <v>0.1076388888888889</v>
      </c>
      <c r="D36121">
        <v>0.68600000000000005</v>
      </c>
      <c r="E36121">
        <v>0.55000000000000004</v>
      </c>
      <c r="F36121">
        <v>7.6980000000000004</v>
      </c>
      <c r="G36121">
        <f t="shared" ref="G36121:G36184" si="1130">AVERAGE(F36119:F36122)</f>
        <v>7.7295000000000007</v>
      </c>
    </row>
    <row r="36122" spans="1:7" x14ac:dyDescent="0.3">
      <c r="A36122" s="14">
        <f t="shared" si="1129"/>
        <v>43969.111111111109</v>
      </c>
      <c r="B36122" s="15">
        <v>43969</v>
      </c>
      <c r="C36122" s="16">
        <v>0.1111111111111111</v>
      </c>
      <c r="D36122">
        <v>0.55800000000000005</v>
      </c>
      <c r="E36122">
        <v>0.65</v>
      </c>
      <c r="F36122">
        <v>6.7210000000000001</v>
      </c>
      <c r="G36122">
        <f t="shared" si="1130"/>
        <v>8.1357499999999998</v>
      </c>
    </row>
    <row r="36123" spans="1:7" x14ac:dyDescent="0.3">
      <c r="A36123" s="14">
        <f t="shared" si="1129"/>
        <v>43969.114583333336</v>
      </c>
      <c r="B36123" s="15">
        <v>43969</v>
      </c>
      <c r="C36123" s="16">
        <v>0.11458333333333333</v>
      </c>
      <c r="D36123">
        <v>0.626</v>
      </c>
      <c r="E36123">
        <v>0.72</v>
      </c>
      <c r="F36123">
        <v>8.9</v>
      </c>
      <c r="G36123">
        <f t="shared" si="1130"/>
        <v>7.8245000000000005</v>
      </c>
    </row>
    <row r="36124" spans="1:7" x14ac:dyDescent="0.3">
      <c r="A36124" s="14">
        <f t="shared" si="1129"/>
        <v>43969.118055555555</v>
      </c>
      <c r="B36124" s="15">
        <v>43969</v>
      </c>
      <c r="C36124" s="16">
        <v>0.11805555555555557</v>
      </c>
      <c r="D36124">
        <v>0.626</v>
      </c>
      <c r="E36124">
        <v>0.65</v>
      </c>
      <c r="F36124">
        <v>7.9790000000000001</v>
      </c>
      <c r="G36124">
        <f t="shared" si="1130"/>
        <v>7.3782500000000004</v>
      </c>
    </row>
    <row r="36125" spans="1:7" x14ac:dyDescent="0.3">
      <c r="A36125" s="14">
        <f t="shared" si="1129"/>
        <v>43969.121527777781</v>
      </c>
      <c r="B36125" s="15">
        <v>43969</v>
      </c>
      <c r="C36125" s="16">
        <v>0.12152777777777778</v>
      </c>
      <c r="D36125">
        <v>0.55800000000000005</v>
      </c>
      <c r="E36125">
        <v>0.56999999999999995</v>
      </c>
      <c r="F36125">
        <v>5.9130000000000003</v>
      </c>
      <c r="G36125">
        <f t="shared" si="1130"/>
        <v>7.3385000000000007</v>
      </c>
    </row>
    <row r="36126" spans="1:7" x14ac:dyDescent="0.3">
      <c r="A36126" s="14">
        <f t="shared" si="1129"/>
        <v>43969.125</v>
      </c>
      <c r="B36126" s="15">
        <v>43969</v>
      </c>
      <c r="C36126" s="16">
        <v>0.125</v>
      </c>
      <c r="D36126">
        <v>0.626</v>
      </c>
      <c r="E36126">
        <v>0.53</v>
      </c>
      <c r="F36126">
        <v>6.5620000000000003</v>
      </c>
      <c r="G36126">
        <f t="shared" si="1130"/>
        <v>6.7554999999999996</v>
      </c>
    </row>
    <row r="36127" spans="1:7" x14ac:dyDescent="0.3">
      <c r="A36127" s="14">
        <f t="shared" si="1129"/>
        <v>43969.128472222219</v>
      </c>
      <c r="B36127" s="15">
        <v>43969</v>
      </c>
      <c r="C36127" s="16">
        <v>0.12847222222222224</v>
      </c>
      <c r="D36127">
        <v>0.53200000000000003</v>
      </c>
      <c r="E36127">
        <v>0.68</v>
      </c>
      <c r="F36127">
        <v>6.5679999999999996</v>
      </c>
      <c r="G36127">
        <f t="shared" si="1130"/>
        <v>7.798</v>
      </c>
    </row>
    <row r="36128" spans="1:7" x14ac:dyDescent="0.3">
      <c r="A36128" s="14">
        <f t="shared" si="1129"/>
        <v>43969.131944444445</v>
      </c>
      <c r="B36128" s="15">
        <v>43969</v>
      </c>
      <c r="C36128" s="16">
        <v>0.13194444444444445</v>
      </c>
      <c r="D36128">
        <v>0.61699999999999999</v>
      </c>
      <c r="E36128">
        <v>1.01</v>
      </c>
      <c r="F36128">
        <v>12.148999999999999</v>
      </c>
      <c r="G36128">
        <f t="shared" si="1130"/>
        <v>11.916499999999999</v>
      </c>
    </row>
    <row r="36129" spans="1:7" x14ac:dyDescent="0.3">
      <c r="A36129" s="14">
        <f t="shared" si="1129"/>
        <v>43969.135416666664</v>
      </c>
      <c r="B36129" s="15">
        <v>43969</v>
      </c>
      <c r="C36129" s="16">
        <v>0.13541666666666666</v>
      </c>
      <c r="D36129">
        <v>0.76200000000000001</v>
      </c>
      <c r="E36129">
        <v>1.36</v>
      </c>
      <c r="F36129">
        <v>22.387</v>
      </c>
      <c r="G36129">
        <f t="shared" si="1130"/>
        <v>15.0825</v>
      </c>
    </row>
    <row r="36130" spans="1:7" x14ac:dyDescent="0.3">
      <c r="A36130" s="14">
        <f t="shared" si="1129"/>
        <v>43969.138888888891</v>
      </c>
      <c r="B36130" s="15">
        <v>43969</v>
      </c>
      <c r="C36130" s="16">
        <v>0.1388888888888889</v>
      </c>
      <c r="D36130">
        <v>0.72799999999999998</v>
      </c>
      <c r="E36130">
        <v>1.25</v>
      </c>
      <c r="F36130">
        <v>19.225999999999999</v>
      </c>
      <c r="G36130">
        <f t="shared" si="1130"/>
        <v>18.754750000000001</v>
      </c>
    </row>
    <row r="36131" spans="1:7" x14ac:dyDescent="0.3">
      <c r="A36131" s="14">
        <f t="shared" si="1129"/>
        <v>43969.142361111109</v>
      </c>
      <c r="B36131" s="15">
        <v>43969</v>
      </c>
      <c r="C36131" s="16">
        <v>0.1423611111111111</v>
      </c>
      <c r="D36131">
        <v>0.745</v>
      </c>
      <c r="E36131">
        <v>1.33</v>
      </c>
      <c r="F36131">
        <v>21.257000000000001</v>
      </c>
      <c r="G36131">
        <f t="shared" si="1130"/>
        <v>20.185750000000002</v>
      </c>
    </row>
    <row r="36132" spans="1:7" x14ac:dyDescent="0.3">
      <c r="A36132" s="14">
        <f t="shared" si="1129"/>
        <v>43969.145833333336</v>
      </c>
      <c r="B36132" s="15">
        <v>43969</v>
      </c>
      <c r="C36132" s="16">
        <v>0.14583333333333334</v>
      </c>
      <c r="D36132">
        <v>0.77100000000000002</v>
      </c>
      <c r="E36132">
        <v>1.07</v>
      </c>
      <c r="F36132">
        <v>17.873000000000001</v>
      </c>
      <c r="G36132">
        <f t="shared" si="1130"/>
        <v>19.023500000000002</v>
      </c>
    </row>
    <row r="36133" spans="1:7" x14ac:dyDescent="0.3">
      <c r="A36133" s="14">
        <f t="shared" si="1129"/>
        <v>43969.149305555555</v>
      </c>
      <c r="B36133" s="15">
        <v>43969</v>
      </c>
      <c r="C36133" s="16">
        <v>0.14930555555555555</v>
      </c>
      <c r="D36133">
        <v>0.68600000000000005</v>
      </c>
      <c r="E36133">
        <v>1.26</v>
      </c>
      <c r="F36133">
        <v>17.738</v>
      </c>
      <c r="G36133">
        <f t="shared" si="1130"/>
        <v>17.244250000000001</v>
      </c>
    </row>
    <row r="36134" spans="1:7" x14ac:dyDescent="0.3">
      <c r="A36134" s="14">
        <f t="shared" si="1129"/>
        <v>43969.152777777781</v>
      </c>
      <c r="B36134" s="15">
        <v>43969</v>
      </c>
      <c r="C36134" s="16">
        <v>0.15277777777777776</v>
      </c>
      <c r="D36134">
        <v>0.70299999999999996</v>
      </c>
      <c r="E36134">
        <v>0.83</v>
      </c>
      <c r="F36134">
        <v>12.109</v>
      </c>
      <c r="G36134">
        <f t="shared" si="1130"/>
        <v>14.264750000000001</v>
      </c>
    </row>
    <row r="36135" spans="1:7" x14ac:dyDescent="0.3">
      <c r="A36135" s="14">
        <f t="shared" si="1129"/>
        <v>43969.15625</v>
      </c>
      <c r="B36135" s="15">
        <v>43969</v>
      </c>
      <c r="C36135" s="16">
        <v>0.15625</v>
      </c>
      <c r="D36135">
        <v>0.60899999999999999</v>
      </c>
      <c r="E36135">
        <v>0.79</v>
      </c>
      <c r="F36135">
        <v>9.3390000000000004</v>
      </c>
      <c r="G36135">
        <f t="shared" si="1130"/>
        <v>12.02</v>
      </c>
    </row>
    <row r="36136" spans="1:7" x14ac:dyDescent="0.3">
      <c r="A36136" s="14">
        <f t="shared" si="1129"/>
        <v>43969.159722222219</v>
      </c>
      <c r="B36136" s="15">
        <v>43969</v>
      </c>
      <c r="C36136" s="16">
        <v>0.15972222222222224</v>
      </c>
      <c r="D36136">
        <v>0.66900000000000004</v>
      </c>
      <c r="E36136">
        <v>0.66</v>
      </c>
      <c r="F36136">
        <v>8.8940000000000001</v>
      </c>
      <c r="G36136">
        <f t="shared" si="1130"/>
        <v>10.192</v>
      </c>
    </row>
    <row r="36137" spans="1:7" x14ac:dyDescent="0.3">
      <c r="A36137" s="14">
        <f t="shared" si="1129"/>
        <v>43969.163194444445</v>
      </c>
      <c r="B36137" s="15">
        <v>43969</v>
      </c>
      <c r="C36137" s="16">
        <v>0.16319444444444445</v>
      </c>
      <c r="D36137">
        <v>0.68600000000000005</v>
      </c>
      <c r="E36137">
        <v>0.74</v>
      </c>
      <c r="F36137">
        <v>10.426</v>
      </c>
      <c r="G36137">
        <f t="shared" si="1130"/>
        <v>9.6440000000000001</v>
      </c>
    </row>
    <row r="36138" spans="1:7" x14ac:dyDescent="0.3">
      <c r="A36138" s="14">
        <f t="shared" si="1129"/>
        <v>43969.166666666664</v>
      </c>
      <c r="B36138" s="15">
        <v>43969</v>
      </c>
      <c r="C36138" s="16">
        <v>0.16666666666666666</v>
      </c>
      <c r="D36138">
        <v>0.69399999999999995</v>
      </c>
      <c r="E36138">
        <v>0.69</v>
      </c>
      <c r="F36138">
        <v>9.9169999999999998</v>
      </c>
      <c r="G36138">
        <f t="shared" si="1130"/>
        <v>9.9525000000000006</v>
      </c>
    </row>
    <row r="36139" spans="1:7" x14ac:dyDescent="0.3">
      <c r="A36139" s="14">
        <f t="shared" si="1129"/>
        <v>43969.170138888891</v>
      </c>
      <c r="B36139" s="15">
        <v>43969</v>
      </c>
      <c r="C36139" s="16">
        <v>0.17013888888888887</v>
      </c>
      <c r="D36139">
        <v>0.63400000000000001</v>
      </c>
      <c r="E36139">
        <v>0.84</v>
      </c>
      <c r="F36139">
        <v>10.573</v>
      </c>
      <c r="G36139">
        <f t="shared" si="1130"/>
        <v>10.356999999999999</v>
      </c>
    </row>
    <row r="36140" spans="1:7" x14ac:dyDescent="0.3">
      <c r="A36140" s="14">
        <f t="shared" si="1129"/>
        <v>43969.173611111109</v>
      </c>
      <c r="B36140" s="15">
        <v>43969</v>
      </c>
      <c r="C36140" s="16">
        <v>0.17361111111111113</v>
      </c>
      <c r="D36140">
        <v>0.66</v>
      </c>
      <c r="E36140">
        <v>0.79</v>
      </c>
      <c r="F36140">
        <v>10.512</v>
      </c>
      <c r="G36140">
        <f t="shared" si="1130"/>
        <v>12.47625</v>
      </c>
    </row>
    <row r="36141" spans="1:7" x14ac:dyDescent="0.3">
      <c r="A36141" s="14">
        <f t="shared" si="1129"/>
        <v>43969.177083333336</v>
      </c>
      <c r="B36141" s="15">
        <v>43969</v>
      </c>
      <c r="C36141" s="16">
        <v>0.17708333333333334</v>
      </c>
      <c r="D36141">
        <v>0.61699999999999999</v>
      </c>
      <c r="E36141">
        <v>1.57</v>
      </c>
      <c r="F36141">
        <v>18.902999999999999</v>
      </c>
      <c r="G36141">
        <f t="shared" si="1130"/>
        <v>15.58075</v>
      </c>
    </row>
    <row r="36142" spans="1:7" x14ac:dyDescent="0.3">
      <c r="A36142" s="14">
        <f t="shared" si="1129"/>
        <v>43969.180555555555</v>
      </c>
      <c r="B36142" s="15">
        <v>43969</v>
      </c>
      <c r="C36142" s="16">
        <v>0.18055555555555555</v>
      </c>
      <c r="D36142">
        <v>0.69399999999999995</v>
      </c>
      <c r="E36142">
        <v>1.56</v>
      </c>
      <c r="F36142">
        <v>22.335000000000001</v>
      </c>
      <c r="G36142">
        <f t="shared" si="1130"/>
        <v>18.070250000000001</v>
      </c>
    </row>
    <row r="36143" spans="1:7" x14ac:dyDescent="0.3">
      <c r="A36143" s="14">
        <f t="shared" si="1129"/>
        <v>43969.184027777781</v>
      </c>
      <c r="B36143" s="15">
        <v>43969</v>
      </c>
      <c r="C36143" s="16">
        <v>0.18402777777777779</v>
      </c>
      <c r="D36143">
        <v>0.71099999999999997</v>
      </c>
      <c r="E36143">
        <v>1.38</v>
      </c>
      <c r="F36143">
        <v>20.530999999999999</v>
      </c>
      <c r="G36143">
        <f t="shared" si="1130"/>
        <v>21.314250000000001</v>
      </c>
    </row>
    <row r="36144" spans="1:7" x14ac:dyDescent="0.3">
      <c r="A36144" s="14">
        <f t="shared" si="1129"/>
        <v>43969.1875</v>
      </c>
      <c r="B36144" s="15">
        <v>43969</v>
      </c>
      <c r="C36144" s="16">
        <v>0.1875</v>
      </c>
      <c r="D36144">
        <v>0.72</v>
      </c>
      <c r="E36144">
        <v>1.55</v>
      </c>
      <c r="F36144">
        <v>23.488</v>
      </c>
      <c r="G36144">
        <f t="shared" si="1130"/>
        <v>22.731000000000002</v>
      </c>
    </row>
    <row r="36145" spans="1:7" x14ac:dyDescent="0.3">
      <c r="A36145" s="14">
        <f t="shared" si="1129"/>
        <v>43969.190972222219</v>
      </c>
      <c r="B36145" s="15">
        <v>43969</v>
      </c>
      <c r="C36145" s="16">
        <v>0.19097222222222221</v>
      </c>
      <c r="D36145">
        <v>0.745</v>
      </c>
      <c r="E36145">
        <v>1.54</v>
      </c>
      <c r="F36145">
        <v>24.57</v>
      </c>
      <c r="G36145">
        <f t="shared" si="1130"/>
        <v>23.838000000000001</v>
      </c>
    </row>
    <row r="36146" spans="1:7" x14ac:dyDescent="0.3">
      <c r="A36146" s="14">
        <f t="shared" si="1129"/>
        <v>43969.194444444445</v>
      </c>
      <c r="B36146" s="15">
        <v>43969</v>
      </c>
      <c r="C36146" s="16">
        <v>0.19444444444444445</v>
      </c>
      <c r="D36146">
        <v>0.76200000000000001</v>
      </c>
      <c r="E36146">
        <v>1.62</v>
      </c>
      <c r="F36146">
        <v>26.763000000000002</v>
      </c>
      <c r="G36146">
        <f t="shared" si="1130"/>
        <v>25.283749999999998</v>
      </c>
    </row>
    <row r="36147" spans="1:7" x14ac:dyDescent="0.3">
      <c r="A36147" s="14">
        <f t="shared" si="1129"/>
        <v>43969.197916666664</v>
      </c>
      <c r="B36147" s="15">
        <v>43969</v>
      </c>
      <c r="C36147" s="16">
        <v>0.19791666666666666</v>
      </c>
      <c r="D36147">
        <v>0.73699999999999999</v>
      </c>
      <c r="E36147">
        <v>1.68</v>
      </c>
      <c r="F36147">
        <v>26.314</v>
      </c>
      <c r="G36147">
        <f t="shared" si="1130"/>
        <v>24.911999999999999</v>
      </c>
    </row>
    <row r="36148" spans="1:7" x14ac:dyDescent="0.3">
      <c r="A36148" s="14">
        <f t="shared" si="1129"/>
        <v>43969.201388888891</v>
      </c>
      <c r="B36148" s="15">
        <v>43969</v>
      </c>
      <c r="C36148" s="16">
        <v>0.20138888888888887</v>
      </c>
      <c r="D36148">
        <v>0.67700000000000005</v>
      </c>
      <c r="E36148">
        <v>1.59</v>
      </c>
      <c r="F36148">
        <v>22.001000000000001</v>
      </c>
      <c r="G36148">
        <f t="shared" si="1130"/>
        <v>23.479750000000003</v>
      </c>
    </row>
    <row r="36149" spans="1:7" x14ac:dyDescent="0.3">
      <c r="A36149" s="14">
        <f t="shared" si="1129"/>
        <v>43969.204861111109</v>
      </c>
      <c r="B36149" s="15">
        <v>43969</v>
      </c>
      <c r="C36149" s="16">
        <v>0.20486111111111113</v>
      </c>
      <c r="D36149">
        <v>0.67700000000000005</v>
      </c>
      <c r="E36149">
        <v>1.36</v>
      </c>
      <c r="F36149">
        <v>18.841000000000001</v>
      </c>
      <c r="G36149">
        <f t="shared" si="1130"/>
        <v>21.525750000000002</v>
      </c>
    </row>
    <row r="36150" spans="1:7" x14ac:dyDescent="0.3">
      <c r="A36150" s="14">
        <f t="shared" si="1129"/>
        <v>43969.208333333336</v>
      </c>
      <c r="B36150" s="15">
        <v>43969</v>
      </c>
      <c r="C36150" s="16">
        <v>0.20833333333333334</v>
      </c>
      <c r="D36150">
        <v>0.70299999999999996</v>
      </c>
      <c r="E36150">
        <v>1.3</v>
      </c>
      <c r="F36150">
        <v>18.946999999999999</v>
      </c>
      <c r="G36150">
        <f t="shared" si="1130"/>
        <v>18.90475</v>
      </c>
    </row>
    <row r="36151" spans="1:7" x14ac:dyDescent="0.3">
      <c r="A36151" s="14">
        <f t="shared" si="1129"/>
        <v>43969.211805555555</v>
      </c>
      <c r="B36151" s="15">
        <v>43969</v>
      </c>
      <c r="C36151" s="16">
        <v>0.21180555555555555</v>
      </c>
      <c r="D36151">
        <v>0.745</v>
      </c>
      <c r="E36151">
        <v>0.99</v>
      </c>
      <c r="F36151">
        <v>15.83</v>
      </c>
      <c r="G36151">
        <f t="shared" si="1130"/>
        <v>16.553249999999998</v>
      </c>
    </row>
    <row r="36152" spans="1:7" x14ac:dyDescent="0.3">
      <c r="A36152" s="14">
        <f t="shared" si="1129"/>
        <v>43969.215277777781</v>
      </c>
      <c r="B36152" s="15">
        <v>43969</v>
      </c>
      <c r="C36152" s="16">
        <v>0.21527777777777779</v>
      </c>
      <c r="D36152">
        <v>0.69399999999999995</v>
      </c>
      <c r="E36152">
        <v>0.88</v>
      </c>
      <c r="F36152">
        <v>12.595000000000001</v>
      </c>
      <c r="G36152">
        <f t="shared" si="1130"/>
        <v>14.557500000000001</v>
      </c>
    </row>
    <row r="36153" spans="1:7" x14ac:dyDescent="0.3">
      <c r="A36153" s="14">
        <f t="shared" si="1129"/>
        <v>43969.21875</v>
      </c>
      <c r="B36153" s="15">
        <v>43969</v>
      </c>
      <c r="C36153" s="16">
        <v>0.21875</v>
      </c>
      <c r="D36153">
        <v>0.64300000000000002</v>
      </c>
      <c r="E36153">
        <v>0.85</v>
      </c>
      <c r="F36153">
        <v>10.858000000000001</v>
      </c>
      <c r="G36153">
        <f t="shared" si="1130"/>
        <v>12.901</v>
      </c>
    </row>
    <row r="36154" spans="1:7" x14ac:dyDescent="0.3">
      <c r="A36154" s="14">
        <f t="shared" si="1129"/>
        <v>43969.222222222219</v>
      </c>
      <c r="B36154" s="15">
        <v>43969</v>
      </c>
      <c r="C36154" s="16">
        <v>0.22222222222222221</v>
      </c>
      <c r="D36154">
        <v>0.6</v>
      </c>
      <c r="E36154">
        <v>1.07</v>
      </c>
      <c r="F36154">
        <v>12.321</v>
      </c>
      <c r="G36154">
        <f t="shared" si="1130"/>
        <v>13.374500000000001</v>
      </c>
    </row>
    <row r="36155" spans="1:7" x14ac:dyDescent="0.3">
      <c r="A36155" s="14">
        <f t="shared" si="1129"/>
        <v>43969.225694444445</v>
      </c>
      <c r="B36155" s="15">
        <v>43969</v>
      </c>
      <c r="C36155" s="16">
        <v>0.22569444444444445</v>
      </c>
      <c r="D36155">
        <v>0.66</v>
      </c>
      <c r="E36155">
        <v>1.33</v>
      </c>
      <c r="F36155">
        <v>17.724</v>
      </c>
      <c r="G36155">
        <f t="shared" si="1130"/>
        <v>14.646250000000002</v>
      </c>
    </row>
    <row r="36156" spans="1:7" x14ac:dyDescent="0.3">
      <c r="A36156" s="14">
        <f t="shared" si="1129"/>
        <v>43969.229166666664</v>
      </c>
      <c r="B36156" s="15">
        <v>43969</v>
      </c>
      <c r="C36156" s="16">
        <v>0.22916666666666666</v>
      </c>
      <c r="D36156">
        <v>0.626</v>
      </c>
      <c r="E36156">
        <v>1.44</v>
      </c>
      <c r="F36156">
        <v>17.681999999999999</v>
      </c>
      <c r="G36156">
        <f t="shared" si="1130"/>
        <v>15.891750000000002</v>
      </c>
    </row>
    <row r="36157" spans="1:7" x14ac:dyDescent="0.3">
      <c r="A36157" s="14">
        <f t="shared" si="1129"/>
        <v>43969.232638888891</v>
      </c>
      <c r="B36157" s="15">
        <v>43969</v>
      </c>
      <c r="C36157" s="16">
        <v>0.23263888888888887</v>
      </c>
      <c r="D36157">
        <v>0.626</v>
      </c>
      <c r="E36157">
        <v>1.29</v>
      </c>
      <c r="F36157">
        <v>15.84</v>
      </c>
      <c r="G36157">
        <f t="shared" si="1130"/>
        <v>16.4055</v>
      </c>
    </row>
    <row r="36158" spans="1:7" x14ac:dyDescent="0.3">
      <c r="A36158" s="14">
        <f t="shared" si="1129"/>
        <v>43969.236111111109</v>
      </c>
      <c r="B36158" s="15">
        <v>43969</v>
      </c>
      <c r="C36158" s="16">
        <v>0.23611111111111113</v>
      </c>
      <c r="D36158">
        <v>0.63400000000000001</v>
      </c>
      <c r="E36158">
        <v>1.1499999999999999</v>
      </c>
      <c r="F36158">
        <v>14.375999999999999</v>
      </c>
      <c r="G36158">
        <f t="shared" si="1130"/>
        <v>14.696249999999999</v>
      </c>
    </row>
    <row r="36159" spans="1:7" x14ac:dyDescent="0.3">
      <c r="A36159" s="14">
        <f t="shared" si="1129"/>
        <v>43969.239583333336</v>
      </c>
      <c r="B36159" s="15">
        <v>43969</v>
      </c>
      <c r="C36159" s="16">
        <v>0.23958333333333334</v>
      </c>
      <c r="D36159">
        <v>0.59199999999999997</v>
      </c>
      <c r="E36159">
        <v>0.96</v>
      </c>
      <c r="F36159">
        <v>10.887</v>
      </c>
      <c r="G36159">
        <f t="shared" si="1130"/>
        <v>13.439500000000001</v>
      </c>
    </row>
    <row r="36160" spans="1:7" x14ac:dyDescent="0.3">
      <c r="A36160" s="14">
        <f t="shared" si="1129"/>
        <v>43969.243055555555</v>
      </c>
      <c r="B36160" s="15">
        <v>43969</v>
      </c>
      <c r="C36160" s="16">
        <v>0.24305555555555555</v>
      </c>
      <c r="D36160">
        <v>0.66</v>
      </c>
      <c r="E36160">
        <v>0.95</v>
      </c>
      <c r="F36160">
        <v>12.654999999999999</v>
      </c>
      <c r="G36160">
        <f t="shared" si="1130"/>
        <v>12.952500000000001</v>
      </c>
    </row>
    <row r="36161" spans="1:7" x14ac:dyDescent="0.3">
      <c r="A36161" s="14">
        <f t="shared" si="1129"/>
        <v>43969.246527777781</v>
      </c>
      <c r="B36161" s="15">
        <v>43969</v>
      </c>
      <c r="C36161" s="16">
        <v>0.24652777777777779</v>
      </c>
      <c r="D36161">
        <v>0.61699999999999999</v>
      </c>
      <c r="E36161">
        <v>1.1499999999999999</v>
      </c>
      <c r="F36161">
        <v>13.891999999999999</v>
      </c>
      <c r="G36161">
        <f t="shared" si="1130"/>
        <v>13.481999999999999</v>
      </c>
    </row>
    <row r="36162" spans="1:7" x14ac:dyDescent="0.3">
      <c r="A36162" s="14">
        <f t="shared" si="1129"/>
        <v>43969.25</v>
      </c>
      <c r="B36162" s="15">
        <v>43969</v>
      </c>
      <c r="C36162" s="16">
        <v>0.25</v>
      </c>
      <c r="D36162">
        <v>0.68600000000000005</v>
      </c>
      <c r="E36162">
        <v>1.17</v>
      </c>
      <c r="F36162">
        <v>16.494</v>
      </c>
      <c r="G36162">
        <f t="shared" si="1130"/>
        <v>14.478</v>
      </c>
    </row>
    <row r="36163" spans="1:7" x14ac:dyDescent="0.3">
      <c r="A36163" s="14">
        <f t="shared" si="1129"/>
        <v>43969.253472222219</v>
      </c>
      <c r="B36163" s="15">
        <v>43969</v>
      </c>
      <c r="C36163" s="16">
        <v>0.25347222222222221</v>
      </c>
      <c r="D36163">
        <v>0.65100000000000002</v>
      </c>
      <c r="E36163">
        <v>1.1399999999999999</v>
      </c>
      <c r="F36163">
        <v>14.871</v>
      </c>
      <c r="G36163">
        <f t="shared" si="1130"/>
        <v>14.488</v>
      </c>
    </row>
    <row r="36164" spans="1:7" x14ac:dyDescent="0.3">
      <c r="A36164" s="14">
        <f t="shared" si="1129"/>
        <v>43969.256944444445</v>
      </c>
      <c r="B36164" s="15">
        <v>43969</v>
      </c>
      <c r="C36164" s="16">
        <v>0.25694444444444448</v>
      </c>
      <c r="D36164">
        <v>0.66</v>
      </c>
      <c r="E36164">
        <v>0.95</v>
      </c>
      <c r="F36164">
        <v>12.695</v>
      </c>
      <c r="G36164">
        <f t="shared" si="1130"/>
        <v>13.48325</v>
      </c>
    </row>
    <row r="36165" spans="1:7" x14ac:dyDescent="0.3">
      <c r="A36165" s="14">
        <f t="shared" ref="A36165:A36228" si="1131">B36165+C36165</f>
        <v>43969.260416666664</v>
      </c>
      <c r="B36165" s="15">
        <v>43969</v>
      </c>
      <c r="C36165" s="16">
        <v>0.26041666666666669</v>
      </c>
      <c r="D36165">
        <v>0.626</v>
      </c>
      <c r="E36165">
        <v>0.8</v>
      </c>
      <c r="F36165">
        <v>9.8729999999999993</v>
      </c>
      <c r="G36165">
        <f t="shared" si="1130"/>
        <v>11.77075</v>
      </c>
    </row>
    <row r="36166" spans="1:7" x14ac:dyDescent="0.3">
      <c r="A36166" s="14">
        <f t="shared" si="1131"/>
        <v>43969.263888888891</v>
      </c>
      <c r="B36166" s="15">
        <v>43969</v>
      </c>
      <c r="C36166" s="16">
        <v>0.2638888888888889</v>
      </c>
      <c r="D36166">
        <v>0.61699999999999999</v>
      </c>
      <c r="E36166">
        <v>0.8</v>
      </c>
      <c r="F36166">
        <v>9.6440000000000001</v>
      </c>
      <c r="G36166">
        <f t="shared" si="1130"/>
        <v>9.9534999999999982</v>
      </c>
    </row>
    <row r="36167" spans="1:7" x14ac:dyDescent="0.3">
      <c r="A36167" s="14">
        <f t="shared" si="1131"/>
        <v>43969.267361111109</v>
      </c>
      <c r="B36167" s="15">
        <v>43969</v>
      </c>
      <c r="C36167" s="16">
        <v>0.2673611111111111</v>
      </c>
      <c r="D36167">
        <v>0.55800000000000005</v>
      </c>
      <c r="E36167">
        <v>0.74</v>
      </c>
      <c r="F36167">
        <v>7.6020000000000003</v>
      </c>
      <c r="G36167">
        <f t="shared" si="1130"/>
        <v>9.9030000000000005</v>
      </c>
    </row>
    <row r="36168" spans="1:7" x14ac:dyDescent="0.3">
      <c r="A36168" s="14">
        <f t="shared" si="1131"/>
        <v>43969.270833333336</v>
      </c>
      <c r="B36168" s="15">
        <v>43969</v>
      </c>
      <c r="C36168" s="16">
        <v>0.27083333333333331</v>
      </c>
      <c r="D36168">
        <v>0.65100000000000002</v>
      </c>
      <c r="E36168">
        <v>0.96</v>
      </c>
      <c r="F36168">
        <v>12.493</v>
      </c>
      <c r="G36168">
        <f t="shared" si="1130"/>
        <v>10.260750000000002</v>
      </c>
    </row>
    <row r="36169" spans="1:7" x14ac:dyDescent="0.3">
      <c r="A36169" s="14">
        <f t="shared" si="1131"/>
        <v>43969.274305555555</v>
      </c>
      <c r="B36169" s="15">
        <v>43969</v>
      </c>
      <c r="C36169" s="16">
        <v>0.27430555555555552</v>
      </c>
      <c r="D36169">
        <v>0.61699999999999999</v>
      </c>
      <c r="E36169">
        <v>0.94</v>
      </c>
      <c r="F36169">
        <v>11.304</v>
      </c>
      <c r="G36169">
        <f t="shared" si="1130"/>
        <v>11.837250000000001</v>
      </c>
    </row>
    <row r="36170" spans="1:7" x14ac:dyDescent="0.3">
      <c r="A36170" s="14">
        <f t="shared" si="1131"/>
        <v>43969.277777777781</v>
      </c>
      <c r="B36170" s="15">
        <v>43969</v>
      </c>
      <c r="C36170" s="16">
        <v>0.27777777777777779</v>
      </c>
      <c r="D36170">
        <v>0.66900000000000004</v>
      </c>
      <c r="E36170">
        <v>1.18</v>
      </c>
      <c r="F36170">
        <v>15.95</v>
      </c>
      <c r="G36170">
        <f t="shared" si="1130"/>
        <v>13.1035</v>
      </c>
    </row>
    <row r="36171" spans="1:7" x14ac:dyDescent="0.3">
      <c r="A36171" s="14">
        <f t="shared" si="1131"/>
        <v>43969.28125</v>
      </c>
      <c r="B36171" s="15">
        <v>43969</v>
      </c>
      <c r="C36171" s="16">
        <v>0.28125</v>
      </c>
      <c r="D36171">
        <v>0.69399999999999995</v>
      </c>
      <c r="E36171">
        <v>0.88</v>
      </c>
      <c r="F36171">
        <v>12.667</v>
      </c>
      <c r="G36171">
        <f t="shared" si="1130"/>
        <v>13.50975</v>
      </c>
    </row>
    <row r="36172" spans="1:7" x14ac:dyDescent="0.3">
      <c r="A36172" s="14">
        <f t="shared" si="1131"/>
        <v>43969.284722222219</v>
      </c>
      <c r="B36172" s="15">
        <v>43969</v>
      </c>
      <c r="C36172" s="16">
        <v>0.28472222222222221</v>
      </c>
      <c r="D36172">
        <v>0.65100000000000002</v>
      </c>
      <c r="E36172">
        <v>1.08</v>
      </c>
      <c r="F36172">
        <v>14.118</v>
      </c>
      <c r="G36172">
        <f t="shared" si="1130"/>
        <v>13.873749999999999</v>
      </c>
    </row>
    <row r="36173" spans="1:7" x14ac:dyDescent="0.3">
      <c r="A36173" s="14">
        <f t="shared" si="1131"/>
        <v>43969.288194444445</v>
      </c>
      <c r="B36173" s="15">
        <v>43969</v>
      </c>
      <c r="C36173" s="16">
        <v>0.28819444444444448</v>
      </c>
      <c r="D36173">
        <v>0.67700000000000005</v>
      </c>
      <c r="E36173">
        <v>0.92</v>
      </c>
      <c r="F36173">
        <v>12.76</v>
      </c>
      <c r="G36173">
        <f t="shared" si="1130"/>
        <v>12.81175</v>
      </c>
    </row>
    <row r="36174" spans="1:7" x14ac:dyDescent="0.3">
      <c r="A36174" s="14">
        <f t="shared" si="1131"/>
        <v>43969.291666666664</v>
      </c>
      <c r="B36174" s="15">
        <v>43969</v>
      </c>
      <c r="C36174" s="16">
        <v>0.29166666666666669</v>
      </c>
      <c r="D36174">
        <v>0.66900000000000004</v>
      </c>
      <c r="E36174">
        <v>0.86</v>
      </c>
      <c r="F36174">
        <v>11.702</v>
      </c>
      <c r="G36174">
        <f t="shared" si="1130"/>
        <v>12.240499999999999</v>
      </c>
    </row>
    <row r="36175" spans="1:7" x14ac:dyDescent="0.3">
      <c r="A36175" s="14">
        <f t="shared" si="1131"/>
        <v>43969.295138888891</v>
      </c>
      <c r="B36175" s="15">
        <v>43969</v>
      </c>
      <c r="C36175" s="16">
        <v>0.2951388888888889</v>
      </c>
      <c r="D36175">
        <v>0.64300000000000002</v>
      </c>
      <c r="E36175">
        <v>0.81</v>
      </c>
      <c r="F36175">
        <v>10.382</v>
      </c>
      <c r="G36175">
        <f t="shared" si="1130"/>
        <v>10.820500000000001</v>
      </c>
    </row>
    <row r="36176" spans="1:7" x14ac:dyDescent="0.3">
      <c r="A36176" s="14">
        <f t="shared" si="1131"/>
        <v>43969.298611111109</v>
      </c>
      <c r="B36176" s="15">
        <v>43969</v>
      </c>
      <c r="C36176" s="16">
        <v>0.2986111111111111</v>
      </c>
      <c r="D36176">
        <v>0.626</v>
      </c>
      <c r="E36176">
        <v>0.69</v>
      </c>
      <c r="F36176">
        <v>8.4380000000000006</v>
      </c>
      <c r="G36176">
        <f t="shared" si="1130"/>
        <v>9.7977500000000006</v>
      </c>
    </row>
    <row r="36177" spans="1:7" x14ac:dyDescent="0.3">
      <c r="A36177" s="14">
        <f t="shared" si="1131"/>
        <v>43969.302083333336</v>
      </c>
      <c r="B36177" s="15">
        <v>43969</v>
      </c>
      <c r="C36177" s="16">
        <v>0.30208333333333331</v>
      </c>
      <c r="D36177">
        <v>0.6</v>
      </c>
      <c r="E36177">
        <v>0.75</v>
      </c>
      <c r="F36177">
        <v>8.6690000000000005</v>
      </c>
      <c r="G36177">
        <f t="shared" si="1130"/>
        <v>8.8375000000000004</v>
      </c>
    </row>
    <row r="36178" spans="1:7" x14ac:dyDescent="0.3">
      <c r="A36178" s="14">
        <f t="shared" si="1131"/>
        <v>43969.305555555555</v>
      </c>
      <c r="B36178" s="15">
        <v>43969</v>
      </c>
      <c r="C36178" s="16">
        <v>0.30555555555555552</v>
      </c>
      <c r="D36178">
        <v>0.57499999999999996</v>
      </c>
      <c r="E36178">
        <v>0.73</v>
      </c>
      <c r="F36178">
        <v>7.8609999999999998</v>
      </c>
      <c r="G36178">
        <f t="shared" si="1130"/>
        <v>8.3569999999999993</v>
      </c>
    </row>
    <row r="36179" spans="1:7" x14ac:dyDescent="0.3">
      <c r="A36179" s="14">
        <f t="shared" si="1131"/>
        <v>43969.309027777781</v>
      </c>
      <c r="B36179" s="15">
        <v>43969</v>
      </c>
      <c r="C36179" s="16">
        <v>0.30902777777777779</v>
      </c>
      <c r="D36179">
        <v>0.61699999999999999</v>
      </c>
      <c r="E36179">
        <v>0.7</v>
      </c>
      <c r="F36179">
        <v>8.4600000000000009</v>
      </c>
      <c r="G36179">
        <f t="shared" si="1130"/>
        <v>9.2897500000000015</v>
      </c>
    </row>
    <row r="36180" spans="1:7" x14ac:dyDescent="0.3">
      <c r="A36180" s="14">
        <f t="shared" si="1131"/>
        <v>43969.3125</v>
      </c>
      <c r="B36180" s="15">
        <v>43969</v>
      </c>
      <c r="C36180" s="16">
        <v>0.3125</v>
      </c>
      <c r="D36180">
        <v>0.66</v>
      </c>
      <c r="E36180">
        <v>0.92</v>
      </c>
      <c r="F36180">
        <v>12.169</v>
      </c>
      <c r="G36180">
        <f t="shared" si="1130"/>
        <v>10.47325</v>
      </c>
    </row>
    <row r="36181" spans="1:7" x14ac:dyDescent="0.3">
      <c r="A36181" s="14">
        <f t="shared" si="1131"/>
        <v>43969.315972222219</v>
      </c>
      <c r="B36181" s="15">
        <v>43969</v>
      </c>
      <c r="C36181" s="16">
        <v>0.31597222222222221</v>
      </c>
      <c r="D36181">
        <v>0.64300000000000002</v>
      </c>
      <c r="E36181">
        <v>1.05</v>
      </c>
      <c r="F36181">
        <v>13.403</v>
      </c>
      <c r="G36181">
        <f t="shared" si="1130"/>
        <v>11.83975</v>
      </c>
    </row>
    <row r="36182" spans="1:7" x14ac:dyDescent="0.3">
      <c r="A36182" s="14">
        <f t="shared" si="1131"/>
        <v>43969.319444444445</v>
      </c>
      <c r="B36182" s="15">
        <v>43969</v>
      </c>
      <c r="C36182" s="16">
        <v>0.31944444444444448</v>
      </c>
      <c r="D36182">
        <v>0.67700000000000005</v>
      </c>
      <c r="E36182">
        <v>0.96</v>
      </c>
      <c r="F36182">
        <v>13.327</v>
      </c>
      <c r="G36182">
        <f t="shared" si="1130"/>
        <v>13.6015</v>
      </c>
    </row>
    <row r="36183" spans="1:7" x14ac:dyDescent="0.3">
      <c r="A36183" s="14">
        <f t="shared" si="1131"/>
        <v>43969.322916666664</v>
      </c>
      <c r="B36183" s="15">
        <v>43969</v>
      </c>
      <c r="C36183" s="16">
        <v>0.32291666666666669</v>
      </c>
      <c r="D36183">
        <v>0.71099999999999997</v>
      </c>
      <c r="E36183">
        <v>1.04</v>
      </c>
      <c r="F36183">
        <v>15.507</v>
      </c>
      <c r="G36183">
        <f t="shared" si="1130"/>
        <v>13.221</v>
      </c>
    </row>
    <row r="36184" spans="1:7" x14ac:dyDescent="0.3">
      <c r="A36184" s="14">
        <f t="shared" si="1131"/>
        <v>43969.326388888891</v>
      </c>
      <c r="B36184" s="15">
        <v>43969</v>
      </c>
      <c r="C36184" s="16">
        <v>0.3263888888888889</v>
      </c>
      <c r="D36184">
        <v>0.6</v>
      </c>
      <c r="E36184">
        <v>0.92</v>
      </c>
      <c r="F36184">
        <v>10.647</v>
      </c>
      <c r="G36184">
        <f t="shared" si="1130"/>
        <v>12.05625</v>
      </c>
    </row>
    <row r="36185" spans="1:7" x14ac:dyDescent="0.3">
      <c r="A36185" s="14">
        <f t="shared" si="1131"/>
        <v>43969.329861111109</v>
      </c>
      <c r="B36185" s="15">
        <v>43969</v>
      </c>
      <c r="C36185" s="16">
        <v>0.3298611111111111</v>
      </c>
      <c r="D36185">
        <v>0.63400000000000001</v>
      </c>
      <c r="E36185">
        <v>0.7</v>
      </c>
      <c r="F36185">
        <v>8.7439999999999998</v>
      </c>
      <c r="G36185">
        <f t="shared" ref="G36185:G36248" si="1132">AVERAGE(F36183:F36186)</f>
        <v>10.612749999999998</v>
      </c>
    </row>
    <row r="36186" spans="1:7" x14ac:dyDescent="0.3">
      <c r="A36186" s="14">
        <f t="shared" si="1131"/>
        <v>43969.333333333336</v>
      </c>
      <c r="B36186" s="15">
        <v>43969</v>
      </c>
      <c r="C36186" s="16">
        <v>0.33333333333333331</v>
      </c>
      <c r="D36186">
        <v>0.63400000000000001</v>
      </c>
      <c r="E36186">
        <v>0.6</v>
      </c>
      <c r="F36186">
        <v>7.5529999999999999</v>
      </c>
      <c r="G36186">
        <f t="shared" si="1132"/>
        <v>8.3189999999999991</v>
      </c>
    </row>
    <row r="36187" spans="1:7" x14ac:dyDescent="0.3">
      <c r="A36187" s="14">
        <f t="shared" si="1131"/>
        <v>43969.336805555555</v>
      </c>
      <c r="B36187" s="15">
        <v>43969</v>
      </c>
      <c r="C36187" s="16">
        <v>0.33680555555555558</v>
      </c>
      <c r="D36187">
        <v>0.58299999999999996</v>
      </c>
      <c r="E36187">
        <v>0.56999999999999995</v>
      </c>
      <c r="F36187">
        <v>6.3319999999999999</v>
      </c>
      <c r="G36187">
        <f t="shared" si="1132"/>
        <v>7.6907500000000004</v>
      </c>
    </row>
    <row r="36188" spans="1:7" x14ac:dyDescent="0.3">
      <c r="A36188" s="14">
        <f t="shared" si="1131"/>
        <v>43969.340277777781</v>
      </c>
      <c r="B36188" s="15">
        <v>43969</v>
      </c>
      <c r="C36188" s="16">
        <v>0.34027777777777773</v>
      </c>
      <c r="D36188">
        <v>0.626</v>
      </c>
      <c r="E36188">
        <v>0.66</v>
      </c>
      <c r="F36188">
        <v>8.1340000000000003</v>
      </c>
      <c r="G36188">
        <f t="shared" si="1132"/>
        <v>8.5619999999999994</v>
      </c>
    </row>
    <row r="36189" spans="1:7" x14ac:dyDescent="0.3">
      <c r="A36189" s="14">
        <f t="shared" si="1131"/>
        <v>43969.34375</v>
      </c>
      <c r="B36189" s="15">
        <v>43969</v>
      </c>
      <c r="C36189" s="16">
        <v>0.34375</v>
      </c>
      <c r="D36189">
        <v>0.65100000000000002</v>
      </c>
      <c r="E36189">
        <v>0.94</v>
      </c>
      <c r="F36189">
        <v>12.228999999999999</v>
      </c>
      <c r="G36189">
        <f t="shared" si="1132"/>
        <v>10.314500000000001</v>
      </c>
    </row>
    <row r="36190" spans="1:7" x14ac:dyDescent="0.3">
      <c r="A36190" s="14">
        <f t="shared" si="1131"/>
        <v>43969.347222222219</v>
      </c>
      <c r="B36190" s="15">
        <v>43969</v>
      </c>
      <c r="C36190" s="16">
        <v>0.34722222222222227</v>
      </c>
      <c r="D36190">
        <v>0.61699999999999999</v>
      </c>
      <c r="E36190">
        <v>1.21</v>
      </c>
      <c r="F36190">
        <v>14.563000000000001</v>
      </c>
      <c r="G36190">
        <f t="shared" si="1132"/>
        <v>12.18125</v>
      </c>
    </row>
    <row r="36191" spans="1:7" x14ac:dyDescent="0.3">
      <c r="A36191" s="14">
        <f t="shared" si="1131"/>
        <v>43969.350694444445</v>
      </c>
      <c r="B36191" s="15">
        <v>43969</v>
      </c>
      <c r="C36191" s="16">
        <v>0.35069444444444442</v>
      </c>
      <c r="D36191">
        <v>0.626</v>
      </c>
      <c r="E36191">
        <v>1.1200000000000001</v>
      </c>
      <c r="F36191">
        <v>13.798999999999999</v>
      </c>
      <c r="G36191">
        <f t="shared" si="1132"/>
        <v>13.17</v>
      </c>
    </row>
    <row r="36192" spans="1:7" x14ac:dyDescent="0.3">
      <c r="A36192" s="14">
        <f t="shared" si="1131"/>
        <v>43969.354166666664</v>
      </c>
      <c r="B36192" s="15">
        <v>43969</v>
      </c>
      <c r="C36192" s="16">
        <v>0.35416666666666669</v>
      </c>
      <c r="D36192">
        <v>0.626</v>
      </c>
      <c r="E36192">
        <v>0.98</v>
      </c>
      <c r="F36192">
        <v>12.089</v>
      </c>
      <c r="G36192">
        <f t="shared" si="1132"/>
        <v>13.07025</v>
      </c>
    </row>
    <row r="36193" spans="1:7" x14ac:dyDescent="0.3">
      <c r="A36193" s="14">
        <f t="shared" si="1131"/>
        <v>43969.357638888891</v>
      </c>
      <c r="B36193" s="15">
        <v>43969</v>
      </c>
      <c r="C36193" s="16">
        <v>0.3576388888888889</v>
      </c>
      <c r="D36193">
        <v>0.65100000000000002</v>
      </c>
      <c r="E36193">
        <v>0.91</v>
      </c>
      <c r="F36193">
        <v>11.83</v>
      </c>
      <c r="G36193">
        <f t="shared" si="1132"/>
        <v>11.228</v>
      </c>
    </row>
    <row r="36194" spans="1:7" x14ac:dyDescent="0.3">
      <c r="A36194" s="14">
        <f t="shared" si="1131"/>
        <v>43969.361111111109</v>
      </c>
      <c r="B36194" s="15">
        <v>43969</v>
      </c>
      <c r="C36194" s="16">
        <v>0.3611111111111111</v>
      </c>
      <c r="D36194">
        <v>0.58299999999999996</v>
      </c>
      <c r="E36194">
        <v>0.65</v>
      </c>
      <c r="F36194">
        <v>7.194</v>
      </c>
      <c r="G36194">
        <f t="shared" si="1132"/>
        <v>9.6017499999999991</v>
      </c>
    </row>
    <row r="36195" spans="1:7" x14ac:dyDescent="0.3">
      <c r="A36195" s="14">
        <f t="shared" si="1131"/>
        <v>43969.364583333336</v>
      </c>
      <c r="B36195" s="15">
        <v>43969</v>
      </c>
      <c r="C36195" s="16">
        <v>0.36458333333333331</v>
      </c>
      <c r="D36195">
        <v>0.6</v>
      </c>
      <c r="E36195">
        <v>0.63</v>
      </c>
      <c r="F36195">
        <v>7.2939999999999996</v>
      </c>
      <c r="G36195">
        <f t="shared" si="1132"/>
        <v>8.3047500000000003</v>
      </c>
    </row>
    <row r="36196" spans="1:7" x14ac:dyDescent="0.3">
      <c r="A36196" s="14">
        <f t="shared" si="1131"/>
        <v>43969.368055555555</v>
      </c>
      <c r="B36196" s="15">
        <v>43969</v>
      </c>
      <c r="C36196" s="16">
        <v>0.36805555555555558</v>
      </c>
      <c r="D36196">
        <v>0.6</v>
      </c>
      <c r="E36196">
        <v>0.6</v>
      </c>
      <c r="F36196">
        <v>6.9009999999999998</v>
      </c>
      <c r="G36196">
        <f t="shared" si="1132"/>
        <v>7.1772499999999999</v>
      </c>
    </row>
    <row r="36197" spans="1:7" x14ac:dyDescent="0.3">
      <c r="A36197" s="14">
        <f t="shared" si="1131"/>
        <v>43969.371527777781</v>
      </c>
      <c r="B36197" s="15">
        <v>43969</v>
      </c>
      <c r="C36197" s="16">
        <v>0.37152777777777773</v>
      </c>
      <c r="D36197">
        <v>0.58299999999999996</v>
      </c>
      <c r="E36197">
        <v>0.66</v>
      </c>
      <c r="F36197">
        <v>7.32</v>
      </c>
      <c r="G36197">
        <f t="shared" si="1132"/>
        <v>6.8855000000000004</v>
      </c>
    </row>
    <row r="36198" spans="1:7" x14ac:dyDescent="0.3">
      <c r="A36198" s="14">
        <f t="shared" si="1131"/>
        <v>43969.375</v>
      </c>
      <c r="B36198" s="15">
        <v>43969</v>
      </c>
      <c r="C36198" s="16">
        <v>0.375</v>
      </c>
      <c r="D36198">
        <v>0.64300000000000002</v>
      </c>
      <c r="E36198">
        <v>0.47</v>
      </c>
      <c r="F36198">
        <v>6.0270000000000001</v>
      </c>
      <c r="G36198">
        <f t="shared" si="1132"/>
        <v>7.1304999999999996</v>
      </c>
    </row>
    <row r="36199" spans="1:7" x14ac:dyDescent="0.3">
      <c r="A36199" s="14">
        <f t="shared" si="1131"/>
        <v>43969.378472222219</v>
      </c>
      <c r="B36199" s="15">
        <v>43969</v>
      </c>
      <c r="C36199" s="16">
        <v>0.37847222222222227</v>
      </c>
      <c r="D36199">
        <v>0.626</v>
      </c>
      <c r="E36199">
        <v>0.67</v>
      </c>
      <c r="F36199">
        <v>8.2739999999999991</v>
      </c>
      <c r="G36199">
        <f t="shared" si="1132"/>
        <v>7.8237500000000004</v>
      </c>
    </row>
    <row r="36200" spans="1:7" x14ac:dyDescent="0.3">
      <c r="A36200" s="14">
        <f t="shared" si="1131"/>
        <v>43969.381944444445</v>
      </c>
      <c r="B36200" s="15">
        <v>43969</v>
      </c>
      <c r="C36200" s="16">
        <v>0.38194444444444442</v>
      </c>
      <c r="D36200">
        <v>0.68600000000000005</v>
      </c>
      <c r="E36200">
        <v>0.69</v>
      </c>
      <c r="F36200">
        <v>9.6739999999999995</v>
      </c>
      <c r="G36200">
        <f t="shared" si="1132"/>
        <v>7.7399999999999993</v>
      </c>
    </row>
    <row r="36201" spans="1:7" x14ac:dyDescent="0.3">
      <c r="A36201" s="14">
        <f t="shared" si="1131"/>
        <v>43969.385416666664</v>
      </c>
      <c r="B36201" s="15">
        <v>43969</v>
      </c>
      <c r="C36201" s="16">
        <v>0.38541666666666669</v>
      </c>
      <c r="D36201">
        <v>0.57499999999999996</v>
      </c>
      <c r="E36201">
        <v>0.65</v>
      </c>
      <c r="F36201">
        <v>6.9850000000000003</v>
      </c>
      <c r="G36201">
        <f t="shared" si="1132"/>
        <v>7.3565000000000005</v>
      </c>
    </row>
    <row r="36202" spans="1:7" x14ac:dyDescent="0.3">
      <c r="A36202" s="14">
        <f t="shared" si="1131"/>
        <v>43969.388888888891</v>
      </c>
      <c r="B36202" s="15">
        <v>43969</v>
      </c>
      <c r="C36202" s="16">
        <v>0.3888888888888889</v>
      </c>
      <c r="D36202">
        <v>0.55800000000000005</v>
      </c>
      <c r="E36202">
        <v>0.43</v>
      </c>
      <c r="F36202">
        <v>4.4930000000000003</v>
      </c>
      <c r="G36202">
        <f t="shared" si="1132"/>
        <v>6.8017500000000002</v>
      </c>
    </row>
    <row r="36203" spans="1:7" x14ac:dyDescent="0.3">
      <c r="A36203" s="14">
        <f t="shared" si="1131"/>
        <v>43969.392361111109</v>
      </c>
      <c r="B36203" s="15">
        <v>43969</v>
      </c>
      <c r="C36203" s="16">
        <v>0.3923611111111111</v>
      </c>
      <c r="D36203">
        <v>0.54100000000000004</v>
      </c>
      <c r="E36203">
        <v>0.61</v>
      </c>
      <c r="F36203">
        <v>6.0549999999999997</v>
      </c>
      <c r="G36203">
        <f t="shared" si="1132"/>
        <v>5.8522500000000006</v>
      </c>
    </row>
    <row r="36204" spans="1:7" x14ac:dyDescent="0.3">
      <c r="A36204" s="14">
        <f t="shared" si="1131"/>
        <v>43969.395833333336</v>
      </c>
      <c r="B36204" s="15">
        <v>43969</v>
      </c>
      <c r="C36204" s="16">
        <v>0.39583333333333331</v>
      </c>
      <c r="D36204">
        <v>0.54100000000000004</v>
      </c>
      <c r="E36204">
        <v>0.6</v>
      </c>
      <c r="F36204">
        <v>5.8760000000000003</v>
      </c>
      <c r="G36204">
        <f t="shared" si="1132"/>
        <v>6.1980000000000004</v>
      </c>
    </row>
    <row r="36205" spans="1:7" x14ac:dyDescent="0.3">
      <c r="A36205" s="14">
        <f t="shared" si="1131"/>
        <v>43969.399305555555</v>
      </c>
      <c r="B36205" s="15">
        <v>43969</v>
      </c>
      <c r="C36205" s="16">
        <v>0.39930555555555558</v>
      </c>
      <c r="D36205">
        <v>0.60899999999999999</v>
      </c>
      <c r="E36205">
        <v>0.71</v>
      </c>
      <c r="F36205">
        <v>8.3680000000000003</v>
      </c>
      <c r="G36205">
        <f t="shared" si="1132"/>
        <v>6.4514999999999993</v>
      </c>
    </row>
    <row r="36206" spans="1:7" x14ac:dyDescent="0.3">
      <c r="A36206" s="14">
        <f t="shared" si="1131"/>
        <v>43969.402777777781</v>
      </c>
      <c r="B36206" s="15">
        <v>43969</v>
      </c>
      <c r="C36206" s="16">
        <v>0.40277777777777773</v>
      </c>
      <c r="D36206">
        <v>0.56599999999999995</v>
      </c>
      <c r="E36206">
        <v>0.52</v>
      </c>
      <c r="F36206">
        <v>5.5069999999999997</v>
      </c>
      <c r="G36206">
        <f t="shared" si="1132"/>
        <v>6.7844999999999995</v>
      </c>
    </row>
    <row r="36207" spans="1:7" x14ac:dyDescent="0.3">
      <c r="A36207" s="14">
        <f t="shared" si="1131"/>
        <v>43969.40625</v>
      </c>
      <c r="B36207" s="15">
        <v>43969</v>
      </c>
      <c r="C36207" s="16">
        <v>0.40625</v>
      </c>
      <c r="D36207">
        <v>0.66</v>
      </c>
      <c r="E36207">
        <v>0.56000000000000005</v>
      </c>
      <c r="F36207">
        <v>7.3869999999999996</v>
      </c>
      <c r="G36207">
        <f t="shared" si="1132"/>
        <v>6.8282500000000006</v>
      </c>
    </row>
    <row r="36208" spans="1:7" x14ac:dyDescent="0.3">
      <c r="A36208" s="14">
        <f t="shared" si="1131"/>
        <v>43969.409722222219</v>
      </c>
      <c r="B36208" s="15">
        <v>43969</v>
      </c>
      <c r="C36208" s="16">
        <v>0.40972222222222227</v>
      </c>
      <c r="D36208">
        <v>0.58299999999999996</v>
      </c>
      <c r="E36208">
        <v>0.55000000000000004</v>
      </c>
      <c r="F36208">
        <v>6.0510000000000002</v>
      </c>
      <c r="G36208">
        <f t="shared" si="1132"/>
        <v>6.8045</v>
      </c>
    </row>
    <row r="36209" spans="1:7" x14ac:dyDescent="0.3">
      <c r="A36209" s="14">
        <f t="shared" si="1131"/>
        <v>43969.413194444445</v>
      </c>
      <c r="B36209" s="15">
        <v>43969</v>
      </c>
      <c r="C36209" s="16">
        <v>0.41319444444444442</v>
      </c>
      <c r="D36209">
        <v>0.64300000000000002</v>
      </c>
      <c r="E36209">
        <v>0.65</v>
      </c>
      <c r="F36209">
        <v>8.2729999999999997</v>
      </c>
      <c r="G36209">
        <f t="shared" si="1132"/>
        <v>6.9087499999999995</v>
      </c>
    </row>
    <row r="36210" spans="1:7" x14ac:dyDescent="0.3">
      <c r="A36210" s="14">
        <f t="shared" si="1131"/>
        <v>43969.416666666664</v>
      </c>
      <c r="B36210" s="15">
        <v>43969</v>
      </c>
      <c r="C36210" s="16">
        <v>0.41666666666666669</v>
      </c>
      <c r="D36210">
        <v>0.60899999999999999</v>
      </c>
      <c r="E36210">
        <v>0.5</v>
      </c>
      <c r="F36210">
        <v>5.9240000000000004</v>
      </c>
      <c r="G36210">
        <f t="shared" si="1132"/>
        <v>7.641</v>
      </c>
    </row>
    <row r="36211" spans="1:7" x14ac:dyDescent="0.3">
      <c r="A36211" s="14">
        <f t="shared" si="1131"/>
        <v>43969.420138888891</v>
      </c>
      <c r="B36211" s="15">
        <v>43969</v>
      </c>
      <c r="C36211" s="16">
        <v>0.4201388888888889</v>
      </c>
      <c r="D36211">
        <v>0.64300000000000002</v>
      </c>
      <c r="E36211">
        <v>0.81</v>
      </c>
      <c r="F36211">
        <v>10.316000000000001</v>
      </c>
      <c r="G36211">
        <f t="shared" si="1132"/>
        <v>9.03125</v>
      </c>
    </row>
    <row r="36212" spans="1:7" x14ac:dyDescent="0.3">
      <c r="A36212" s="14">
        <f t="shared" si="1131"/>
        <v>43969.423611111109</v>
      </c>
      <c r="B36212" s="15">
        <v>43969</v>
      </c>
      <c r="C36212" s="16">
        <v>0.4236111111111111</v>
      </c>
      <c r="D36212">
        <v>0.70299999999999996</v>
      </c>
      <c r="E36212">
        <v>0.8</v>
      </c>
      <c r="F36212">
        <v>11.612</v>
      </c>
      <c r="G36212">
        <f t="shared" si="1132"/>
        <v>10.05875</v>
      </c>
    </row>
    <row r="36213" spans="1:7" x14ac:dyDescent="0.3">
      <c r="A36213" s="14">
        <f t="shared" si="1131"/>
        <v>43969.427083333336</v>
      </c>
      <c r="B36213" s="15">
        <v>43969</v>
      </c>
      <c r="C36213" s="16">
        <v>0.42708333333333331</v>
      </c>
      <c r="D36213">
        <v>0.66900000000000004</v>
      </c>
      <c r="E36213">
        <v>0.91</v>
      </c>
      <c r="F36213">
        <v>12.382999999999999</v>
      </c>
      <c r="G36213">
        <f t="shared" si="1132"/>
        <v>10.449</v>
      </c>
    </row>
    <row r="36214" spans="1:7" x14ac:dyDescent="0.3">
      <c r="A36214" s="14">
        <f t="shared" si="1131"/>
        <v>43969.430555555555</v>
      </c>
      <c r="B36214" s="15">
        <v>43969</v>
      </c>
      <c r="C36214" s="16">
        <v>0.43055555555555558</v>
      </c>
      <c r="D36214">
        <v>0.61699999999999999</v>
      </c>
      <c r="E36214">
        <v>0.62</v>
      </c>
      <c r="F36214">
        <v>7.4850000000000003</v>
      </c>
      <c r="G36214">
        <f t="shared" si="1132"/>
        <v>10.0075</v>
      </c>
    </row>
    <row r="36215" spans="1:7" x14ac:dyDescent="0.3">
      <c r="A36215" s="14">
        <f t="shared" si="1131"/>
        <v>43969.434027777781</v>
      </c>
      <c r="B36215" s="15">
        <v>43969</v>
      </c>
      <c r="C36215" s="16">
        <v>0.43402777777777773</v>
      </c>
      <c r="D36215">
        <v>0.66</v>
      </c>
      <c r="E36215">
        <v>0.64</v>
      </c>
      <c r="F36215">
        <v>8.5500000000000007</v>
      </c>
      <c r="G36215">
        <f t="shared" si="1132"/>
        <v>8.9184999999999999</v>
      </c>
    </row>
    <row r="36216" spans="1:7" x14ac:dyDescent="0.3">
      <c r="A36216" s="14">
        <f t="shared" si="1131"/>
        <v>43969.4375</v>
      </c>
      <c r="B36216" s="15">
        <v>43969</v>
      </c>
      <c r="C36216" s="16">
        <v>0.4375</v>
      </c>
      <c r="D36216">
        <v>0.58299999999999996</v>
      </c>
      <c r="E36216">
        <v>0.66</v>
      </c>
      <c r="F36216">
        <v>7.2560000000000002</v>
      </c>
      <c r="G36216">
        <f t="shared" si="1132"/>
        <v>7.6784999999999997</v>
      </c>
    </row>
    <row r="36217" spans="1:7" x14ac:dyDescent="0.3">
      <c r="A36217" s="14">
        <f t="shared" si="1131"/>
        <v>43969.440972222219</v>
      </c>
      <c r="B36217" s="15">
        <v>43969</v>
      </c>
      <c r="C36217" s="16">
        <v>0.44097222222222227</v>
      </c>
      <c r="D36217">
        <v>0.54900000000000004</v>
      </c>
      <c r="E36217">
        <v>0.73</v>
      </c>
      <c r="F36217">
        <v>7.423</v>
      </c>
      <c r="G36217">
        <f t="shared" si="1132"/>
        <v>7.4237500000000001</v>
      </c>
    </row>
    <row r="36218" spans="1:7" x14ac:dyDescent="0.3">
      <c r="A36218" s="14">
        <f t="shared" si="1131"/>
        <v>43969.444444444445</v>
      </c>
      <c r="B36218" s="15">
        <v>43969</v>
      </c>
      <c r="C36218" s="16">
        <v>0.44444444444444442</v>
      </c>
      <c r="D36218">
        <v>0.59199999999999997</v>
      </c>
      <c r="E36218">
        <v>0.56999999999999995</v>
      </c>
      <c r="F36218">
        <v>6.4660000000000002</v>
      </c>
      <c r="G36218">
        <f t="shared" si="1132"/>
        <v>6.4805000000000001</v>
      </c>
    </row>
    <row r="36219" spans="1:7" x14ac:dyDescent="0.3">
      <c r="A36219" s="14">
        <f t="shared" si="1131"/>
        <v>43969.447916666664</v>
      </c>
      <c r="B36219" s="15">
        <v>43969</v>
      </c>
      <c r="C36219" s="16">
        <v>0.44791666666666669</v>
      </c>
      <c r="D36219">
        <v>0.57499999999999996</v>
      </c>
      <c r="E36219">
        <v>0.44</v>
      </c>
      <c r="F36219">
        <v>4.7770000000000001</v>
      </c>
      <c r="G36219">
        <f t="shared" si="1132"/>
        <v>6.27</v>
      </c>
    </row>
    <row r="36220" spans="1:7" x14ac:dyDescent="0.3">
      <c r="A36220" s="14">
        <f t="shared" si="1131"/>
        <v>43969.451388888891</v>
      </c>
      <c r="B36220" s="15">
        <v>43969</v>
      </c>
      <c r="C36220" s="16">
        <v>0.4513888888888889</v>
      </c>
      <c r="D36220">
        <v>0.6</v>
      </c>
      <c r="E36220">
        <v>0.56000000000000005</v>
      </c>
      <c r="F36220">
        <v>6.4139999999999997</v>
      </c>
      <c r="G36220">
        <f t="shared" si="1132"/>
        <v>6.4365000000000006</v>
      </c>
    </row>
    <row r="36221" spans="1:7" x14ac:dyDescent="0.3">
      <c r="A36221" s="14">
        <f t="shared" si="1131"/>
        <v>43969.454861111109</v>
      </c>
      <c r="B36221" s="15">
        <v>43969</v>
      </c>
      <c r="C36221" s="16">
        <v>0.4548611111111111</v>
      </c>
      <c r="D36221">
        <v>0.67700000000000005</v>
      </c>
      <c r="E36221">
        <v>0.59</v>
      </c>
      <c r="F36221">
        <v>8.0890000000000004</v>
      </c>
      <c r="G36221">
        <f t="shared" si="1132"/>
        <v>6.2702500000000008</v>
      </c>
    </row>
    <row r="36222" spans="1:7" x14ac:dyDescent="0.3">
      <c r="A36222" s="14">
        <f t="shared" si="1131"/>
        <v>43969.458333333336</v>
      </c>
      <c r="B36222" s="15">
        <v>43969</v>
      </c>
      <c r="C36222" s="16">
        <v>0.45833333333333331</v>
      </c>
      <c r="D36222">
        <v>0.56599999999999995</v>
      </c>
      <c r="E36222">
        <v>0.55000000000000004</v>
      </c>
      <c r="F36222">
        <v>5.8010000000000002</v>
      </c>
      <c r="G36222">
        <f t="shared" si="1132"/>
        <v>6.3612500000000001</v>
      </c>
    </row>
    <row r="36223" spans="1:7" x14ac:dyDescent="0.3">
      <c r="A36223" s="14">
        <f t="shared" si="1131"/>
        <v>43969.461805555555</v>
      </c>
      <c r="B36223" s="15">
        <v>43969</v>
      </c>
      <c r="C36223" s="16">
        <v>0.46180555555555558</v>
      </c>
      <c r="D36223">
        <v>0.56599999999999995</v>
      </c>
      <c r="E36223">
        <v>0.49</v>
      </c>
      <c r="F36223">
        <v>5.141</v>
      </c>
      <c r="G36223">
        <f t="shared" si="1132"/>
        <v>6.3010000000000002</v>
      </c>
    </row>
    <row r="36224" spans="1:7" x14ac:dyDescent="0.3">
      <c r="A36224" s="14">
        <f t="shared" si="1131"/>
        <v>43969.465277777781</v>
      </c>
      <c r="B36224" s="15">
        <v>43969</v>
      </c>
      <c r="C36224" s="16">
        <v>0.46527777777777773</v>
      </c>
      <c r="D36224">
        <v>0.61699999999999999</v>
      </c>
      <c r="E36224">
        <v>0.51</v>
      </c>
      <c r="F36224">
        <v>6.173</v>
      </c>
      <c r="G36224">
        <f t="shared" si="1132"/>
        <v>5.8015000000000008</v>
      </c>
    </row>
    <row r="36225" spans="1:7" x14ac:dyDescent="0.3">
      <c r="A36225" s="14">
        <f t="shared" si="1131"/>
        <v>43969.46875</v>
      </c>
      <c r="B36225" s="15">
        <v>43969</v>
      </c>
      <c r="C36225" s="16">
        <v>0.46875</v>
      </c>
      <c r="D36225">
        <v>0.59199999999999997</v>
      </c>
      <c r="E36225">
        <v>0.54</v>
      </c>
      <c r="F36225">
        <v>6.0910000000000002</v>
      </c>
      <c r="G36225">
        <f t="shared" si="1132"/>
        <v>5.6757500000000007</v>
      </c>
    </row>
    <row r="36226" spans="1:7" x14ac:dyDescent="0.3">
      <c r="A36226" s="14">
        <f t="shared" si="1131"/>
        <v>43969.472222222219</v>
      </c>
      <c r="B36226" s="15">
        <v>43969</v>
      </c>
      <c r="C36226" s="16">
        <v>0.47222222222222227</v>
      </c>
      <c r="D36226">
        <v>0.59199999999999997</v>
      </c>
      <c r="E36226">
        <v>0.47</v>
      </c>
      <c r="F36226">
        <v>5.298</v>
      </c>
      <c r="G36226">
        <f t="shared" si="1132"/>
        <v>5.9329999999999998</v>
      </c>
    </row>
    <row r="36227" spans="1:7" x14ac:dyDescent="0.3">
      <c r="A36227" s="14">
        <f t="shared" si="1131"/>
        <v>43969.475694444445</v>
      </c>
      <c r="B36227" s="15">
        <v>43969</v>
      </c>
      <c r="C36227" s="16">
        <v>0.47569444444444442</v>
      </c>
      <c r="D36227">
        <v>0.54100000000000004</v>
      </c>
      <c r="E36227">
        <v>0.63</v>
      </c>
      <c r="F36227">
        <v>6.17</v>
      </c>
      <c r="G36227">
        <f t="shared" si="1132"/>
        <v>5.9337499999999999</v>
      </c>
    </row>
    <row r="36228" spans="1:7" x14ac:dyDescent="0.3">
      <c r="A36228" s="14">
        <f t="shared" si="1131"/>
        <v>43969.479166666664</v>
      </c>
      <c r="B36228" s="15">
        <v>43969</v>
      </c>
      <c r="C36228" s="16">
        <v>0.47916666666666669</v>
      </c>
      <c r="D36228">
        <v>0.61699999999999999</v>
      </c>
      <c r="E36228">
        <v>0.51</v>
      </c>
      <c r="F36228">
        <v>6.1760000000000002</v>
      </c>
      <c r="G36228">
        <f t="shared" si="1132"/>
        <v>5.9112499999999999</v>
      </c>
    </row>
    <row r="36229" spans="1:7" x14ac:dyDescent="0.3">
      <c r="A36229" s="14">
        <f t="shared" ref="A36229:A36292" si="1133">B36229+C36229</f>
        <v>43969.482638888891</v>
      </c>
      <c r="B36229" s="15">
        <v>43969</v>
      </c>
      <c r="C36229" s="16">
        <v>0.4826388888888889</v>
      </c>
      <c r="D36229">
        <v>0.63400000000000001</v>
      </c>
      <c r="E36229">
        <v>0.48</v>
      </c>
      <c r="F36229">
        <v>6.0010000000000003</v>
      </c>
      <c r="G36229">
        <f t="shared" si="1132"/>
        <v>6.0535000000000005</v>
      </c>
    </row>
    <row r="36230" spans="1:7" x14ac:dyDescent="0.3">
      <c r="A36230" s="14">
        <f t="shared" si="1133"/>
        <v>43969.486111111109</v>
      </c>
      <c r="B36230" s="15">
        <v>43969</v>
      </c>
      <c r="C36230" s="16">
        <v>0.4861111111111111</v>
      </c>
      <c r="D36230">
        <v>0.55800000000000005</v>
      </c>
      <c r="E36230">
        <v>0.56999999999999995</v>
      </c>
      <c r="F36230">
        <v>5.867</v>
      </c>
      <c r="G36230">
        <f t="shared" si="1132"/>
        <v>5.8615000000000004</v>
      </c>
    </row>
    <row r="36231" spans="1:7" x14ac:dyDescent="0.3">
      <c r="A36231" s="14">
        <f t="shared" si="1133"/>
        <v>43969.489583333336</v>
      </c>
      <c r="B36231" s="15">
        <v>43969</v>
      </c>
      <c r="C36231" s="16">
        <v>0.48958333333333331</v>
      </c>
      <c r="D36231">
        <v>0.55800000000000005</v>
      </c>
      <c r="E36231">
        <v>0.52</v>
      </c>
      <c r="F36231">
        <v>5.4020000000000001</v>
      </c>
      <c r="G36231">
        <f t="shared" si="1132"/>
        <v>5.5009999999999994</v>
      </c>
    </row>
    <row r="36232" spans="1:7" x14ac:dyDescent="0.3">
      <c r="A36232" s="14">
        <f t="shared" si="1133"/>
        <v>43969.493055555555</v>
      </c>
      <c r="B36232" s="15">
        <v>43969</v>
      </c>
      <c r="C36232" s="16">
        <v>0.49305555555555558</v>
      </c>
      <c r="D36232">
        <v>0.55800000000000005</v>
      </c>
      <c r="E36232">
        <v>0.46</v>
      </c>
      <c r="F36232">
        <v>4.734</v>
      </c>
      <c r="G36232">
        <f t="shared" si="1132"/>
        <v>5.1150000000000002</v>
      </c>
    </row>
    <row r="36233" spans="1:7" x14ac:dyDescent="0.3">
      <c r="A36233" s="14">
        <f t="shared" si="1133"/>
        <v>43969.496527777781</v>
      </c>
      <c r="B36233" s="15">
        <v>43969</v>
      </c>
      <c r="C36233" s="16">
        <v>0.49652777777777773</v>
      </c>
      <c r="D36233">
        <v>0.55800000000000005</v>
      </c>
      <c r="E36233">
        <v>0.43</v>
      </c>
      <c r="F36233">
        <v>4.4569999999999999</v>
      </c>
      <c r="G36233">
        <f t="shared" si="1132"/>
        <v>4.9842500000000003</v>
      </c>
    </row>
    <row r="36234" spans="1:7" x14ac:dyDescent="0.3">
      <c r="A36234" s="14">
        <f t="shared" si="1133"/>
        <v>43969.5</v>
      </c>
      <c r="B36234" s="15">
        <v>43969</v>
      </c>
      <c r="C36234" s="16">
        <v>0.5</v>
      </c>
      <c r="D36234">
        <v>0.56599999999999995</v>
      </c>
      <c r="E36234">
        <v>0.51</v>
      </c>
      <c r="F36234">
        <v>5.3440000000000003</v>
      </c>
      <c r="G36234">
        <f t="shared" si="1132"/>
        <v>5.0862499999999997</v>
      </c>
    </row>
    <row r="36235" spans="1:7" x14ac:dyDescent="0.3">
      <c r="A36235" s="14">
        <f t="shared" si="1133"/>
        <v>43969.503472222219</v>
      </c>
      <c r="B36235" s="15">
        <v>43969</v>
      </c>
      <c r="C36235" s="16">
        <v>0.50347222222222221</v>
      </c>
      <c r="D36235">
        <v>0.58299999999999996</v>
      </c>
      <c r="E36235">
        <v>0.53</v>
      </c>
      <c r="F36235">
        <v>5.81</v>
      </c>
      <c r="G36235">
        <f t="shared" si="1132"/>
        <v>5.0434999999999999</v>
      </c>
    </row>
    <row r="36236" spans="1:7" x14ac:dyDescent="0.3">
      <c r="A36236" s="14">
        <f t="shared" si="1133"/>
        <v>43969.506944444445</v>
      </c>
      <c r="B36236" s="15">
        <v>43969</v>
      </c>
      <c r="C36236" s="16">
        <v>0.50694444444444442</v>
      </c>
      <c r="D36236">
        <v>0.54100000000000004</v>
      </c>
      <c r="E36236">
        <v>0.46</v>
      </c>
      <c r="F36236">
        <v>4.5629999999999997</v>
      </c>
      <c r="G36236">
        <f t="shared" si="1132"/>
        <v>5.16425</v>
      </c>
    </row>
    <row r="36237" spans="1:7" x14ac:dyDescent="0.3">
      <c r="A36237" s="14">
        <f t="shared" si="1133"/>
        <v>43969.510416666664</v>
      </c>
      <c r="B36237" s="15">
        <v>43969</v>
      </c>
      <c r="C36237" s="16">
        <v>0.51041666666666663</v>
      </c>
      <c r="D36237">
        <v>0.54900000000000004</v>
      </c>
      <c r="E36237">
        <v>0.49</v>
      </c>
      <c r="F36237">
        <v>4.9400000000000004</v>
      </c>
      <c r="G36237">
        <f t="shared" si="1132"/>
        <v>5.1760000000000002</v>
      </c>
    </row>
    <row r="36238" spans="1:7" x14ac:dyDescent="0.3">
      <c r="A36238" s="14">
        <f t="shared" si="1133"/>
        <v>43969.513888888891</v>
      </c>
      <c r="B36238" s="15">
        <v>43969</v>
      </c>
      <c r="C36238" s="16">
        <v>0.51388888888888895</v>
      </c>
      <c r="D36238">
        <v>0.61699999999999999</v>
      </c>
      <c r="E36238">
        <v>0.45</v>
      </c>
      <c r="F36238">
        <v>5.391</v>
      </c>
      <c r="G36238">
        <f t="shared" si="1132"/>
        <v>5.3979999999999997</v>
      </c>
    </row>
    <row r="36239" spans="1:7" x14ac:dyDescent="0.3">
      <c r="A36239" s="14">
        <f t="shared" si="1133"/>
        <v>43969.517361111109</v>
      </c>
      <c r="B36239" s="15">
        <v>43969</v>
      </c>
      <c r="C36239" s="16">
        <v>0.51736111111111105</v>
      </c>
      <c r="D36239">
        <v>0.6</v>
      </c>
      <c r="E36239">
        <v>0.57999999999999996</v>
      </c>
      <c r="F36239">
        <v>6.6980000000000004</v>
      </c>
      <c r="G36239">
        <f t="shared" si="1132"/>
        <v>5.66275</v>
      </c>
    </row>
    <row r="36240" spans="1:7" x14ac:dyDescent="0.3">
      <c r="A36240" s="14">
        <f t="shared" si="1133"/>
        <v>43969.520833333336</v>
      </c>
      <c r="B36240" s="15">
        <v>43969</v>
      </c>
      <c r="C36240" s="16">
        <v>0.52083333333333337</v>
      </c>
      <c r="D36240">
        <v>0.58299999999999996</v>
      </c>
      <c r="E36240">
        <v>0.51</v>
      </c>
      <c r="F36240">
        <v>5.6219999999999999</v>
      </c>
      <c r="G36240">
        <f t="shared" si="1132"/>
        <v>5.7539999999999996</v>
      </c>
    </row>
    <row r="36241" spans="1:7" x14ac:dyDescent="0.3">
      <c r="A36241" s="14">
        <f t="shared" si="1133"/>
        <v>43969.524305555555</v>
      </c>
      <c r="B36241" s="15">
        <v>43969</v>
      </c>
      <c r="C36241" s="16">
        <v>0.52430555555555558</v>
      </c>
      <c r="D36241">
        <v>0.59199999999999997</v>
      </c>
      <c r="E36241">
        <v>0.47</v>
      </c>
      <c r="F36241">
        <v>5.3049999999999997</v>
      </c>
      <c r="G36241">
        <f t="shared" si="1132"/>
        <v>5.6840000000000002</v>
      </c>
    </row>
    <row r="36242" spans="1:7" x14ac:dyDescent="0.3">
      <c r="A36242" s="14">
        <f t="shared" si="1133"/>
        <v>43969.527777777781</v>
      </c>
      <c r="B36242" s="15">
        <v>43969</v>
      </c>
      <c r="C36242" s="16">
        <v>0.52777777777777779</v>
      </c>
      <c r="D36242">
        <v>0.58299999999999996</v>
      </c>
      <c r="E36242">
        <v>0.46</v>
      </c>
      <c r="F36242">
        <v>5.1109999999999998</v>
      </c>
      <c r="G36242">
        <f t="shared" si="1132"/>
        <v>5.3755000000000006</v>
      </c>
    </row>
    <row r="36243" spans="1:7" x14ac:dyDescent="0.3">
      <c r="A36243" s="14">
        <f t="shared" si="1133"/>
        <v>43969.53125</v>
      </c>
      <c r="B36243" s="15">
        <v>43969</v>
      </c>
      <c r="C36243" s="16">
        <v>0.53125</v>
      </c>
      <c r="D36243">
        <v>0.55800000000000005</v>
      </c>
      <c r="E36243">
        <v>0.53</v>
      </c>
      <c r="F36243">
        <v>5.4640000000000004</v>
      </c>
      <c r="G36243">
        <f t="shared" si="1132"/>
        <v>4.9337499999999999</v>
      </c>
    </row>
    <row r="36244" spans="1:7" x14ac:dyDescent="0.3">
      <c r="A36244" s="14">
        <f t="shared" si="1133"/>
        <v>43969.534722222219</v>
      </c>
      <c r="B36244" s="15">
        <v>43969</v>
      </c>
      <c r="C36244" s="16">
        <v>0.53472222222222221</v>
      </c>
      <c r="D36244">
        <v>0.51500000000000001</v>
      </c>
      <c r="E36244">
        <v>0.42</v>
      </c>
      <c r="F36244">
        <v>3.855</v>
      </c>
      <c r="G36244">
        <f t="shared" si="1132"/>
        <v>4.7305000000000001</v>
      </c>
    </row>
    <row r="36245" spans="1:7" x14ac:dyDescent="0.3">
      <c r="A36245" s="14">
        <f t="shared" si="1133"/>
        <v>43969.538194444445</v>
      </c>
      <c r="B36245" s="15">
        <v>43969</v>
      </c>
      <c r="C36245" s="16">
        <v>0.53819444444444442</v>
      </c>
      <c r="D36245">
        <v>0.51500000000000001</v>
      </c>
      <c r="E36245">
        <v>0.49</v>
      </c>
      <c r="F36245">
        <v>4.492</v>
      </c>
      <c r="G36245">
        <f t="shared" si="1132"/>
        <v>4.75875</v>
      </c>
    </row>
    <row r="36246" spans="1:7" x14ac:dyDescent="0.3">
      <c r="A36246" s="14">
        <f t="shared" si="1133"/>
        <v>43969.541666666664</v>
      </c>
      <c r="B36246" s="15">
        <v>43969</v>
      </c>
      <c r="C36246" s="16">
        <v>0.54166666666666663</v>
      </c>
      <c r="D36246">
        <v>0.55800000000000005</v>
      </c>
      <c r="E36246">
        <v>0.51</v>
      </c>
      <c r="F36246">
        <v>5.2240000000000002</v>
      </c>
      <c r="G36246">
        <f t="shared" si="1132"/>
        <v>5.0125000000000002</v>
      </c>
    </row>
    <row r="36247" spans="1:7" x14ac:dyDescent="0.3">
      <c r="A36247" s="14">
        <f t="shared" si="1133"/>
        <v>43969.545138888891</v>
      </c>
      <c r="B36247" s="15">
        <v>43969</v>
      </c>
      <c r="C36247" s="16">
        <v>0.54513888888888895</v>
      </c>
      <c r="D36247">
        <v>0.6</v>
      </c>
      <c r="E36247">
        <v>0.56000000000000005</v>
      </c>
      <c r="F36247">
        <v>6.4790000000000001</v>
      </c>
      <c r="G36247">
        <f t="shared" si="1132"/>
        <v>5.3257500000000002</v>
      </c>
    </row>
    <row r="36248" spans="1:7" x14ac:dyDescent="0.3">
      <c r="A36248" s="14">
        <f t="shared" si="1133"/>
        <v>43969.548611111109</v>
      </c>
      <c r="B36248" s="15">
        <v>43969</v>
      </c>
      <c r="C36248" s="16">
        <v>0.54861111111111105</v>
      </c>
      <c r="D36248">
        <v>0.59199999999999997</v>
      </c>
      <c r="E36248">
        <v>0.45</v>
      </c>
      <c r="F36248">
        <v>5.1079999999999997</v>
      </c>
      <c r="G36248">
        <f t="shared" si="1132"/>
        <v>5.8979999999999997</v>
      </c>
    </row>
    <row r="36249" spans="1:7" x14ac:dyDescent="0.3">
      <c r="A36249" s="14">
        <f t="shared" si="1133"/>
        <v>43969.552083333336</v>
      </c>
      <c r="B36249" s="15">
        <v>43969</v>
      </c>
      <c r="C36249" s="16">
        <v>0.55208333333333337</v>
      </c>
      <c r="D36249">
        <v>0.63400000000000001</v>
      </c>
      <c r="E36249">
        <v>0.54</v>
      </c>
      <c r="F36249">
        <v>6.7809999999999997</v>
      </c>
      <c r="G36249">
        <f t="shared" ref="G36249:G36312" si="1134">AVERAGE(F36247:F36250)</f>
        <v>5.4994999999999994</v>
      </c>
    </row>
    <row r="36250" spans="1:7" x14ac:dyDescent="0.3">
      <c r="A36250" s="14">
        <f t="shared" si="1133"/>
        <v>43969.555555555555</v>
      </c>
      <c r="B36250" s="15">
        <v>43969</v>
      </c>
      <c r="C36250" s="16">
        <v>0.55555555555555558</v>
      </c>
      <c r="D36250">
        <v>0.49</v>
      </c>
      <c r="E36250">
        <v>0.43</v>
      </c>
      <c r="F36250">
        <v>3.63</v>
      </c>
      <c r="G36250">
        <f t="shared" si="1134"/>
        <v>4.7329999999999997</v>
      </c>
    </row>
    <row r="36251" spans="1:7" x14ac:dyDescent="0.3">
      <c r="A36251" s="14">
        <f t="shared" si="1133"/>
        <v>43969.559027777781</v>
      </c>
      <c r="B36251" s="15">
        <v>43969</v>
      </c>
      <c r="C36251" s="16">
        <v>0.55902777777777779</v>
      </c>
      <c r="D36251">
        <v>0.46400000000000002</v>
      </c>
      <c r="E36251">
        <v>0.43</v>
      </c>
      <c r="F36251">
        <v>3.4129999999999998</v>
      </c>
      <c r="G36251">
        <f t="shared" si="1134"/>
        <v>5.0702499999999997</v>
      </c>
    </row>
    <row r="36252" spans="1:7" x14ac:dyDescent="0.3">
      <c r="A36252" s="14">
        <f t="shared" si="1133"/>
        <v>43969.5625</v>
      </c>
      <c r="B36252" s="15">
        <v>43969</v>
      </c>
      <c r="C36252" s="16">
        <v>0.5625</v>
      </c>
      <c r="D36252">
        <v>0.61699999999999999</v>
      </c>
      <c r="E36252">
        <v>0.54</v>
      </c>
      <c r="F36252">
        <v>6.4569999999999999</v>
      </c>
      <c r="G36252">
        <f t="shared" si="1134"/>
        <v>4.4704999999999995</v>
      </c>
    </row>
    <row r="36253" spans="1:7" x14ac:dyDescent="0.3">
      <c r="A36253" s="14">
        <f t="shared" si="1133"/>
        <v>43969.565972222219</v>
      </c>
      <c r="B36253" s="15">
        <v>43969</v>
      </c>
      <c r="C36253" s="16">
        <v>0.56597222222222221</v>
      </c>
      <c r="D36253">
        <v>0.54100000000000004</v>
      </c>
      <c r="E36253">
        <v>0.44</v>
      </c>
      <c r="F36253">
        <v>4.3819999999999997</v>
      </c>
      <c r="G36253">
        <f t="shared" si="1134"/>
        <v>4.76675</v>
      </c>
    </row>
    <row r="36254" spans="1:7" x14ac:dyDescent="0.3">
      <c r="A36254" s="14">
        <f t="shared" si="1133"/>
        <v>43969.569444444445</v>
      </c>
      <c r="B36254" s="15">
        <v>43969</v>
      </c>
      <c r="C36254" s="16">
        <v>0.56944444444444442</v>
      </c>
      <c r="D36254">
        <v>0.55800000000000005</v>
      </c>
      <c r="E36254">
        <v>0.47</v>
      </c>
      <c r="F36254">
        <v>4.8150000000000004</v>
      </c>
      <c r="G36254">
        <f t="shared" si="1134"/>
        <v>5.0934999999999997</v>
      </c>
    </row>
    <row r="36255" spans="1:7" x14ac:dyDescent="0.3">
      <c r="A36255" s="14">
        <f t="shared" si="1133"/>
        <v>43969.572916666664</v>
      </c>
      <c r="B36255" s="15">
        <v>43969</v>
      </c>
      <c r="C36255" s="16">
        <v>0.57291666666666663</v>
      </c>
      <c r="D36255">
        <v>0.54900000000000004</v>
      </c>
      <c r="E36255">
        <v>0.47</v>
      </c>
      <c r="F36255">
        <v>4.72</v>
      </c>
      <c r="G36255">
        <f t="shared" si="1134"/>
        <v>4.6939999999999991</v>
      </c>
    </row>
    <row r="36256" spans="1:7" x14ac:dyDescent="0.3">
      <c r="A36256" s="14">
        <f t="shared" si="1133"/>
        <v>43969.576388888891</v>
      </c>
      <c r="B36256" s="15">
        <v>43969</v>
      </c>
      <c r="C36256" s="16">
        <v>0.57638888888888895</v>
      </c>
      <c r="D36256">
        <v>0.54900000000000004</v>
      </c>
      <c r="E36256">
        <v>0.48</v>
      </c>
      <c r="F36256">
        <v>4.859</v>
      </c>
      <c r="G36256">
        <f t="shared" si="1134"/>
        <v>5.04575</v>
      </c>
    </row>
    <row r="36257" spans="1:7" x14ac:dyDescent="0.3">
      <c r="A36257" s="14">
        <f t="shared" si="1133"/>
        <v>43969.579861111109</v>
      </c>
      <c r="B36257" s="15">
        <v>43969</v>
      </c>
      <c r="C36257" s="16">
        <v>0.57986111111111105</v>
      </c>
      <c r="D36257">
        <v>0.6</v>
      </c>
      <c r="E36257">
        <v>0.5</v>
      </c>
      <c r="F36257">
        <v>5.7889999999999997</v>
      </c>
      <c r="G36257">
        <f t="shared" si="1134"/>
        <v>5.2285000000000004</v>
      </c>
    </row>
    <row r="36258" spans="1:7" x14ac:dyDescent="0.3">
      <c r="A36258" s="14">
        <f t="shared" si="1133"/>
        <v>43969.583333333336</v>
      </c>
      <c r="B36258" s="15">
        <v>43969</v>
      </c>
      <c r="C36258" s="16">
        <v>0.58333333333333337</v>
      </c>
      <c r="D36258">
        <v>0.54900000000000004</v>
      </c>
      <c r="E36258">
        <v>0.55000000000000004</v>
      </c>
      <c r="F36258">
        <v>5.5460000000000003</v>
      </c>
      <c r="G36258">
        <f t="shared" si="1134"/>
        <v>5.3722499999999993</v>
      </c>
    </row>
    <row r="36259" spans="1:7" x14ac:dyDescent="0.3">
      <c r="A36259" s="14">
        <f t="shared" si="1133"/>
        <v>43969.586805555555</v>
      </c>
      <c r="B36259" s="15">
        <v>43969</v>
      </c>
      <c r="C36259" s="16">
        <v>0.58680555555555558</v>
      </c>
      <c r="D36259">
        <v>0.58299999999999996</v>
      </c>
      <c r="E36259">
        <v>0.48</v>
      </c>
      <c r="F36259">
        <v>5.2949999999999999</v>
      </c>
      <c r="G36259">
        <f t="shared" si="1134"/>
        <v>5.4082500000000007</v>
      </c>
    </row>
    <row r="36260" spans="1:7" x14ac:dyDescent="0.3">
      <c r="A36260" s="14">
        <f t="shared" si="1133"/>
        <v>43969.590277777781</v>
      </c>
      <c r="B36260" s="15">
        <v>43969</v>
      </c>
      <c r="C36260" s="16">
        <v>0.59027777777777779</v>
      </c>
      <c r="D36260">
        <v>0.54100000000000004</v>
      </c>
      <c r="E36260">
        <v>0.51</v>
      </c>
      <c r="F36260">
        <v>5.0030000000000001</v>
      </c>
      <c r="G36260">
        <f t="shared" si="1134"/>
        <v>5.26</v>
      </c>
    </row>
    <row r="36261" spans="1:7" x14ac:dyDescent="0.3">
      <c r="A36261" s="14">
        <f t="shared" si="1133"/>
        <v>43969.59375</v>
      </c>
      <c r="B36261" s="15">
        <v>43969</v>
      </c>
      <c r="C36261" s="16">
        <v>0.59375</v>
      </c>
      <c r="D36261">
        <v>0.59199999999999997</v>
      </c>
      <c r="E36261">
        <v>0.46</v>
      </c>
      <c r="F36261">
        <v>5.1959999999999997</v>
      </c>
      <c r="G36261">
        <f t="shared" si="1134"/>
        <v>4.9660000000000002</v>
      </c>
    </row>
    <row r="36262" spans="1:7" x14ac:dyDescent="0.3">
      <c r="A36262" s="14">
        <f t="shared" si="1133"/>
        <v>43969.597222222219</v>
      </c>
      <c r="B36262" s="15">
        <v>43969</v>
      </c>
      <c r="C36262" s="16">
        <v>0.59722222222222221</v>
      </c>
      <c r="D36262">
        <v>0.52400000000000002</v>
      </c>
      <c r="E36262">
        <v>0.46</v>
      </c>
      <c r="F36262">
        <v>4.37</v>
      </c>
      <c r="G36262">
        <f t="shared" si="1134"/>
        <v>4.9882499999999999</v>
      </c>
    </row>
    <row r="36263" spans="1:7" x14ac:dyDescent="0.3">
      <c r="A36263" s="14">
        <f t="shared" si="1133"/>
        <v>43969.600694444445</v>
      </c>
      <c r="B36263" s="15">
        <v>43969</v>
      </c>
      <c r="C36263" s="16">
        <v>0.60069444444444442</v>
      </c>
      <c r="D36263">
        <v>0.50700000000000001</v>
      </c>
      <c r="E36263">
        <v>0.6</v>
      </c>
      <c r="F36263">
        <v>5.3840000000000003</v>
      </c>
      <c r="G36263">
        <f t="shared" si="1134"/>
        <v>4.7074999999999996</v>
      </c>
    </row>
    <row r="36264" spans="1:7" x14ac:dyDescent="0.3">
      <c r="A36264" s="14">
        <f t="shared" si="1133"/>
        <v>43969.604166666664</v>
      </c>
      <c r="B36264" s="15">
        <v>43969</v>
      </c>
      <c r="C36264" s="16">
        <v>0.60416666666666663</v>
      </c>
      <c r="D36264">
        <v>0.47199999999999998</v>
      </c>
      <c r="E36264">
        <v>0.48</v>
      </c>
      <c r="F36264">
        <v>3.88</v>
      </c>
      <c r="G36264">
        <f t="shared" si="1134"/>
        <v>4.6029999999999998</v>
      </c>
    </row>
    <row r="36265" spans="1:7" x14ac:dyDescent="0.3">
      <c r="A36265" s="14">
        <f t="shared" si="1133"/>
        <v>43969.607638888891</v>
      </c>
      <c r="B36265" s="15">
        <v>43969</v>
      </c>
      <c r="C36265" s="16">
        <v>0.60763888888888895</v>
      </c>
      <c r="D36265">
        <v>0.54100000000000004</v>
      </c>
      <c r="E36265">
        <v>0.48</v>
      </c>
      <c r="F36265">
        <v>4.7779999999999996</v>
      </c>
      <c r="G36265">
        <f t="shared" si="1134"/>
        <v>4.5594999999999999</v>
      </c>
    </row>
    <row r="36266" spans="1:7" x14ac:dyDescent="0.3">
      <c r="A36266" s="14">
        <f t="shared" si="1133"/>
        <v>43969.611111111109</v>
      </c>
      <c r="B36266" s="15">
        <v>43969</v>
      </c>
      <c r="C36266" s="16">
        <v>0.61111111111111105</v>
      </c>
      <c r="D36266">
        <v>0.53200000000000003</v>
      </c>
      <c r="E36266">
        <v>0.44</v>
      </c>
      <c r="F36266">
        <v>4.1959999999999997</v>
      </c>
      <c r="G36266">
        <f t="shared" si="1134"/>
        <v>4.4094999999999995</v>
      </c>
    </row>
    <row r="36267" spans="1:7" x14ac:dyDescent="0.3">
      <c r="A36267" s="14">
        <f t="shared" si="1133"/>
        <v>43969.614583333336</v>
      </c>
      <c r="B36267" s="15">
        <v>43969</v>
      </c>
      <c r="C36267" s="16">
        <v>0.61458333333333337</v>
      </c>
      <c r="D36267">
        <v>0.50700000000000001</v>
      </c>
      <c r="E36267">
        <v>0.53</v>
      </c>
      <c r="F36267">
        <v>4.7839999999999998</v>
      </c>
      <c r="G36267">
        <f t="shared" si="1134"/>
        <v>4.5354999999999999</v>
      </c>
    </row>
    <row r="36268" spans="1:7" x14ac:dyDescent="0.3">
      <c r="A36268" s="14">
        <f t="shared" si="1133"/>
        <v>43969.618055555555</v>
      </c>
      <c r="B36268" s="15">
        <v>43969</v>
      </c>
      <c r="C36268" s="16">
        <v>0.61805555555555558</v>
      </c>
      <c r="D36268">
        <v>0.54100000000000004</v>
      </c>
      <c r="E36268">
        <v>0.44</v>
      </c>
      <c r="F36268">
        <v>4.3840000000000003</v>
      </c>
      <c r="G36268">
        <f t="shared" si="1134"/>
        <v>4.7840000000000007</v>
      </c>
    </row>
    <row r="36269" spans="1:7" x14ac:dyDescent="0.3">
      <c r="A36269" s="14">
        <f t="shared" si="1133"/>
        <v>43969.621527777781</v>
      </c>
      <c r="B36269" s="15">
        <v>43969</v>
      </c>
      <c r="C36269" s="16">
        <v>0.62152777777777779</v>
      </c>
      <c r="D36269">
        <v>0.58299999999999996</v>
      </c>
      <c r="E36269">
        <v>0.52</v>
      </c>
      <c r="F36269">
        <v>5.7720000000000002</v>
      </c>
      <c r="G36269">
        <f t="shared" si="1134"/>
        <v>5.4175000000000004</v>
      </c>
    </row>
    <row r="36270" spans="1:7" x14ac:dyDescent="0.3">
      <c r="A36270" s="14">
        <f t="shared" si="1133"/>
        <v>43969.625</v>
      </c>
      <c r="B36270" s="15">
        <v>43969</v>
      </c>
      <c r="C36270" s="16">
        <v>0.625</v>
      </c>
      <c r="D36270">
        <v>0.59199999999999997</v>
      </c>
      <c r="E36270">
        <v>0.6</v>
      </c>
      <c r="F36270">
        <v>6.73</v>
      </c>
      <c r="G36270">
        <f t="shared" si="1134"/>
        <v>5.7415000000000003</v>
      </c>
    </row>
    <row r="36271" spans="1:7" x14ac:dyDescent="0.3">
      <c r="A36271" s="14">
        <f t="shared" si="1133"/>
        <v>43969.628472222219</v>
      </c>
      <c r="B36271" s="15">
        <v>43969</v>
      </c>
      <c r="C36271" s="16">
        <v>0.62847222222222221</v>
      </c>
      <c r="D36271">
        <v>0.56599999999999995</v>
      </c>
      <c r="E36271">
        <v>0.56999999999999995</v>
      </c>
      <c r="F36271">
        <v>6.08</v>
      </c>
      <c r="G36271">
        <f t="shared" si="1134"/>
        <v>5.8689999999999998</v>
      </c>
    </row>
    <row r="36272" spans="1:7" x14ac:dyDescent="0.3">
      <c r="A36272" s="14">
        <f t="shared" si="1133"/>
        <v>43969.631944444445</v>
      </c>
      <c r="B36272" s="15">
        <v>43969</v>
      </c>
      <c r="C36272" s="16">
        <v>0.63194444444444442</v>
      </c>
      <c r="D36272">
        <v>0.55800000000000005</v>
      </c>
      <c r="E36272">
        <v>0.47</v>
      </c>
      <c r="F36272">
        <v>4.8940000000000001</v>
      </c>
      <c r="G36272">
        <f t="shared" si="1134"/>
        <v>5.3875000000000002</v>
      </c>
    </row>
    <row r="36273" spans="1:7" x14ac:dyDescent="0.3">
      <c r="A36273" s="14">
        <f t="shared" si="1133"/>
        <v>43969.635416666664</v>
      </c>
      <c r="B36273" s="15">
        <v>43969</v>
      </c>
      <c r="C36273" s="16">
        <v>0.63541666666666663</v>
      </c>
      <c r="D36273">
        <v>0.45500000000000002</v>
      </c>
      <c r="E36273">
        <v>0.5</v>
      </c>
      <c r="F36273">
        <v>3.8460000000000001</v>
      </c>
      <c r="G36273">
        <f t="shared" si="1134"/>
        <v>5.0295000000000005</v>
      </c>
    </row>
    <row r="36274" spans="1:7" x14ac:dyDescent="0.3">
      <c r="A36274" s="14">
        <f t="shared" si="1133"/>
        <v>43969.638888888891</v>
      </c>
      <c r="B36274" s="15">
        <v>43969</v>
      </c>
      <c r="C36274" s="16">
        <v>0.63888888888888895</v>
      </c>
      <c r="D36274">
        <v>0.52400000000000002</v>
      </c>
      <c r="E36274">
        <v>0.56000000000000005</v>
      </c>
      <c r="F36274">
        <v>5.298</v>
      </c>
      <c r="G36274">
        <f t="shared" si="1134"/>
        <v>4.9612499999999997</v>
      </c>
    </row>
    <row r="36275" spans="1:7" x14ac:dyDescent="0.3">
      <c r="A36275" s="14">
        <f t="shared" si="1133"/>
        <v>43969.642361111109</v>
      </c>
      <c r="B36275" s="15">
        <v>43969</v>
      </c>
      <c r="C36275" s="16">
        <v>0.64236111111111105</v>
      </c>
      <c r="D36275">
        <v>0.57499999999999996</v>
      </c>
      <c r="E36275">
        <v>0.54</v>
      </c>
      <c r="F36275">
        <v>5.8070000000000004</v>
      </c>
      <c r="G36275">
        <f t="shared" si="1134"/>
        <v>4.8005000000000004</v>
      </c>
    </row>
    <row r="36276" spans="1:7" x14ac:dyDescent="0.3">
      <c r="A36276" s="14">
        <f t="shared" si="1133"/>
        <v>43969.645833333336</v>
      </c>
      <c r="B36276" s="15">
        <v>43969</v>
      </c>
      <c r="C36276" s="16">
        <v>0.64583333333333337</v>
      </c>
      <c r="D36276">
        <v>0.498</v>
      </c>
      <c r="E36276">
        <v>0.49</v>
      </c>
      <c r="F36276">
        <v>4.2510000000000003</v>
      </c>
      <c r="G36276">
        <f t="shared" si="1134"/>
        <v>4.9582500000000005</v>
      </c>
    </row>
    <row r="36277" spans="1:7" x14ac:dyDescent="0.3">
      <c r="A36277" s="14">
        <f t="shared" si="1133"/>
        <v>43969.649305555555</v>
      </c>
      <c r="B36277" s="15">
        <v>43969</v>
      </c>
      <c r="C36277" s="16">
        <v>0.64930555555555558</v>
      </c>
      <c r="D36277">
        <v>0.51500000000000001</v>
      </c>
      <c r="E36277">
        <v>0.49</v>
      </c>
      <c r="F36277">
        <v>4.4770000000000003</v>
      </c>
      <c r="G36277">
        <f t="shared" si="1134"/>
        <v>5.02475</v>
      </c>
    </row>
    <row r="36278" spans="1:7" x14ac:dyDescent="0.3">
      <c r="A36278" s="14">
        <f t="shared" si="1133"/>
        <v>43969.652777777781</v>
      </c>
      <c r="B36278" s="15">
        <v>43969</v>
      </c>
      <c r="C36278" s="16">
        <v>0.65277777777777779</v>
      </c>
      <c r="D36278">
        <v>0.56599999999999995</v>
      </c>
      <c r="E36278">
        <v>0.53</v>
      </c>
      <c r="F36278">
        <v>5.5640000000000001</v>
      </c>
      <c r="G36278">
        <f t="shared" si="1134"/>
        <v>4.7505000000000006</v>
      </c>
    </row>
    <row r="36279" spans="1:7" x14ac:dyDescent="0.3">
      <c r="A36279" s="14">
        <f t="shared" si="1133"/>
        <v>43969.65625</v>
      </c>
      <c r="B36279" s="15">
        <v>43969</v>
      </c>
      <c r="C36279" s="16">
        <v>0.65625</v>
      </c>
      <c r="D36279">
        <v>0.53200000000000003</v>
      </c>
      <c r="E36279">
        <v>0.49</v>
      </c>
      <c r="F36279">
        <v>4.71</v>
      </c>
      <c r="G36279">
        <f t="shared" si="1134"/>
        <v>4.7565000000000008</v>
      </c>
    </row>
    <row r="36280" spans="1:7" x14ac:dyDescent="0.3">
      <c r="A36280" s="14">
        <f t="shared" si="1133"/>
        <v>43969.659722222219</v>
      </c>
      <c r="B36280" s="15">
        <v>43969</v>
      </c>
      <c r="C36280" s="16">
        <v>0.65972222222222221</v>
      </c>
      <c r="D36280">
        <v>0.53200000000000003</v>
      </c>
      <c r="E36280">
        <v>0.44</v>
      </c>
      <c r="F36280">
        <v>4.2750000000000004</v>
      </c>
      <c r="G36280">
        <f t="shared" si="1134"/>
        <v>4.8580000000000005</v>
      </c>
    </row>
    <row r="36281" spans="1:7" x14ac:dyDescent="0.3">
      <c r="A36281" s="14">
        <f t="shared" si="1133"/>
        <v>43969.663194444445</v>
      </c>
      <c r="B36281" s="15">
        <v>43969</v>
      </c>
      <c r="C36281" s="16">
        <v>0.66319444444444442</v>
      </c>
      <c r="D36281">
        <v>0.55800000000000005</v>
      </c>
      <c r="E36281">
        <v>0.47</v>
      </c>
      <c r="F36281">
        <v>4.883</v>
      </c>
      <c r="G36281">
        <f t="shared" si="1134"/>
        <v>5.1467499999999999</v>
      </c>
    </row>
    <row r="36282" spans="1:7" x14ac:dyDescent="0.3">
      <c r="A36282" s="14">
        <f t="shared" si="1133"/>
        <v>43969.666666666664</v>
      </c>
      <c r="B36282" s="15">
        <v>43969</v>
      </c>
      <c r="C36282" s="16">
        <v>0.66666666666666663</v>
      </c>
      <c r="D36282">
        <v>0.58299999999999996</v>
      </c>
      <c r="E36282">
        <v>0.61</v>
      </c>
      <c r="F36282">
        <v>6.7190000000000003</v>
      </c>
      <c r="G36282">
        <f t="shared" si="1134"/>
        <v>5.5132500000000011</v>
      </c>
    </row>
    <row r="36283" spans="1:7" x14ac:dyDescent="0.3">
      <c r="A36283" s="14">
        <f t="shared" si="1133"/>
        <v>43969.670138888891</v>
      </c>
      <c r="B36283" s="15">
        <v>43969</v>
      </c>
      <c r="C36283" s="16">
        <v>0.67013888888888884</v>
      </c>
      <c r="D36283">
        <v>0.498</v>
      </c>
      <c r="E36283">
        <v>0.71</v>
      </c>
      <c r="F36283">
        <v>6.1760000000000002</v>
      </c>
      <c r="G36283">
        <f t="shared" si="1134"/>
        <v>6.1079999999999997</v>
      </c>
    </row>
    <row r="36284" spans="1:7" x14ac:dyDescent="0.3">
      <c r="A36284" s="14">
        <f t="shared" si="1133"/>
        <v>43969.673611111109</v>
      </c>
      <c r="B36284" s="15">
        <v>43969</v>
      </c>
      <c r="C36284" s="16">
        <v>0.67361111111111116</v>
      </c>
      <c r="D36284">
        <v>0.57499999999999996</v>
      </c>
      <c r="E36284">
        <v>0.62</v>
      </c>
      <c r="F36284">
        <v>6.6539999999999999</v>
      </c>
      <c r="G36284">
        <f t="shared" si="1134"/>
        <v>7.0754999999999999</v>
      </c>
    </row>
    <row r="36285" spans="1:7" x14ac:dyDescent="0.3">
      <c r="A36285" s="14">
        <f t="shared" si="1133"/>
        <v>43969.677083333336</v>
      </c>
      <c r="B36285" s="15">
        <v>43969</v>
      </c>
      <c r="C36285" s="16">
        <v>0.67708333333333337</v>
      </c>
      <c r="D36285">
        <v>0.64300000000000002</v>
      </c>
      <c r="E36285">
        <v>0.68</v>
      </c>
      <c r="F36285">
        <v>8.7530000000000001</v>
      </c>
      <c r="G36285">
        <f t="shared" si="1134"/>
        <v>8.3692499999999992</v>
      </c>
    </row>
    <row r="36286" spans="1:7" x14ac:dyDescent="0.3">
      <c r="A36286" s="14">
        <f t="shared" si="1133"/>
        <v>43969.680555555555</v>
      </c>
      <c r="B36286" s="15">
        <v>43969</v>
      </c>
      <c r="C36286" s="16">
        <v>0.68055555555555547</v>
      </c>
      <c r="D36286">
        <v>0.64300000000000002</v>
      </c>
      <c r="E36286">
        <v>0.93</v>
      </c>
      <c r="F36286">
        <v>11.894</v>
      </c>
      <c r="G36286">
        <f t="shared" si="1134"/>
        <v>9.1795000000000009</v>
      </c>
    </row>
    <row r="36287" spans="1:7" x14ac:dyDescent="0.3">
      <c r="A36287" s="14">
        <f t="shared" si="1133"/>
        <v>43969.684027777781</v>
      </c>
      <c r="B36287" s="15">
        <v>43969</v>
      </c>
      <c r="C36287" s="16">
        <v>0.68402777777777779</v>
      </c>
      <c r="D36287">
        <v>0.60899999999999999</v>
      </c>
      <c r="E36287">
        <v>0.8</v>
      </c>
      <c r="F36287">
        <v>9.4169999999999998</v>
      </c>
      <c r="G36287">
        <f t="shared" si="1134"/>
        <v>10.05475</v>
      </c>
    </row>
    <row r="36288" spans="1:7" x14ac:dyDescent="0.3">
      <c r="A36288" s="14">
        <f t="shared" si="1133"/>
        <v>43969.6875</v>
      </c>
      <c r="B36288" s="15">
        <v>43969</v>
      </c>
      <c r="C36288" s="16">
        <v>0.6875</v>
      </c>
      <c r="D36288">
        <v>0.60899999999999999</v>
      </c>
      <c r="E36288">
        <v>0.86</v>
      </c>
      <c r="F36288">
        <v>10.154999999999999</v>
      </c>
      <c r="G36288">
        <f t="shared" si="1134"/>
        <v>11.160250000000001</v>
      </c>
    </row>
    <row r="36289" spans="1:7" x14ac:dyDescent="0.3">
      <c r="A36289" s="14">
        <f t="shared" si="1133"/>
        <v>43969.690972222219</v>
      </c>
      <c r="B36289" s="15">
        <v>43969</v>
      </c>
      <c r="C36289" s="16">
        <v>0.69097222222222221</v>
      </c>
      <c r="D36289">
        <v>0.626</v>
      </c>
      <c r="E36289">
        <v>1.07</v>
      </c>
      <c r="F36289">
        <v>13.175000000000001</v>
      </c>
      <c r="G36289">
        <f t="shared" si="1134"/>
        <v>10.669</v>
      </c>
    </row>
    <row r="36290" spans="1:7" x14ac:dyDescent="0.3">
      <c r="A36290" s="14">
        <f t="shared" si="1133"/>
        <v>43969.694444444445</v>
      </c>
      <c r="B36290" s="15">
        <v>43969</v>
      </c>
      <c r="C36290" s="16">
        <v>0.69444444444444453</v>
      </c>
      <c r="D36290">
        <v>0.58299999999999996</v>
      </c>
      <c r="E36290">
        <v>0.9</v>
      </c>
      <c r="F36290">
        <v>9.9290000000000003</v>
      </c>
      <c r="G36290">
        <f t="shared" si="1134"/>
        <v>11.288499999999999</v>
      </c>
    </row>
    <row r="36291" spans="1:7" x14ac:dyDescent="0.3">
      <c r="A36291" s="14">
        <f t="shared" si="1133"/>
        <v>43969.697916666664</v>
      </c>
      <c r="B36291" s="15">
        <v>43969</v>
      </c>
      <c r="C36291" s="16">
        <v>0.69791666666666663</v>
      </c>
      <c r="D36291">
        <v>0.66</v>
      </c>
      <c r="E36291">
        <v>0.89</v>
      </c>
      <c r="F36291">
        <v>11.895</v>
      </c>
      <c r="G36291">
        <f t="shared" si="1134"/>
        <v>11.973249999999998</v>
      </c>
    </row>
    <row r="36292" spans="1:7" x14ac:dyDescent="0.3">
      <c r="A36292" s="14">
        <f t="shared" si="1133"/>
        <v>43969.701388888891</v>
      </c>
      <c r="B36292" s="15">
        <v>43969</v>
      </c>
      <c r="C36292" s="16">
        <v>0.70138888888888884</v>
      </c>
      <c r="D36292">
        <v>0.64300000000000002</v>
      </c>
      <c r="E36292">
        <v>1.01</v>
      </c>
      <c r="F36292">
        <v>12.894</v>
      </c>
      <c r="G36292">
        <f t="shared" si="1134"/>
        <v>12.105749999999999</v>
      </c>
    </row>
    <row r="36293" spans="1:7" x14ac:dyDescent="0.3">
      <c r="A36293" s="14">
        <f t="shared" ref="A36293:A36356" si="1135">B36293+C36293</f>
        <v>43969.704861111109</v>
      </c>
      <c r="B36293" s="15">
        <v>43969</v>
      </c>
      <c r="C36293" s="16">
        <v>0.70486111111111116</v>
      </c>
      <c r="D36293">
        <v>0.67700000000000005</v>
      </c>
      <c r="E36293">
        <v>0.99</v>
      </c>
      <c r="F36293">
        <v>13.705</v>
      </c>
      <c r="G36293">
        <f t="shared" si="1134"/>
        <v>13.570499999999999</v>
      </c>
    </row>
    <row r="36294" spans="1:7" x14ac:dyDescent="0.3">
      <c r="A36294" s="14">
        <f t="shared" si="1135"/>
        <v>43969.708333333336</v>
      </c>
      <c r="B36294" s="15">
        <v>43969</v>
      </c>
      <c r="C36294" s="16">
        <v>0.70833333333333337</v>
      </c>
      <c r="D36294">
        <v>0.67700000000000005</v>
      </c>
      <c r="E36294">
        <v>1.1399999999999999</v>
      </c>
      <c r="F36294">
        <v>15.788</v>
      </c>
      <c r="G36294">
        <f t="shared" si="1134"/>
        <v>14.0825</v>
      </c>
    </row>
    <row r="36295" spans="1:7" x14ac:dyDescent="0.3">
      <c r="A36295" s="14">
        <f t="shared" si="1135"/>
        <v>43969.711805555555</v>
      </c>
      <c r="B36295" s="15">
        <v>43969</v>
      </c>
      <c r="C36295" s="16">
        <v>0.71180555555555547</v>
      </c>
      <c r="D36295">
        <v>0.65100000000000002</v>
      </c>
      <c r="E36295">
        <v>1.07</v>
      </c>
      <c r="F36295">
        <v>13.943</v>
      </c>
      <c r="G36295">
        <f t="shared" si="1134"/>
        <v>14.2905</v>
      </c>
    </row>
    <row r="36296" spans="1:7" x14ac:dyDescent="0.3">
      <c r="A36296" s="14">
        <f t="shared" si="1135"/>
        <v>43969.715277777781</v>
      </c>
      <c r="B36296" s="15">
        <v>43969</v>
      </c>
      <c r="C36296" s="16">
        <v>0.71527777777777779</v>
      </c>
      <c r="D36296">
        <v>0.60899999999999999</v>
      </c>
      <c r="E36296">
        <v>1.1599999999999999</v>
      </c>
      <c r="F36296">
        <v>13.726000000000001</v>
      </c>
      <c r="G36296">
        <f t="shared" si="1134"/>
        <v>14.63425</v>
      </c>
    </row>
    <row r="36297" spans="1:7" x14ac:dyDescent="0.3">
      <c r="A36297" s="14">
        <f t="shared" si="1135"/>
        <v>43969.71875</v>
      </c>
      <c r="B36297" s="15">
        <v>43969</v>
      </c>
      <c r="C36297" s="16">
        <v>0.71875</v>
      </c>
      <c r="D36297">
        <v>0.64300000000000002</v>
      </c>
      <c r="E36297">
        <v>1.18</v>
      </c>
      <c r="F36297">
        <v>15.08</v>
      </c>
      <c r="G36297">
        <f t="shared" si="1134"/>
        <v>15.49625</v>
      </c>
    </row>
    <row r="36298" spans="1:7" x14ac:dyDescent="0.3">
      <c r="A36298" s="14">
        <f t="shared" si="1135"/>
        <v>43969.722222222219</v>
      </c>
      <c r="B36298" s="15">
        <v>43969</v>
      </c>
      <c r="C36298" s="16">
        <v>0.72222222222222221</v>
      </c>
      <c r="D36298">
        <v>0.67700000000000005</v>
      </c>
      <c r="E36298">
        <v>1.39</v>
      </c>
      <c r="F36298">
        <v>19.236000000000001</v>
      </c>
      <c r="G36298">
        <f t="shared" si="1134"/>
        <v>17.62125</v>
      </c>
    </row>
    <row r="36299" spans="1:7" x14ac:dyDescent="0.3">
      <c r="A36299" s="14">
        <f t="shared" si="1135"/>
        <v>43969.725694444445</v>
      </c>
      <c r="B36299" s="15">
        <v>43969</v>
      </c>
      <c r="C36299" s="16">
        <v>0.72569444444444453</v>
      </c>
      <c r="D36299">
        <v>0.71099999999999997</v>
      </c>
      <c r="E36299">
        <v>1.51</v>
      </c>
      <c r="F36299">
        <v>22.443000000000001</v>
      </c>
      <c r="G36299">
        <f t="shared" si="1134"/>
        <v>20.007750000000001</v>
      </c>
    </row>
    <row r="36300" spans="1:7" x14ac:dyDescent="0.3">
      <c r="A36300" s="14">
        <f t="shared" si="1135"/>
        <v>43969.729166666664</v>
      </c>
      <c r="B36300" s="15">
        <v>43969</v>
      </c>
      <c r="C36300" s="16">
        <v>0.72916666666666663</v>
      </c>
      <c r="D36300">
        <v>0.754</v>
      </c>
      <c r="E36300">
        <v>1.44</v>
      </c>
      <c r="F36300">
        <v>23.271999999999998</v>
      </c>
      <c r="G36300">
        <f t="shared" si="1134"/>
        <v>22.350249999999999</v>
      </c>
    </row>
    <row r="36301" spans="1:7" x14ac:dyDescent="0.3">
      <c r="A36301" s="14">
        <f t="shared" si="1135"/>
        <v>43969.732638888891</v>
      </c>
      <c r="B36301" s="15">
        <v>43969</v>
      </c>
      <c r="C36301" s="16">
        <v>0.73263888888888884</v>
      </c>
      <c r="D36301">
        <v>0.72</v>
      </c>
      <c r="E36301">
        <v>1.62</v>
      </c>
      <c r="F36301">
        <v>24.45</v>
      </c>
      <c r="G36301">
        <f t="shared" si="1134"/>
        <v>22.075000000000003</v>
      </c>
    </row>
    <row r="36302" spans="1:7" x14ac:dyDescent="0.3">
      <c r="A36302" s="14">
        <f t="shared" si="1135"/>
        <v>43969.736111111109</v>
      </c>
      <c r="B36302" s="15">
        <v>43969</v>
      </c>
      <c r="C36302" s="16">
        <v>0.73611111111111116</v>
      </c>
      <c r="D36302">
        <v>0.61699999999999999</v>
      </c>
      <c r="E36302">
        <v>1.51</v>
      </c>
      <c r="F36302">
        <v>18.135000000000002</v>
      </c>
      <c r="G36302">
        <f t="shared" si="1134"/>
        <v>20.8185</v>
      </c>
    </row>
    <row r="36303" spans="1:7" x14ac:dyDescent="0.3">
      <c r="A36303" s="14">
        <f t="shared" si="1135"/>
        <v>43969.739583333336</v>
      </c>
      <c r="B36303" s="15">
        <v>43969</v>
      </c>
      <c r="C36303" s="16">
        <v>0.73958333333333337</v>
      </c>
      <c r="D36303">
        <v>0.626</v>
      </c>
      <c r="E36303">
        <v>1.42</v>
      </c>
      <c r="F36303">
        <v>17.417000000000002</v>
      </c>
      <c r="G36303">
        <f t="shared" si="1134"/>
        <v>21.721</v>
      </c>
    </row>
    <row r="36304" spans="1:7" x14ac:dyDescent="0.3">
      <c r="A36304" s="14">
        <f t="shared" si="1135"/>
        <v>43969.743055555555</v>
      </c>
      <c r="B36304" s="15">
        <v>43969</v>
      </c>
      <c r="C36304" s="16">
        <v>0.74305555555555547</v>
      </c>
      <c r="D36304">
        <v>0.754</v>
      </c>
      <c r="E36304">
        <v>1.66</v>
      </c>
      <c r="F36304">
        <v>26.882000000000001</v>
      </c>
      <c r="G36304">
        <f t="shared" si="1134"/>
        <v>21.408250000000002</v>
      </c>
    </row>
    <row r="36305" spans="1:7" x14ac:dyDescent="0.3">
      <c r="A36305" s="14">
        <f t="shared" si="1135"/>
        <v>43969.746527777781</v>
      </c>
      <c r="B36305" s="15">
        <v>43969</v>
      </c>
      <c r="C36305" s="16">
        <v>0.74652777777777779</v>
      </c>
      <c r="D36305">
        <v>0.68600000000000005</v>
      </c>
      <c r="E36305">
        <v>1.65</v>
      </c>
      <c r="F36305">
        <v>23.199000000000002</v>
      </c>
      <c r="G36305">
        <f t="shared" si="1134"/>
        <v>23.227250000000002</v>
      </c>
    </row>
    <row r="36306" spans="1:7" x14ac:dyDescent="0.3">
      <c r="A36306" s="14">
        <f t="shared" si="1135"/>
        <v>43969.75</v>
      </c>
      <c r="B36306" s="15">
        <v>43969</v>
      </c>
      <c r="C36306" s="16">
        <v>0.75</v>
      </c>
      <c r="D36306">
        <v>0.77100000000000002</v>
      </c>
      <c r="E36306">
        <v>1.52</v>
      </c>
      <c r="F36306">
        <v>25.411000000000001</v>
      </c>
      <c r="G36306">
        <f t="shared" si="1134"/>
        <v>25.499750000000002</v>
      </c>
    </row>
    <row r="36307" spans="1:7" x14ac:dyDescent="0.3">
      <c r="A36307" s="14">
        <f t="shared" si="1135"/>
        <v>43969.753472222219</v>
      </c>
      <c r="B36307" s="15">
        <v>43969</v>
      </c>
      <c r="C36307" s="16">
        <v>0.75347222222222221</v>
      </c>
      <c r="D36307">
        <v>0.72799999999999998</v>
      </c>
      <c r="E36307">
        <v>1.72</v>
      </c>
      <c r="F36307">
        <v>26.507000000000001</v>
      </c>
      <c r="G36307">
        <f t="shared" si="1134"/>
        <v>25.488250000000001</v>
      </c>
    </row>
    <row r="36308" spans="1:7" x14ac:dyDescent="0.3">
      <c r="A36308" s="14">
        <f t="shared" si="1135"/>
        <v>43969.756944444445</v>
      </c>
      <c r="B36308" s="15">
        <v>43969</v>
      </c>
      <c r="C36308" s="16">
        <v>0.75694444444444453</v>
      </c>
      <c r="D36308">
        <v>0.78800000000000003</v>
      </c>
      <c r="E36308">
        <v>1.55</v>
      </c>
      <c r="F36308">
        <v>26.835999999999999</v>
      </c>
      <c r="G36308">
        <f t="shared" si="1134"/>
        <v>24.451500000000003</v>
      </c>
    </row>
    <row r="36309" spans="1:7" x14ac:dyDescent="0.3">
      <c r="A36309" s="14">
        <f t="shared" si="1135"/>
        <v>43969.760416666664</v>
      </c>
      <c r="B36309" s="15">
        <v>43969</v>
      </c>
      <c r="C36309" s="16">
        <v>0.76041666666666663</v>
      </c>
      <c r="D36309">
        <v>0.70299999999999996</v>
      </c>
      <c r="E36309">
        <v>1.3</v>
      </c>
      <c r="F36309">
        <v>19.052</v>
      </c>
      <c r="G36309">
        <f t="shared" si="1134"/>
        <v>24.967750000000002</v>
      </c>
    </row>
    <row r="36310" spans="1:7" x14ac:dyDescent="0.3">
      <c r="A36310" s="14">
        <f t="shared" si="1135"/>
        <v>43969.763888888891</v>
      </c>
      <c r="B36310" s="15">
        <v>43969</v>
      </c>
      <c r="C36310" s="16">
        <v>0.76388888888888884</v>
      </c>
      <c r="D36310">
        <v>0.77100000000000002</v>
      </c>
      <c r="E36310">
        <v>1.64</v>
      </c>
      <c r="F36310">
        <v>27.475999999999999</v>
      </c>
      <c r="G36310">
        <f t="shared" si="1134"/>
        <v>23.736000000000001</v>
      </c>
    </row>
    <row r="36311" spans="1:7" x14ac:dyDescent="0.3">
      <c r="A36311" s="14">
        <f t="shared" si="1135"/>
        <v>43969.767361111109</v>
      </c>
      <c r="B36311" s="15">
        <v>43969</v>
      </c>
      <c r="C36311" s="16">
        <v>0.76736111111111116</v>
      </c>
      <c r="D36311">
        <v>0.68600000000000005</v>
      </c>
      <c r="E36311">
        <v>1.53</v>
      </c>
      <c r="F36311">
        <v>21.58</v>
      </c>
      <c r="G36311">
        <f t="shared" si="1134"/>
        <v>19.913499999999999</v>
      </c>
    </row>
    <row r="36312" spans="1:7" x14ac:dyDescent="0.3">
      <c r="A36312" s="14">
        <f t="shared" si="1135"/>
        <v>43969.770833333336</v>
      </c>
      <c r="B36312" s="15">
        <v>43969</v>
      </c>
      <c r="C36312" s="16">
        <v>0.77083333333333337</v>
      </c>
      <c r="D36312">
        <v>0.60899999999999999</v>
      </c>
      <c r="E36312">
        <v>0.98</v>
      </c>
      <c r="F36312">
        <v>11.545999999999999</v>
      </c>
      <c r="G36312">
        <f t="shared" si="1134"/>
        <v>20.667749999999998</v>
      </c>
    </row>
    <row r="36313" spans="1:7" x14ac:dyDescent="0.3">
      <c r="A36313" s="14">
        <f t="shared" si="1135"/>
        <v>43969.774305555555</v>
      </c>
      <c r="B36313" s="15">
        <v>43969</v>
      </c>
      <c r="C36313" s="16">
        <v>0.77430555555555547</v>
      </c>
      <c r="D36313">
        <v>0.70299999999999996</v>
      </c>
      <c r="E36313">
        <v>1.51</v>
      </c>
      <c r="F36313">
        <v>22.068999999999999</v>
      </c>
      <c r="G36313">
        <f t="shared" ref="G36313:G36376" si="1136">AVERAGE(F36311:F36314)</f>
        <v>19.465999999999998</v>
      </c>
    </row>
    <row r="36314" spans="1:7" x14ac:dyDescent="0.3">
      <c r="A36314" s="14">
        <f t="shared" si="1135"/>
        <v>43969.777777777781</v>
      </c>
      <c r="B36314" s="15">
        <v>43969</v>
      </c>
      <c r="C36314" s="16">
        <v>0.77777777777777779</v>
      </c>
      <c r="D36314">
        <v>0.78800000000000003</v>
      </c>
      <c r="E36314">
        <v>1.31</v>
      </c>
      <c r="F36314">
        <v>22.669</v>
      </c>
      <c r="G36314">
        <f t="shared" si="1136"/>
        <v>19.875</v>
      </c>
    </row>
    <row r="36315" spans="1:7" x14ac:dyDescent="0.3">
      <c r="A36315" s="14">
        <f t="shared" si="1135"/>
        <v>43969.78125</v>
      </c>
      <c r="B36315" s="15">
        <v>43969</v>
      </c>
      <c r="C36315" s="16">
        <v>0.78125</v>
      </c>
      <c r="D36315">
        <v>0.71099999999999997</v>
      </c>
      <c r="E36315">
        <v>1.56</v>
      </c>
      <c r="F36315">
        <v>23.216000000000001</v>
      </c>
      <c r="G36315">
        <f t="shared" si="1136"/>
        <v>22.371000000000002</v>
      </c>
    </row>
    <row r="36316" spans="1:7" x14ac:dyDescent="0.3">
      <c r="A36316" s="14">
        <f t="shared" si="1135"/>
        <v>43969.784722222219</v>
      </c>
      <c r="B36316" s="15">
        <v>43969</v>
      </c>
      <c r="C36316" s="16">
        <v>0.78472222222222221</v>
      </c>
      <c r="D36316">
        <v>0.72799999999999998</v>
      </c>
      <c r="E36316">
        <v>1.4</v>
      </c>
      <c r="F36316">
        <v>21.53</v>
      </c>
      <c r="G36316">
        <f t="shared" si="1136"/>
        <v>21.594250000000002</v>
      </c>
    </row>
    <row r="36317" spans="1:7" x14ac:dyDescent="0.3">
      <c r="A36317" s="14">
        <f t="shared" si="1135"/>
        <v>43969.788194444445</v>
      </c>
      <c r="B36317" s="15">
        <v>43969</v>
      </c>
      <c r="C36317" s="16">
        <v>0.78819444444444453</v>
      </c>
      <c r="D36317">
        <v>0.754</v>
      </c>
      <c r="E36317">
        <v>1.17</v>
      </c>
      <c r="F36317">
        <v>18.962</v>
      </c>
      <c r="G36317">
        <f t="shared" si="1136"/>
        <v>21.673500000000001</v>
      </c>
    </row>
    <row r="36318" spans="1:7" x14ac:dyDescent="0.3">
      <c r="A36318" s="14">
        <f t="shared" si="1135"/>
        <v>43969.791666666664</v>
      </c>
      <c r="B36318" s="15">
        <v>43969</v>
      </c>
      <c r="C36318" s="16">
        <v>0.79166666666666663</v>
      </c>
      <c r="D36318">
        <v>0.69399999999999995</v>
      </c>
      <c r="E36318">
        <v>1.6</v>
      </c>
      <c r="F36318">
        <v>22.986000000000001</v>
      </c>
      <c r="G36318">
        <f t="shared" si="1136"/>
        <v>21.799250000000001</v>
      </c>
    </row>
    <row r="36319" spans="1:7" x14ac:dyDescent="0.3">
      <c r="A36319" s="14">
        <f t="shared" si="1135"/>
        <v>43969.795138888891</v>
      </c>
      <c r="B36319" s="15">
        <v>43969</v>
      </c>
      <c r="C36319" s="16">
        <v>0.79513888888888884</v>
      </c>
      <c r="D36319">
        <v>0.67700000000000005</v>
      </c>
      <c r="E36319">
        <v>1.72</v>
      </c>
      <c r="F36319">
        <v>23.719000000000001</v>
      </c>
      <c r="G36319">
        <f t="shared" si="1136"/>
        <v>20.067250000000001</v>
      </c>
    </row>
    <row r="36320" spans="1:7" x14ac:dyDescent="0.3">
      <c r="A36320" s="14">
        <f t="shared" si="1135"/>
        <v>43969.798611111109</v>
      </c>
      <c r="B36320" s="15">
        <v>43969</v>
      </c>
      <c r="C36320" s="16">
        <v>0.79861111111111116</v>
      </c>
      <c r="D36320">
        <v>0.64300000000000002</v>
      </c>
      <c r="E36320">
        <v>1.1399999999999999</v>
      </c>
      <c r="F36320">
        <v>14.602</v>
      </c>
      <c r="G36320">
        <f t="shared" si="1136"/>
        <v>19.63025</v>
      </c>
    </row>
    <row r="36321" spans="1:7" x14ac:dyDescent="0.3">
      <c r="A36321" s="14">
        <f t="shared" si="1135"/>
        <v>43969.802083333336</v>
      </c>
      <c r="B36321" s="15">
        <v>43969</v>
      </c>
      <c r="C36321" s="16">
        <v>0.80208333333333337</v>
      </c>
      <c r="D36321">
        <v>0.72</v>
      </c>
      <c r="E36321">
        <v>1.1399999999999999</v>
      </c>
      <c r="F36321">
        <v>17.213999999999999</v>
      </c>
      <c r="G36321">
        <f t="shared" si="1136"/>
        <v>18.089749999999999</v>
      </c>
    </row>
    <row r="36322" spans="1:7" x14ac:dyDescent="0.3">
      <c r="A36322" s="14">
        <f t="shared" si="1135"/>
        <v>43969.805555555555</v>
      </c>
      <c r="B36322" s="15">
        <v>43969</v>
      </c>
      <c r="C36322" s="16">
        <v>0.80555555555555547</v>
      </c>
      <c r="D36322">
        <v>0.73699999999999999</v>
      </c>
      <c r="E36322">
        <v>1.07</v>
      </c>
      <c r="F36322">
        <v>16.824000000000002</v>
      </c>
      <c r="G36322">
        <f t="shared" si="1136"/>
        <v>16.66075</v>
      </c>
    </row>
    <row r="36323" spans="1:7" x14ac:dyDescent="0.3">
      <c r="A36323" s="14">
        <f t="shared" si="1135"/>
        <v>43969.809027777781</v>
      </c>
      <c r="B36323" s="15">
        <v>43969</v>
      </c>
      <c r="C36323" s="16">
        <v>0.80902777777777779</v>
      </c>
      <c r="D36323">
        <v>0.72799999999999998</v>
      </c>
      <c r="E36323">
        <v>1.17</v>
      </c>
      <c r="F36323">
        <v>18.003</v>
      </c>
      <c r="G36323">
        <f t="shared" si="1136"/>
        <v>17.11675</v>
      </c>
    </row>
    <row r="36324" spans="1:7" x14ac:dyDescent="0.3">
      <c r="A36324" s="14">
        <f t="shared" si="1135"/>
        <v>43969.8125</v>
      </c>
      <c r="B36324" s="15">
        <v>43969</v>
      </c>
      <c r="C36324" s="16">
        <v>0.8125</v>
      </c>
      <c r="D36324">
        <v>0.66</v>
      </c>
      <c r="E36324">
        <v>1.24</v>
      </c>
      <c r="F36324">
        <v>16.425999999999998</v>
      </c>
      <c r="G36324">
        <f t="shared" si="1136"/>
        <v>16.045999999999999</v>
      </c>
    </row>
    <row r="36325" spans="1:7" x14ac:dyDescent="0.3">
      <c r="A36325" s="14">
        <f t="shared" si="1135"/>
        <v>43969.815972222219</v>
      </c>
      <c r="B36325" s="15">
        <v>43969</v>
      </c>
      <c r="C36325" s="16">
        <v>0.81597222222222221</v>
      </c>
      <c r="D36325">
        <v>0.68600000000000005</v>
      </c>
      <c r="E36325">
        <v>0.92</v>
      </c>
      <c r="F36325">
        <v>12.930999999999999</v>
      </c>
      <c r="G36325">
        <f t="shared" si="1136"/>
        <v>16.248249999999999</v>
      </c>
    </row>
    <row r="36326" spans="1:7" x14ac:dyDescent="0.3">
      <c r="A36326" s="14">
        <f t="shared" si="1135"/>
        <v>43969.819444444445</v>
      </c>
      <c r="B36326" s="15">
        <v>43969</v>
      </c>
      <c r="C36326" s="16">
        <v>0.81944444444444453</v>
      </c>
      <c r="D36326">
        <v>0.70299999999999996</v>
      </c>
      <c r="E36326">
        <v>1.21</v>
      </c>
      <c r="F36326">
        <v>17.632999999999999</v>
      </c>
      <c r="G36326">
        <f t="shared" si="1136"/>
        <v>14.867749999999999</v>
      </c>
    </row>
    <row r="36327" spans="1:7" x14ac:dyDescent="0.3">
      <c r="A36327" s="14">
        <f t="shared" si="1135"/>
        <v>43969.822916666664</v>
      </c>
      <c r="B36327" s="15">
        <v>43969</v>
      </c>
      <c r="C36327" s="16">
        <v>0.82291666666666663</v>
      </c>
      <c r="D36327">
        <v>0.67700000000000005</v>
      </c>
      <c r="E36327">
        <v>0.9</v>
      </c>
      <c r="F36327">
        <v>12.481</v>
      </c>
      <c r="G36327">
        <f t="shared" si="1136"/>
        <v>13.299250000000001</v>
      </c>
    </row>
    <row r="36328" spans="1:7" x14ac:dyDescent="0.3">
      <c r="A36328" s="14">
        <f t="shared" si="1135"/>
        <v>43969.826388888891</v>
      </c>
      <c r="B36328" s="15">
        <v>43969</v>
      </c>
      <c r="C36328" s="16">
        <v>0.82638888888888884</v>
      </c>
      <c r="D36328">
        <v>0.64300000000000002</v>
      </c>
      <c r="E36328">
        <v>0.79</v>
      </c>
      <c r="F36328">
        <v>10.151999999999999</v>
      </c>
      <c r="G36328">
        <f t="shared" si="1136"/>
        <v>13.556999999999999</v>
      </c>
    </row>
    <row r="36329" spans="1:7" x14ac:dyDescent="0.3">
      <c r="A36329" s="14">
        <f t="shared" si="1135"/>
        <v>43969.829861111109</v>
      </c>
      <c r="B36329" s="15">
        <v>43969</v>
      </c>
      <c r="C36329" s="16">
        <v>0.82986111111111116</v>
      </c>
      <c r="D36329">
        <v>0.59199999999999997</v>
      </c>
      <c r="E36329">
        <v>1.24</v>
      </c>
      <c r="F36329">
        <v>13.962</v>
      </c>
      <c r="G36329">
        <f t="shared" si="1136"/>
        <v>12.72625</v>
      </c>
    </row>
    <row r="36330" spans="1:7" x14ac:dyDescent="0.3">
      <c r="A36330" s="14">
        <f t="shared" si="1135"/>
        <v>43969.833333333336</v>
      </c>
      <c r="B36330" s="15">
        <v>43969</v>
      </c>
      <c r="C36330" s="16">
        <v>0.83333333333333337</v>
      </c>
      <c r="D36330">
        <v>0.67700000000000005</v>
      </c>
      <c r="E36330">
        <v>1.04</v>
      </c>
      <c r="F36330">
        <v>14.31</v>
      </c>
      <c r="G36330">
        <f t="shared" si="1136"/>
        <v>13.257249999999999</v>
      </c>
    </row>
    <row r="36331" spans="1:7" x14ac:dyDescent="0.3">
      <c r="A36331" s="14">
        <f t="shared" si="1135"/>
        <v>43969.836805555555</v>
      </c>
      <c r="B36331" s="15">
        <v>43969</v>
      </c>
      <c r="C36331" s="16">
        <v>0.83680555555555547</v>
      </c>
      <c r="D36331">
        <v>0.64300000000000002</v>
      </c>
      <c r="E36331">
        <v>1.1399999999999999</v>
      </c>
      <c r="F36331">
        <v>14.605</v>
      </c>
      <c r="G36331">
        <f t="shared" si="1136"/>
        <v>14.107749999999999</v>
      </c>
    </row>
    <row r="36332" spans="1:7" x14ac:dyDescent="0.3">
      <c r="A36332" s="14">
        <f t="shared" si="1135"/>
        <v>43969.840277777781</v>
      </c>
      <c r="B36332" s="15">
        <v>43969</v>
      </c>
      <c r="C36332" s="16">
        <v>0.84027777777777779</v>
      </c>
      <c r="D36332">
        <v>0.63400000000000001</v>
      </c>
      <c r="E36332">
        <v>1.08</v>
      </c>
      <c r="F36332">
        <v>13.554</v>
      </c>
      <c r="G36332">
        <f t="shared" si="1136"/>
        <v>14.9</v>
      </c>
    </row>
    <row r="36333" spans="1:7" x14ac:dyDescent="0.3">
      <c r="A36333" s="14">
        <f t="shared" si="1135"/>
        <v>43969.84375</v>
      </c>
      <c r="B36333" s="15">
        <v>43969</v>
      </c>
      <c r="C36333" s="16">
        <v>0.84375</v>
      </c>
      <c r="D36333">
        <v>0.64300000000000002</v>
      </c>
      <c r="E36333">
        <v>1.34</v>
      </c>
      <c r="F36333">
        <v>17.131</v>
      </c>
      <c r="G36333">
        <f t="shared" si="1136"/>
        <v>15.094999999999999</v>
      </c>
    </row>
    <row r="36334" spans="1:7" x14ac:dyDescent="0.3">
      <c r="A36334" s="14">
        <f t="shared" si="1135"/>
        <v>43969.847222222219</v>
      </c>
      <c r="B36334" s="15">
        <v>43969</v>
      </c>
      <c r="C36334" s="16">
        <v>0.84722222222222221</v>
      </c>
      <c r="D36334">
        <v>0.70299999999999996</v>
      </c>
      <c r="E36334">
        <v>1.03</v>
      </c>
      <c r="F36334">
        <v>15.09</v>
      </c>
      <c r="G36334">
        <f t="shared" si="1136"/>
        <v>16.358750000000001</v>
      </c>
    </row>
    <row r="36335" spans="1:7" x14ac:dyDescent="0.3">
      <c r="A36335" s="14">
        <f t="shared" si="1135"/>
        <v>43969.850694444445</v>
      </c>
      <c r="B36335" s="15">
        <v>43969</v>
      </c>
      <c r="C36335" s="16">
        <v>0.85069444444444453</v>
      </c>
      <c r="D36335">
        <v>0.70299999999999996</v>
      </c>
      <c r="E36335">
        <v>1.35</v>
      </c>
      <c r="F36335">
        <v>19.66</v>
      </c>
      <c r="G36335">
        <f t="shared" si="1136"/>
        <v>16.79975</v>
      </c>
    </row>
    <row r="36336" spans="1:7" x14ac:dyDescent="0.3">
      <c r="A36336" s="14">
        <f t="shared" si="1135"/>
        <v>43969.854166666664</v>
      </c>
      <c r="B36336" s="15">
        <v>43969</v>
      </c>
      <c r="C36336" s="16">
        <v>0.85416666666666663</v>
      </c>
      <c r="D36336">
        <v>0.52400000000000002</v>
      </c>
      <c r="E36336">
        <v>1.63</v>
      </c>
      <c r="F36336">
        <v>15.318</v>
      </c>
      <c r="G36336">
        <f t="shared" si="1136"/>
        <v>14.983750000000001</v>
      </c>
    </row>
    <row r="36337" spans="1:7" x14ac:dyDescent="0.3">
      <c r="A36337" s="14">
        <f t="shared" si="1135"/>
        <v>43969.857638888891</v>
      </c>
      <c r="B36337" s="15">
        <v>43969</v>
      </c>
      <c r="C36337" s="16">
        <v>0.85763888888888884</v>
      </c>
      <c r="D36337">
        <v>0.51500000000000001</v>
      </c>
      <c r="E36337">
        <v>1.08</v>
      </c>
      <c r="F36337">
        <v>9.8670000000000009</v>
      </c>
      <c r="G36337">
        <f t="shared" si="1136"/>
        <v>15.737</v>
      </c>
    </row>
    <row r="36338" spans="1:7" x14ac:dyDescent="0.3">
      <c r="A36338" s="14">
        <f t="shared" si="1135"/>
        <v>43969.861111111109</v>
      </c>
      <c r="B36338" s="15">
        <v>43969</v>
      </c>
      <c r="C36338" s="16">
        <v>0.86111111111111116</v>
      </c>
      <c r="D36338">
        <v>0.70299999999999996</v>
      </c>
      <c r="E36338">
        <v>1.24</v>
      </c>
      <c r="F36338">
        <v>18.103000000000002</v>
      </c>
      <c r="G36338">
        <f t="shared" si="1136"/>
        <v>15.75675</v>
      </c>
    </row>
    <row r="36339" spans="1:7" x14ac:dyDescent="0.3">
      <c r="A36339" s="14">
        <f t="shared" si="1135"/>
        <v>43969.864583333336</v>
      </c>
      <c r="B36339" s="15">
        <v>43969</v>
      </c>
      <c r="C36339" s="16">
        <v>0.86458333333333337</v>
      </c>
      <c r="D36339">
        <v>0.626</v>
      </c>
      <c r="E36339">
        <v>1.61</v>
      </c>
      <c r="F36339">
        <v>19.739000000000001</v>
      </c>
      <c r="G36339">
        <f t="shared" si="1136"/>
        <v>16.949249999999999</v>
      </c>
    </row>
    <row r="36340" spans="1:7" x14ac:dyDescent="0.3">
      <c r="A36340" s="14">
        <f t="shared" si="1135"/>
        <v>43969.868055555555</v>
      </c>
      <c r="B36340" s="15">
        <v>43969</v>
      </c>
      <c r="C36340" s="16">
        <v>0.86805555555555547</v>
      </c>
      <c r="D36340">
        <v>0.68600000000000005</v>
      </c>
      <c r="E36340">
        <v>1.43</v>
      </c>
      <c r="F36340">
        <v>20.088000000000001</v>
      </c>
      <c r="G36340">
        <f t="shared" si="1136"/>
        <v>19.460250000000002</v>
      </c>
    </row>
    <row r="36341" spans="1:7" x14ac:dyDescent="0.3">
      <c r="A36341" s="14">
        <f t="shared" si="1135"/>
        <v>43969.871527777781</v>
      </c>
      <c r="B36341" s="15">
        <v>43969</v>
      </c>
      <c r="C36341" s="16">
        <v>0.87152777777777779</v>
      </c>
      <c r="D36341">
        <v>0.73699999999999999</v>
      </c>
      <c r="E36341">
        <v>1.27</v>
      </c>
      <c r="F36341">
        <v>19.911000000000001</v>
      </c>
      <c r="G36341">
        <f t="shared" si="1136"/>
        <v>19.920999999999999</v>
      </c>
    </row>
    <row r="36342" spans="1:7" x14ac:dyDescent="0.3">
      <c r="A36342" s="14">
        <f t="shared" si="1135"/>
        <v>43969.875</v>
      </c>
      <c r="B36342" s="15">
        <v>43969</v>
      </c>
      <c r="C36342" s="16">
        <v>0.875</v>
      </c>
      <c r="D36342">
        <v>0.70299999999999996</v>
      </c>
      <c r="E36342">
        <v>1.37</v>
      </c>
      <c r="F36342">
        <v>19.946000000000002</v>
      </c>
      <c r="G36342">
        <f t="shared" si="1136"/>
        <v>21.201500000000003</v>
      </c>
    </row>
    <row r="36343" spans="1:7" x14ac:dyDescent="0.3">
      <c r="A36343" s="14">
        <f t="shared" si="1135"/>
        <v>43969.878472222219</v>
      </c>
      <c r="B36343" s="15">
        <v>43969</v>
      </c>
      <c r="C36343" s="16">
        <v>0.87847222222222221</v>
      </c>
      <c r="D36343">
        <v>0.754</v>
      </c>
      <c r="E36343">
        <v>1.53</v>
      </c>
      <c r="F36343">
        <v>24.861000000000001</v>
      </c>
      <c r="G36343">
        <f t="shared" si="1136"/>
        <v>20.511500000000002</v>
      </c>
    </row>
    <row r="36344" spans="1:7" x14ac:dyDescent="0.3">
      <c r="A36344" s="14">
        <f t="shared" si="1135"/>
        <v>43969.881944444445</v>
      </c>
      <c r="B36344" s="15">
        <v>43969</v>
      </c>
      <c r="C36344" s="16">
        <v>0.88194444444444453</v>
      </c>
      <c r="D36344">
        <v>0.64300000000000002</v>
      </c>
      <c r="E36344">
        <v>1.36</v>
      </c>
      <c r="F36344">
        <v>17.327999999999999</v>
      </c>
      <c r="G36344">
        <f t="shared" si="1136"/>
        <v>18.828749999999999</v>
      </c>
    </row>
    <row r="36345" spans="1:7" x14ac:dyDescent="0.3">
      <c r="A36345" s="14">
        <f t="shared" si="1135"/>
        <v>43969.885416666664</v>
      </c>
      <c r="B36345" s="15">
        <v>43969</v>
      </c>
      <c r="C36345" s="16">
        <v>0.88541666666666663</v>
      </c>
      <c r="D36345">
        <v>0.72799999999999998</v>
      </c>
      <c r="E36345">
        <v>0.86</v>
      </c>
      <c r="F36345">
        <v>13.18</v>
      </c>
      <c r="G36345">
        <f t="shared" si="1136"/>
        <v>17.638500000000001</v>
      </c>
    </row>
    <row r="36346" spans="1:7" x14ac:dyDescent="0.3">
      <c r="A36346" s="14">
        <f t="shared" si="1135"/>
        <v>43969.888888888891</v>
      </c>
      <c r="B36346" s="15">
        <v>43969</v>
      </c>
      <c r="C36346" s="16">
        <v>0.88888888888888884</v>
      </c>
      <c r="D36346">
        <v>0.68600000000000005</v>
      </c>
      <c r="E36346">
        <v>1.08</v>
      </c>
      <c r="F36346">
        <v>15.185</v>
      </c>
      <c r="G36346">
        <f t="shared" si="1136"/>
        <v>15.106249999999999</v>
      </c>
    </row>
    <row r="36347" spans="1:7" x14ac:dyDescent="0.3">
      <c r="A36347" s="14">
        <f t="shared" si="1135"/>
        <v>43969.892361111109</v>
      </c>
      <c r="B36347" s="15">
        <v>43969</v>
      </c>
      <c r="C36347" s="16">
        <v>0.89236111111111116</v>
      </c>
      <c r="D36347">
        <v>0.72</v>
      </c>
      <c r="E36347">
        <v>0.97</v>
      </c>
      <c r="F36347">
        <v>14.731999999999999</v>
      </c>
      <c r="G36347">
        <f t="shared" si="1136"/>
        <v>14.8925</v>
      </c>
    </row>
    <row r="36348" spans="1:7" x14ac:dyDescent="0.3">
      <c r="A36348" s="14">
        <f t="shared" si="1135"/>
        <v>43969.895833333336</v>
      </c>
      <c r="B36348" s="15">
        <v>43969</v>
      </c>
      <c r="C36348" s="16">
        <v>0.89583333333333337</v>
      </c>
      <c r="D36348">
        <v>0.66900000000000004</v>
      </c>
      <c r="E36348">
        <v>1.22</v>
      </c>
      <c r="F36348">
        <v>16.472999999999999</v>
      </c>
      <c r="G36348">
        <f t="shared" si="1136"/>
        <v>15.600000000000001</v>
      </c>
    </row>
    <row r="36349" spans="1:7" x14ac:dyDescent="0.3">
      <c r="A36349" s="14">
        <f t="shared" si="1135"/>
        <v>43969.899305555555</v>
      </c>
      <c r="B36349" s="15">
        <v>43969</v>
      </c>
      <c r="C36349" s="16">
        <v>0.89930555555555547</v>
      </c>
      <c r="D36349">
        <v>0.66900000000000004</v>
      </c>
      <c r="E36349">
        <v>1.18</v>
      </c>
      <c r="F36349">
        <v>16.010000000000002</v>
      </c>
      <c r="G36349">
        <f t="shared" si="1136"/>
        <v>14.683250000000001</v>
      </c>
    </row>
    <row r="36350" spans="1:7" x14ac:dyDescent="0.3">
      <c r="A36350" s="14">
        <f t="shared" si="1135"/>
        <v>43969.902777777781</v>
      </c>
      <c r="B36350" s="15">
        <v>43969</v>
      </c>
      <c r="C36350" s="16">
        <v>0.90277777777777779</v>
      </c>
      <c r="D36350">
        <v>0.72</v>
      </c>
      <c r="E36350">
        <v>0.76</v>
      </c>
      <c r="F36350">
        <v>11.518000000000001</v>
      </c>
      <c r="G36350">
        <f t="shared" si="1136"/>
        <v>14.778500000000001</v>
      </c>
    </row>
    <row r="36351" spans="1:7" x14ac:dyDescent="0.3">
      <c r="A36351" s="14">
        <f t="shared" si="1135"/>
        <v>43969.90625</v>
      </c>
      <c r="B36351" s="15">
        <v>43969</v>
      </c>
      <c r="C36351" s="16">
        <v>0.90625</v>
      </c>
      <c r="D36351">
        <v>0.626</v>
      </c>
      <c r="E36351">
        <v>1.23</v>
      </c>
      <c r="F36351">
        <v>15.113</v>
      </c>
      <c r="G36351">
        <f t="shared" si="1136"/>
        <v>16.1615</v>
      </c>
    </row>
    <row r="36352" spans="1:7" x14ac:dyDescent="0.3">
      <c r="A36352" s="14">
        <f t="shared" si="1135"/>
        <v>43969.909722222219</v>
      </c>
      <c r="B36352" s="15">
        <v>43969</v>
      </c>
      <c r="C36352" s="16">
        <v>0.90972222222222221</v>
      </c>
      <c r="D36352">
        <v>0.72</v>
      </c>
      <c r="E36352">
        <v>1.45</v>
      </c>
      <c r="F36352">
        <v>22.004999999999999</v>
      </c>
      <c r="G36352">
        <f t="shared" si="1136"/>
        <v>16.8385</v>
      </c>
    </row>
    <row r="36353" spans="1:7" x14ac:dyDescent="0.3">
      <c r="A36353" s="14">
        <f t="shared" si="1135"/>
        <v>43969.913194444445</v>
      </c>
      <c r="B36353" s="15">
        <v>43969</v>
      </c>
      <c r="C36353" s="16">
        <v>0.91319444444444453</v>
      </c>
      <c r="D36353">
        <v>0.72799999999999998</v>
      </c>
      <c r="E36353">
        <v>1.22</v>
      </c>
      <c r="F36353">
        <v>18.718</v>
      </c>
      <c r="G36353">
        <f t="shared" si="1136"/>
        <v>18.719000000000001</v>
      </c>
    </row>
    <row r="36354" spans="1:7" x14ac:dyDescent="0.3">
      <c r="A36354" s="14">
        <f t="shared" si="1135"/>
        <v>43969.916666666664</v>
      </c>
      <c r="B36354" s="15">
        <v>43969</v>
      </c>
      <c r="C36354" s="16">
        <v>0.91666666666666663</v>
      </c>
      <c r="D36354">
        <v>0.754</v>
      </c>
      <c r="E36354">
        <v>1.17</v>
      </c>
      <c r="F36354">
        <v>19.04</v>
      </c>
      <c r="G36354">
        <f t="shared" si="1136"/>
        <v>20.899249999999999</v>
      </c>
    </row>
    <row r="36355" spans="1:7" x14ac:dyDescent="0.3">
      <c r="A36355" s="14">
        <f t="shared" si="1135"/>
        <v>43969.920138888891</v>
      </c>
      <c r="B36355" s="15">
        <v>43969</v>
      </c>
      <c r="C36355" s="16">
        <v>0.92013888888888884</v>
      </c>
      <c r="D36355">
        <v>0.76200000000000001</v>
      </c>
      <c r="E36355">
        <v>1.45</v>
      </c>
      <c r="F36355">
        <v>23.834</v>
      </c>
      <c r="G36355">
        <f t="shared" si="1136"/>
        <v>20.71875</v>
      </c>
    </row>
    <row r="36356" spans="1:7" x14ac:dyDescent="0.3">
      <c r="A36356" s="14">
        <f t="shared" si="1135"/>
        <v>43969.923611111109</v>
      </c>
      <c r="B36356" s="15">
        <v>43969</v>
      </c>
      <c r="C36356" s="16">
        <v>0.92361111111111116</v>
      </c>
      <c r="D36356">
        <v>0.72799999999999998</v>
      </c>
      <c r="E36356">
        <v>1.38</v>
      </c>
      <c r="F36356">
        <v>21.283000000000001</v>
      </c>
      <c r="G36356">
        <f t="shared" si="1136"/>
        <v>20.346499999999999</v>
      </c>
    </row>
    <row r="36357" spans="1:7" x14ac:dyDescent="0.3">
      <c r="A36357" s="14">
        <f t="shared" ref="A36357:A36420" si="1137">B36357+C36357</f>
        <v>43969.927083333336</v>
      </c>
      <c r="B36357" s="15">
        <v>43969</v>
      </c>
      <c r="C36357" s="16">
        <v>0.92708333333333337</v>
      </c>
      <c r="D36357">
        <v>0.66900000000000004</v>
      </c>
      <c r="E36357">
        <v>1.27</v>
      </c>
      <c r="F36357">
        <v>17.228999999999999</v>
      </c>
      <c r="G36357">
        <f t="shared" si="1136"/>
        <v>19.806000000000001</v>
      </c>
    </row>
    <row r="36358" spans="1:7" x14ac:dyDescent="0.3">
      <c r="A36358" s="14">
        <f t="shared" si="1137"/>
        <v>43969.930555555555</v>
      </c>
      <c r="B36358" s="15">
        <v>43969</v>
      </c>
      <c r="C36358" s="16">
        <v>0.93055555555555547</v>
      </c>
      <c r="D36358">
        <v>0.71099999999999997</v>
      </c>
      <c r="E36358">
        <v>1.1399999999999999</v>
      </c>
      <c r="F36358">
        <v>16.878</v>
      </c>
      <c r="G36358">
        <f t="shared" si="1136"/>
        <v>19.082750000000001</v>
      </c>
    </row>
    <row r="36359" spans="1:7" x14ac:dyDescent="0.3">
      <c r="A36359" s="14">
        <f t="shared" si="1137"/>
        <v>43969.934027777781</v>
      </c>
      <c r="B36359" s="15">
        <v>43969</v>
      </c>
      <c r="C36359" s="16">
        <v>0.93402777777777779</v>
      </c>
      <c r="D36359">
        <v>0.72799999999999998</v>
      </c>
      <c r="E36359">
        <v>1.36</v>
      </c>
      <c r="F36359">
        <v>20.940999999999999</v>
      </c>
      <c r="G36359">
        <f t="shared" si="1136"/>
        <v>16.93675</v>
      </c>
    </row>
    <row r="36360" spans="1:7" x14ac:dyDescent="0.3">
      <c r="A36360" s="14">
        <f t="shared" si="1137"/>
        <v>43969.9375</v>
      </c>
      <c r="B36360" s="15">
        <v>43969</v>
      </c>
      <c r="C36360" s="16">
        <v>0.9375</v>
      </c>
      <c r="D36360">
        <v>0.69399999999999995</v>
      </c>
      <c r="E36360">
        <v>0.89</v>
      </c>
      <c r="F36360">
        <v>12.699</v>
      </c>
      <c r="G36360">
        <f t="shared" si="1136"/>
        <v>16.649999999999999</v>
      </c>
    </row>
    <row r="36361" spans="1:7" x14ac:dyDescent="0.3">
      <c r="A36361" s="14">
        <f t="shared" si="1137"/>
        <v>43969.940972222219</v>
      </c>
      <c r="B36361" s="15">
        <v>43969</v>
      </c>
      <c r="C36361" s="16">
        <v>0.94097222222222221</v>
      </c>
      <c r="D36361">
        <v>0.745</v>
      </c>
      <c r="E36361">
        <v>1.01</v>
      </c>
      <c r="F36361">
        <v>16.082000000000001</v>
      </c>
      <c r="G36361">
        <f t="shared" si="1136"/>
        <v>17.450499999999998</v>
      </c>
    </row>
    <row r="36362" spans="1:7" x14ac:dyDescent="0.3">
      <c r="A36362" s="14">
        <f t="shared" si="1137"/>
        <v>43969.944444444445</v>
      </c>
      <c r="B36362" s="15">
        <v>43969</v>
      </c>
      <c r="C36362" s="16">
        <v>0.94444444444444453</v>
      </c>
      <c r="D36362">
        <v>0.65100000000000002</v>
      </c>
      <c r="E36362">
        <v>1.54</v>
      </c>
      <c r="F36362">
        <v>20.079999999999998</v>
      </c>
      <c r="G36362">
        <f t="shared" si="1136"/>
        <v>16.192499999999999</v>
      </c>
    </row>
    <row r="36363" spans="1:7" x14ac:dyDescent="0.3">
      <c r="A36363" s="14">
        <f t="shared" si="1137"/>
        <v>43969.947916666664</v>
      </c>
      <c r="B36363" s="15">
        <v>43969</v>
      </c>
      <c r="C36363" s="16">
        <v>0.94791666666666663</v>
      </c>
      <c r="D36363">
        <v>0.68600000000000005</v>
      </c>
      <c r="E36363">
        <v>1.1299999999999999</v>
      </c>
      <c r="F36363">
        <v>15.909000000000001</v>
      </c>
      <c r="G36363">
        <f t="shared" si="1136"/>
        <v>17.880749999999999</v>
      </c>
    </row>
    <row r="36364" spans="1:7" x14ac:dyDescent="0.3">
      <c r="A36364" s="14">
        <f t="shared" si="1137"/>
        <v>43969.951388888891</v>
      </c>
      <c r="B36364" s="15">
        <v>43969</v>
      </c>
      <c r="C36364" s="16">
        <v>0.95138888888888884</v>
      </c>
      <c r="D36364">
        <v>0.68600000000000005</v>
      </c>
      <c r="E36364">
        <v>1.38</v>
      </c>
      <c r="F36364">
        <v>19.452000000000002</v>
      </c>
      <c r="G36364">
        <f t="shared" si="1136"/>
        <v>19.545249999999999</v>
      </c>
    </row>
    <row r="36365" spans="1:7" x14ac:dyDescent="0.3">
      <c r="A36365" s="14">
        <f t="shared" si="1137"/>
        <v>43969.954861111109</v>
      </c>
      <c r="B36365" s="15">
        <v>43969</v>
      </c>
      <c r="C36365" s="16">
        <v>0.95486111111111116</v>
      </c>
      <c r="D36365">
        <v>0.71099999999999997</v>
      </c>
      <c r="E36365">
        <v>1.53</v>
      </c>
      <c r="F36365">
        <v>22.74</v>
      </c>
      <c r="G36365">
        <f t="shared" si="1136"/>
        <v>19.826999999999998</v>
      </c>
    </row>
    <row r="36366" spans="1:7" x14ac:dyDescent="0.3">
      <c r="A36366" s="14">
        <f t="shared" si="1137"/>
        <v>43969.958333333336</v>
      </c>
      <c r="B36366" s="15">
        <v>43969</v>
      </c>
      <c r="C36366" s="16">
        <v>0.95833333333333337</v>
      </c>
      <c r="D36366">
        <v>0.78800000000000003</v>
      </c>
      <c r="E36366">
        <v>1.22</v>
      </c>
      <c r="F36366">
        <v>21.207000000000001</v>
      </c>
      <c r="G36366">
        <f t="shared" si="1136"/>
        <v>19.849250000000001</v>
      </c>
    </row>
    <row r="36367" spans="1:7" x14ac:dyDescent="0.3">
      <c r="A36367" s="14">
        <f t="shared" si="1137"/>
        <v>43969.961805555555</v>
      </c>
      <c r="B36367" s="15">
        <v>43969</v>
      </c>
      <c r="C36367" s="16">
        <v>0.96180555555555547</v>
      </c>
      <c r="D36367">
        <v>0.79600000000000004</v>
      </c>
      <c r="E36367">
        <v>0.91</v>
      </c>
      <c r="F36367">
        <v>15.997999999999999</v>
      </c>
      <c r="G36367">
        <f t="shared" si="1136"/>
        <v>28.468499999999999</v>
      </c>
    </row>
    <row r="36368" spans="1:7" x14ac:dyDescent="0.3">
      <c r="A36368" s="14">
        <f t="shared" si="1137"/>
        <v>43969.965277777781</v>
      </c>
      <c r="B36368" s="15">
        <v>43969</v>
      </c>
      <c r="C36368" s="16">
        <v>0.96527777777777779</v>
      </c>
      <c r="D36368">
        <v>0.90200000000000002</v>
      </c>
      <c r="E36368">
        <v>2.54</v>
      </c>
      <c r="F36368">
        <v>53.929000000000002</v>
      </c>
      <c r="G36368">
        <f t="shared" si="1136"/>
        <v>65.878749999999997</v>
      </c>
    </row>
    <row r="36369" spans="1:7" x14ac:dyDescent="0.3">
      <c r="A36369" s="14">
        <f t="shared" si="1137"/>
        <v>43969.96875</v>
      </c>
      <c r="B36369" s="15">
        <v>43969</v>
      </c>
      <c r="C36369" s="16">
        <v>0.96875</v>
      </c>
      <c r="D36369">
        <v>1.4850000000000001</v>
      </c>
      <c r="E36369">
        <v>3.87</v>
      </c>
      <c r="F36369">
        <v>172.381</v>
      </c>
      <c r="G36369">
        <f t="shared" si="1136"/>
        <v>182.05574999999999</v>
      </c>
    </row>
    <row r="36370" spans="1:7" x14ac:dyDescent="0.3">
      <c r="A36370" s="14">
        <f t="shared" si="1137"/>
        <v>43969.972222222219</v>
      </c>
      <c r="B36370" s="15">
        <v>43969</v>
      </c>
      <c r="C36370" s="16">
        <v>0.97222222222222221</v>
      </c>
      <c r="D36370">
        <v>2.7240000000000002</v>
      </c>
      <c r="E36370">
        <v>4.4400000000000004</v>
      </c>
      <c r="F36370">
        <v>485.91500000000002</v>
      </c>
      <c r="G36370">
        <f t="shared" si="1136"/>
        <v>225.99725000000001</v>
      </c>
    </row>
    <row r="36371" spans="1:7" x14ac:dyDescent="0.3">
      <c r="A36371" s="14">
        <f t="shared" si="1137"/>
        <v>43969.975694444445</v>
      </c>
      <c r="B36371" s="15">
        <v>43969</v>
      </c>
      <c r="C36371" s="16">
        <v>0.97569444444444453</v>
      </c>
      <c r="D36371">
        <v>1.363</v>
      </c>
      <c r="E36371">
        <v>4.8899999999999997</v>
      </c>
      <c r="F36371">
        <v>191.76400000000001</v>
      </c>
      <c r="G36371">
        <f t="shared" si="1136"/>
        <v>281.51125000000002</v>
      </c>
    </row>
    <row r="36372" spans="1:7" x14ac:dyDescent="0.3">
      <c r="A36372" s="14">
        <f t="shared" si="1137"/>
        <v>43969.979166666664</v>
      </c>
      <c r="B36372" s="15">
        <v>43969</v>
      </c>
      <c r="C36372" s="16">
        <v>0.97916666666666663</v>
      </c>
      <c r="D36372">
        <v>1.669</v>
      </c>
      <c r="E36372">
        <v>5.21</v>
      </c>
      <c r="F36372">
        <v>275.98500000000001</v>
      </c>
      <c r="G36372">
        <f t="shared" si="1136"/>
        <v>299.71950000000004</v>
      </c>
    </row>
    <row r="36373" spans="1:7" x14ac:dyDescent="0.3">
      <c r="A36373" s="14">
        <f t="shared" si="1137"/>
        <v>43969.982638888891</v>
      </c>
      <c r="B36373" s="15">
        <v>43969</v>
      </c>
      <c r="C36373" s="16">
        <v>0.98263888888888884</v>
      </c>
      <c r="D36373">
        <v>1.647</v>
      </c>
      <c r="E36373">
        <v>4.72</v>
      </c>
      <c r="F36373">
        <v>245.214</v>
      </c>
      <c r="G36373">
        <f t="shared" si="1136"/>
        <v>237.78749999999999</v>
      </c>
    </row>
    <row r="36374" spans="1:7" x14ac:dyDescent="0.3">
      <c r="A36374" s="14">
        <f t="shared" si="1137"/>
        <v>43969.986111111109</v>
      </c>
      <c r="B36374" s="15">
        <v>43969</v>
      </c>
      <c r="C36374" s="16">
        <v>0.98611111111111116</v>
      </c>
      <c r="D36374">
        <v>1.524</v>
      </c>
      <c r="E36374">
        <v>5.14</v>
      </c>
      <c r="F36374">
        <v>238.18700000000001</v>
      </c>
      <c r="G36374">
        <f t="shared" si="1136"/>
        <v>255.12450000000001</v>
      </c>
    </row>
    <row r="36375" spans="1:7" x14ac:dyDescent="0.3">
      <c r="A36375" s="14">
        <f t="shared" si="1137"/>
        <v>43969.989583333336</v>
      </c>
      <c r="B36375" s="15">
        <v>43969</v>
      </c>
      <c r="C36375" s="16">
        <v>0.98958333333333337</v>
      </c>
      <c r="D36375">
        <v>1.6539999999999999</v>
      </c>
      <c r="E36375">
        <v>4.99</v>
      </c>
      <c r="F36375">
        <v>261.11200000000002</v>
      </c>
      <c r="G36375">
        <f t="shared" si="1136"/>
        <v>231.2715</v>
      </c>
    </row>
    <row r="36376" spans="1:7" x14ac:dyDescent="0.3">
      <c r="A36376" s="14">
        <f t="shared" si="1137"/>
        <v>43969.993055555555</v>
      </c>
      <c r="B36376" s="15">
        <v>43969</v>
      </c>
      <c r="C36376" s="16">
        <v>0.99305555555555547</v>
      </c>
      <c r="D36376">
        <v>1.3779999999999999</v>
      </c>
      <c r="E36376">
        <v>4.53</v>
      </c>
      <c r="F36376">
        <v>180.57300000000001</v>
      </c>
      <c r="G36376">
        <f t="shared" si="1136"/>
        <v>209.18125000000003</v>
      </c>
    </row>
    <row r="36377" spans="1:7" x14ac:dyDescent="0.3">
      <c r="A36377" s="14">
        <f t="shared" si="1137"/>
        <v>43969.996527777781</v>
      </c>
      <c r="B36377" s="15">
        <v>43969</v>
      </c>
      <c r="C36377" s="16">
        <v>0.99652777777777779</v>
      </c>
      <c r="D36377">
        <v>1.3160000000000001</v>
      </c>
      <c r="E36377">
        <v>4.22</v>
      </c>
      <c r="F36377">
        <v>156.85300000000001</v>
      </c>
      <c r="G36377">
        <f t="shared" ref="G36377:G36440" si="1138">AVERAGE(F36375:F36378)</f>
        <v>170.93549999999999</v>
      </c>
    </row>
    <row r="36378" spans="1:7" x14ac:dyDescent="0.3">
      <c r="A36378" s="14">
        <f t="shared" si="1137"/>
        <v>43970</v>
      </c>
      <c r="B36378" s="15">
        <v>43970</v>
      </c>
      <c r="C36378" s="16">
        <v>0</v>
      </c>
      <c r="D36378">
        <v>0.97</v>
      </c>
      <c r="E36378">
        <v>3.61</v>
      </c>
      <c r="F36378">
        <v>85.203999999999994</v>
      </c>
      <c r="G36378">
        <f t="shared" si="1138"/>
        <v>117.88100000000001</v>
      </c>
    </row>
    <row r="36379" spans="1:7" x14ac:dyDescent="0.3">
      <c r="A36379" s="14">
        <f t="shared" si="1137"/>
        <v>43970.003472222219</v>
      </c>
      <c r="B36379" s="15">
        <v>43970</v>
      </c>
      <c r="C36379" s="16">
        <v>3.472222222222222E-3</v>
      </c>
      <c r="D36379">
        <v>0.751</v>
      </c>
      <c r="E36379">
        <v>3.03</v>
      </c>
      <c r="F36379">
        <v>48.893999999999998</v>
      </c>
      <c r="G36379">
        <f t="shared" si="1138"/>
        <v>83.410250000000005</v>
      </c>
    </row>
    <row r="36380" spans="1:7" x14ac:dyDescent="0.3">
      <c r="A36380" s="14">
        <f t="shared" si="1137"/>
        <v>43970.006944444445</v>
      </c>
      <c r="B36380" s="15">
        <v>43970</v>
      </c>
      <c r="C36380" s="16">
        <v>6.9444444444444441E-3</v>
      </c>
      <c r="D36380">
        <v>0.71899999999999997</v>
      </c>
      <c r="E36380">
        <v>2.83</v>
      </c>
      <c r="F36380">
        <v>42.69</v>
      </c>
      <c r="G36380">
        <f t="shared" si="1138"/>
        <v>51.552499999999995</v>
      </c>
    </row>
    <row r="36381" spans="1:7" x14ac:dyDescent="0.3">
      <c r="A36381" s="14">
        <f t="shared" si="1137"/>
        <v>43970.010416666664</v>
      </c>
      <c r="B36381" s="15">
        <v>43970</v>
      </c>
      <c r="C36381" s="16">
        <v>1.0416666666666666E-2</v>
      </c>
      <c r="D36381">
        <v>0.56200000000000006</v>
      </c>
      <c r="E36381">
        <v>2.82</v>
      </c>
      <c r="F36381">
        <v>29.422000000000001</v>
      </c>
      <c r="G36381">
        <f t="shared" si="1138"/>
        <v>38.434249999999999</v>
      </c>
    </row>
    <row r="36382" spans="1:7" x14ac:dyDescent="0.3">
      <c r="A36382" s="14">
        <f t="shared" si="1137"/>
        <v>43970.013888888891</v>
      </c>
      <c r="B36382" s="15">
        <v>43970</v>
      </c>
      <c r="C36382" s="16">
        <v>1.3888888888888888E-2</v>
      </c>
      <c r="D36382">
        <v>0.63600000000000001</v>
      </c>
      <c r="E36382">
        <v>2.6</v>
      </c>
      <c r="F36382">
        <v>32.731000000000002</v>
      </c>
      <c r="G36382">
        <f t="shared" si="1138"/>
        <v>33.195</v>
      </c>
    </row>
    <row r="36383" spans="1:7" x14ac:dyDescent="0.3">
      <c r="A36383" s="14">
        <f t="shared" si="1137"/>
        <v>43970.017361111109</v>
      </c>
      <c r="B36383" s="15">
        <v>43970</v>
      </c>
      <c r="C36383" s="16">
        <v>1.7361111111111112E-2</v>
      </c>
      <c r="D36383">
        <v>0.57899999999999996</v>
      </c>
      <c r="E36383">
        <v>2.5499999999999998</v>
      </c>
      <c r="F36383">
        <v>27.937000000000001</v>
      </c>
      <c r="G36383">
        <f t="shared" si="1138"/>
        <v>30.017500000000002</v>
      </c>
    </row>
    <row r="36384" spans="1:7" x14ac:dyDescent="0.3">
      <c r="A36384" s="14">
        <f t="shared" si="1137"/>
        <v>43970.020833333336</v>
      </c>
      <c r="B36384" s="15">
        <v>43970</v>
      </c>
      <c r="C36384" s="16">
        <v>2.0833333333333332E-2</v>
      </c>
      <c r="D36384">
        <v>0.56699999999999995</v>
      </c>
      <c r="E36384">
        <v>2.83</v>
      </c>
      <c r="F36384">
        <v>29.98</v>
      </c>
      <c r="G36384">
        <f t="shared" si="1138"/>
        <v>32.773499999999999</v>
      </c>
    </row>
    <row r="36385" spans="1:7" x14ac:dyDescent="0.3">
      <c r="A36385" s="14">
        <f t="shared" si="1137"/>
        <v>43970.024305555555</v>
      </c>
      <c r="B36385" s="15">
        <v>43970</v>
      </c>
      <c r="C36385" s="16">
        <v>2.4305555555555556E-2</v>
      </c>
      <c r="D36385">
        <v>0.68799999999999994</v>
      </c>
      <c r="E36385">
        <v>2.86</v>
      </c>
      <c r="F36385">
        <v>40.445999999999998</v>
      </c>
      <c r="G36385">
        <f t="shared" si="1138"/>
        <v>37.460749999999997</v>
      </c>
    </row>
    <row r="36386" spans="1:7" x14ac:dyDescent="0.3">
      <c r="A36386" s="14">
        <f t="shared" si="1137"/>
        <v>43970.027777777781</v>
      </c>
      <c r="B36386" s="15">
        <v>43970</v>
      </c>
      <c r="C36386" s="16">
        <v>2.7777777777777776E-2</v>
      </c>
      <c r="D36386">
        <v>0.77600000000000002</v>
      </c>
      <c r="E36386">
        <v>3.04</v>
      </c>
      <c r="F36386">
        <v>51.48</v>
      </c>
      <c r="G36386">
        <f t="shared" si="1138"/>
        <v>38.125750000000004</v>
      </c>
    </row>
    <row r="36387" spans="1:7" x14ac:dyDescent="0.3">
      <c r="A36387" s="14">
        <f t="shared" si="1137"/>
        <v>43970.03125</v>
      </c>
      <c r="B36387" s="15">
        <v>43970</v>
      </c>
      <c r="C36387" s="16">
        <v>3.125E-2</v>
      </c>
      <c r="D36387">
        <v>0.60799999999999998</v>
      </c>
      <c r="E36387">
        <v>2.6</v>
      </c>
      <c r="F36387">
        <v>30.597000000000001</v>
      </c>
      <c r="G36387">
        <f t="shared" si="1138"/>
        <v>39.233249999999998</v>
      </c>
    </row>
    <row r="36388" spans="1:7" x14ac:dyDescent="0.3">
      <c r="A36388" s="14">
        <f t="shared" si="1137"/>
        <v>43970.034722222219</v>
      </c>
      <c r="B36388" s="15">
        <v>43970</v>
      </c>
      <c r="C36388" s="16">
        <v>3.4722222222222224E-2</v>
      </c>
      <c r="D36388">
        <v>0.64700000000000002</v>
      </c>
      <c r="E36388">
        <v>2.67</v>
      </c>
      <c r="F36388">
        <v>34.409999999999997</v>
      </c>
      <c r="G36388">
        <f t="shared" si="1138"/>
        <v>37.335499999999996</v>
      </c>
    </row>
    <row r="36389" spans="1:7" x14ac:dyDescent="0.3">
      <c r="A36389" s="14">
        <f t="shared" si="1137"/>
        <v>43970.038194444445</v>
      </c>
      <c r="B36389" s="15">
        <v>43970</v>
      </c>
      <c r="C36389" s="16">
        <v>3.8194444444444441E-2</v>
      </c>
      <c r="D36389">
        <v>0.622</v>
      </c>
      <c r="E36389">
        <v>2.7</v>
      </c>
      <c r="F36389">
        <v>32.854999999999997</v>
      </c>
      <c r="G36389">
        <f t="shared" si="1138"/>
        <v>37.957250000000002</v>
      </c>
    </row>
    <row r="36390" spans="1:7" x14ac:dyDescent="0.3">
      <c r="A36390" s="14">
        <f t="shared" si="1137"/>
        <v>43970.041666666664</v>
      </c>
      <c r="B36390" s="15">
        <v>43970</v>
      </c>
      <c r="C36390" s="16">
        <v>4.1666666666666664E-2</v>
      </c>
      <c r="D36390">
        <v>0.77100000000000002</v>
      </c>
      <c r="E36390">
        <v>3.22</v>
      </c>
      <c r="F36390">
        <v>53.966999999999999</v>
      </c>
      <c r="G36390">
        <f t="shared" si="1138"/>
        <v>56.217249999999993</v>
      </c>
    </row>
    <row r="36391" spans="1:7" x14ac:dyDescent="0.3">
      <c r="A36391" s="14">
        <f t="shared" si="1137"/>
        <v>43970.045138888891</v>
      </c>
      <c r="B36391" s="15">
        <v>43970</v>
      </c>
      <c r="C36391" s="16">
        <v>4.5138888888888888E-2</v>
      </c>
      <c r="D36391">
        <v>1.0780000000000001</v>
      </c>
      <c r="E36391">
        <v>3.75</v>
      </c>
      <c r="F36391">
        <v>103.637</v>
      </c>
      <c r="G36391">
        <f t="shared" si="1138"/>
        <v>76.3155</v>
      </c>
    </row>
    <row r="36392" spans="1:7" x14ac:dyDescent="0.3">
      <c r="A36392" s="14">
        <f t="shared" si="1137"/>
        <v>43970.048611111109</v>
      </c>
      <c r="B36392" s="15">
        <v>43970</v>
      </c>
      <c r="C36392" s="16">
        <v>4.8611111111111112E-2</v>
      </c>
      <c r="D36392">
        <v>1.129</v>
      </c>
      <c r="E36392">
        <v>3.87</v>
      </c>
      <c r="F36392">
        <v>114.803</v>
      </c>
      <c r="G36392">
        <f t="shared" si="1138"/>
        <v>79.314499999999995</v>
      </c>
    </row>
    <row r="36393" spans="1:7" x14ac:dyDescent="0.3">
      <c r="A36393" s="14">
        <f t="shared" si="1137"/>
        <v>43970.052083333336</v>
      </c>
      <c r="B36393" s="15">
        <v>43970</v>
      </c>
      <c r="C36393" s="16">
        <v>5.2083333333333336E-2</v>
      </c>
      <c r="D36393">
        <v>0.73099999999999998</v>
      </c>
      <c r="E36393">
        <v>2.89</v>
      </c>
      <c r="F36393">
        <v>44.850999999999999</v>
      </c>
      <c r="G36393">
        <f t="shared" si="1138"/>
        <v>73.708749999999995</v>
      </c>
    </row>
    <row r="36394" spans="1:7" x14ac:dyDescent="0.3">
      <c r="A36394" s="14">
        <f t="shared" si="1137"/>
        <v>43970.055555555555</v>
      </c>
      <c r="B36394" s="15">
        <v>43970</v>
      </c>
      <c r="C36394" s="16">
        <v>5.5555555555555552E-2</v>
      </c>
      <c r="D36394">
        <v>0.63600000000000001</v>
      </c>
      <c r="E36394">
        <v>2.5099999999999998</v>
      </c>
      <c r="F36394">
        <v>31.544</v>
      </c>
      <c r="G36394">
        <f t="shared" si="1138"/>
        <v>52.454750000000004</v>
      </c>
    </row>
    <row r="36395" spans="1:7" x14ac:dyDescent="0.3">
      <c r="A36395" s="14">
        <f t="shared" si="1137"/>
        <v>43970.059027777781</v>
      </c>
      <c r="B36395" s="15">
        <v>43970</v>
      </c>
      <c r="C36395" s="16">
        <v>5.9027777777777783E-2</v>
      </c>
      <c r="D36395">
        <v>0.47599999999999998</v>
      </c>
      <c r="E36395">
        <v>2.2799999999999998</v>
      </c>
      <c r="F36395">
        <v>18.620999999999999</v>
      </c>
      <c r="G36395">
        <f t="shared" si="1138"/>
        <v>32.380499999999998</v>
      </c>
    </row>
    <row r="36396" spans="1:7" x14ac:dyDescent="0.3">
      <c r="A36396" s="14">
        <f t="shared" si="1137"/>
        <v>43970.0625</v>
      </c>
      <c r="B36396" s="15">
        <v>43970</v>
      </c>
      <c r="C36396" s="16">
        <v>6.25E-2</v>
      </c>
      <c r="D36396">
        <v>0.65300000000000002</v>
      </c>
      <c r="E36396">
        <v>2.63</v>
      </c>
      <c r="F36396">
        <v>34.506</v>
      </c>
      <c r="G36396">
        <f t="shared" si="1138"/>
        <v>27.940999999999999</v>
      </c>
    </row>
    <row r="36397" spans="1:7" x14ac:dyDescent="0.3">
      <c r="A36397" s="14">
        <f t="shared" si="1137"/>
        <v>43970.065972222219</v>
      </c>
      <c r="B36397" s="15">
        <v>43970</v>
      </c>
      <c r="C36397" s="16">
        <v>6.5972222222222224E-2</v>
      </c>
      <c r="D36397">
        <v>0.57399999999999995</v>
      </c>
      <c r="E36397">
        <v>2.5099999999999998</v>
      </c>
      <c r="F36397">
        <v>27.093</v>
      </c>
      <c r="G36397">
        <f t="shared" si="1138"/>
        <v>26.577750000000002</v>
      </c>
    </row>
    <row r="36398" spans="1:7" x14ac:dyDescent="0.3">
      <c r="A36398" s="14">
        <f t="shared" si="1137"/>
        <v>43970.069444444445</v>
      </c>
      <c r="B36398" s="15">
        <v>43970</v>
      </c>
      <c r="C36398" s="16">
        <v>6.9444444444444434E-2</v>
      </c>
      <c r="D36398">
        <v>0.57199999999999995</v>
      </c>
      <c r="E36398">
        <v>2.4300000000000002</v>
      </c>
      <c r="F36398">
        <v>26.091000000000001</v>
      </c>
      <c r="G36398">
        <f t="shared" si="1138"/>
        <v>29.728749999999998</v>
      </c>
    </row>
    <row r="36399" spans="1:7" x14ac:dyDescent="0.3">
      <c r="A36399" s="14">
        <f t="shared" si="1137"/>
        <v>43970.072916666664</v>
      </c>
      <c r="B36399" s="15">
        <v>43970</v>
      </c>
      <c r="C36399" s="16">
        <v>7.2916666666666671E-2</v>
      </c>
      <c r="D36399">
        <v>0.626</v>
      </c>
      <c r="E36399">
        <v>2.54</v>
      </c>
      <c r="F36399">
        <v>31.225000000000001</v>
      </c>
      <c r="G36399">
        <f t="shared" si="1138"/>
        <v>27.698499999999999</v>
      </c>
    </row>
    <row r="36400" spans="1:7" x14ac:dyDescent="0.3">
      <c r="A36400" s="14">
        <f t="shared" si="1137"/>
        <v>43970.076388888891</v>
      </c>
      <c r="B36400" s="15">
        <v>43970</v>
      </c>
      <c r="C36400" s="16">
        <v>7.6388888888888895E-2</v>
      </c>
      <c r="D36400">
        <v>0.59099999999999997</v>
      </c>
      <c r="E36400">
        <v>2.34</v>
      </c>
      <c r="F36400">
        <v>26.385000000000002</v>
      </c>
      <c r="G36400">
        <f t="shared" si="1138"/>
        <v>27.744250000000001</v>
      </c>
    </row>
    <row r="36401" spans="1:7" x14ac:dyDescent="0.3">
      <c r="A36401" s="14">
        <f t="shared" si="1137"/>
        <v>43970.079861111109</v>
      </c>
      <c r="B36401" s="15">
        <v>43970</v>
      </c>
      <c r="C36401" s="16">
        <v>7.9861111111111105E-2</v>
      </c>
      <c r="D36401">
        <v>0.56200000000000006</v>
      </c>
      <c r="E36401">
        <v>2.61</v>
      </c>
      <c r="F36401">
        <v>27.276</v>
      </c>
      <c r="G36401">
        <f t="shared" si="1138"/>
        <v>29.143999999999998</v>
      </c>
    </row>
    <row r="36402" spans="1:7" x14ac:dyDescent="0.3">
      <c r="A36402" s="14">
        <f t="shared" si="1137"/>
        <v>43970.083333333336</v>
      </c>
      <c r="B36402" s="15">
        <v>43970</v>
      </c>
      <c r="C36402" s="16">
        <v>8.3333333333333329E-2</v>
      </c>
      <c r="D36402">
        <v>0.61399999999999999</v>
      </c>
      <c r="E36402">
        <v>2.66</v>
      </c>
      <c r="F36402">
        <v>31.69</v>
      </c>
      <c r="G36402">
        <f t="shared" si="1138"/>
        <v>26.739000000000001</v>
      </c>
    </row>
    <row r="36403" spans="1:7" x14ac:dyDescent="0.3">
      <c r="A36403" s="14">
        <f t="shared" si="1137"/>
        <v>43970.086805555555</v>
      </c>
      <c r="B36403" s="15">
        <v>43970</v>
      </c>
      <c r="C36403" s="16">
        <v>8.6805555555555566E-2</v>
      </c>
      <c r="D36403">
        <v>0.52700000000000002</v>
      </c>
      <c r="E36403">
        <v>2.2799999999999998</v>
      </c>
      <c r="F36403">
        <v>21.605</v>
      </c>
      <c r="G36403">
        <f t="shared" si="1138"/>
        <v>25.562750000000001</v>
      </c>
    </row>
    <row r="36404" spans="1:7" x14ac:dyDescent="0.3">
      <c r="A36404" s="14">
        <f t="shared" si="1137"/>
        <v>43970.090277777781</v>
      </c>
      <c r="B36404" s="15">
        <v>43970</v>
      </c>
      <c r="C36404" s="16">
        <v>9.0277777777777776E-2</v>
      </c>
      <c r="D36404">
        <v>0.53300000000000003</v>
      </c>
      <c r="E36404">
        <v>2.25</v>
      </c>
      <c r="F36404">
        <v>21.68</v>
      </c>
      <c r="G36404">
        <f t="shared" si="1138"/>
        <v>25.384499999999999</v>
      </c>
    </row>
    <row r="36405" spans="1:7" x14ac:dyDescent="0.3">
      <c r="A36405" s="14">
        <f t="shared" si="1137"/>
        <v>43970.09375</v>
      </c>
      <c r="B36405" s="15">
        <v>43970</v>
      </c>
      <c r="C36405" s="16">
        <v>9.375E-2</v>
      </c>
      <c r="D36405">
        <v>0.56000000000000005</v>
      </c>
      <c r="E36405">
        <v>2.56</v>
      </c>
      <c r="F36405">
        <v>26.562999999999999</v>
      </c>
      <c r="G36405">
        <f t="shared" si="1138"/>
        <v>26.085250000000002</v>
      </c>
    </row>
    <row r="36406" spans="1:7" x14ac:dyDescent="0.3">
      <c r="A36406" s="14">
        <f t="shared" si="1137"/>
        <v>43970.097222222219</v>
      </c>
      <c r="B36406" s="15">
        <v>43970</v>
      </c>
      <c r="C36406" s="16">
        <v>9.7222222222222224E-2</v>
      </c>
      <c r="D36406">
        <v>0.61199999999999999</v>
      </c>
      <c r="E36406">
        <v>2.9</v>
      </c>
      <c r="F36406">
        <v>34.493000000000002</v>
      </c>
      <c r="G36406">
        <f t="shared" si="1138"/>
        <v>34.348749999999995</v>
      </c>
    </row>
    <row r="36407" spans="1:7" x14ac:dyDescent="0.3">
      <c r="A36407" s="14">
        <f t="shared" si="1137"/>
        <v>43970.100694444445</v>
      </c>
      <c r="B36407" s="15">
        <v>43970</v>
      </c>
      <c r="C36407" s="16">
        <v>0.10069444444444443</v>
      </c>
      <c r="D36407">
        <v>0.79800000000000004</v>
      </c>
      <c r="E36407">
        <v>3.09</v>
      </c>
      <c r="F36407">
        <v>54.658999999999999</v>
      </c>
      <c r="G36407">
        <f t="shared" si="1138"/>
        <v>37.433250000000001</v>
      </c>
    </row>
    <row r="36408" spans="1:7" x14ac:dyDescent="0.3">
      <c r="A36408" s="14">
        <f t="shared" si="1137"/>
        <v>43970.104166666664</v>
      </c>
      <c r="B36408" s="15">
        <v>43970</v>
      </c>
      <c r="C36408" s="16">
        <v>0.10416666666666667</v>
      </c>
      <c r="D36408">
        <v>0.62</v>
      </c>
      <c r="E36408">
        <v>2.81</v>
      </c>
      <c r="F36408">
        <v>34.018000000000001</v>
      </c>
      <c r="G36408">
        <f t="shared" si="1138"/>
        <v>41.241</v>
      </c>
    </row>
    <row r="36409" spans="1:7" x14ac:dyDescent="0.3">
      <c r="A36409" s="14">
        <f t="shared" si="1137"/>
        <v>43970.107638888891</v>
      </c>
      <c r="B36409" s="15">
        <v>43970</v>
      </c>
      <c r="C36409" s="16">
        <v>0.1076388888888889</v>
      </c>
      <c r="D36409">
        <v>0.70499999999999996</v>
      </c>
      <c r="E36409">
        <v>2.85</v>
      </c>
      <c r="F36409">
        <v>41.793999999999997</v>
      </c>
      <c r="G36409">
        <f t="shared" si="1138"/>
        <v>40.162500000000001</v>
      </c>
    </row>
    <row r="36410" spans="1:7" x14ac:dyDescent="0.3">
      <c r="A36410" s="14">
        <f t="shared" si="1137"/>
        <v>43970.111111111109</v>
      </c>
      <c r="B36410" s="15">
        <v>43970</v>
      </c>
      <c r="C36410" s="16">
        <v>0.1111111111111111</v>
      </c>
      <c r="D36410">
        <v>0.58099999999999996</v>
      </c>
      <c r="E36410">
        <v>2.75</v>
      </c>
      <c r="F36410">
        <v>30.178999999999998</v>
      </c>
      <c r="G36410">
        <f t="shared" si="1138"/>
        <v>33.385750000000002</v>
      </c>
    </row>
    <row r="36411" spans="1:7" x14ac:dyDescent="0.3">
      <c r="A36411" s="14">
        <f t="shared" si="1137"/>
        <v>43970.114583333336</v>
      </c>
      <c r="B36411" s="15">
        <v>43970</v>
      </c>
      <c r="C36411" s="16">
        <v>0.11458333333333333</v>
      </c>
      <c r="D36411">
        <v>0.57899999999999996</v>
      </c>
      <c r="E36411">
        <v>2.52</v>
      </c>
      <c r="F36411">
        <v>27.552</v>
      </c>
      <c r="G36411">
        <f t="shared" si="1138"/>
        <v>32.436999999999998</v>
      </c>
    </row>
    <row r="36412" spans="1:7" x14ac:dyDescent="0.3">
      <c r="A36412" s="14">
        <f t="shared" si="1137"/>
        <v>43970.118055555555</v>
      </c>
      <c r="B36412" s="15">
        <v>43970</v>
      </c>
      <c r="C36412" s="16">
        <v>0.11805555555555557</v>
      </c>
      <c r="D36412">
        <v>0.60099999999999998</v>
      </c>
      <c r="E36412">
        <v>2.62</v>
      </c>
      <c r="F36412">
        <v>30.222999999999999</v>
      </c>
      <c r="G36412">
        <f t="shared" si="1138"/>
        <v>28.506749999999997</v>
      </c>
    </row>
    <row r="36413" spans="1:7" x14ac:dyDescent="0.3">
      <c r="A36413" s="14">
        <f t="shared" si="1137"/>
        <v>43970.121527777781</v>
      </c>
      <c r="B36413" s="15">
        <v>43970</v>
      </c>
      <c r="C36413" s="16">
        <v>0.12152777777777778</v>
      </c>
      <c r="D36413">
        <v>0.54200000000000004</v>
      </c>
      <c r="E36413">
        <v>2.63</v>
      </c>
      <c r="F36413">
        <v>26.073</v>
      </c>
      <c r="G36413">
        <f t="shared" si="1138"/>
        <v>27.994499999999999</v>
      </c>
    </row>
    <row r="36414" spans="1:7" x14ac:dyDescent="0.3">
      <c r="A36414" s="14">
        <f t="shared" si="1137"/>
        <v>43970.125</v>
      </c>
      <c r="B36414" s="15">
        <v>43970</v>
      </c>
      <c r="C36414" s="16">
        <v>0.125</v>
      </c>
      <c r="D36414">
        <v>0.61299999999999999</v>
      </c>
      <c r="E36414">
        <v>2.36</v>
      </c>
      <c r="F36414">
        <v>28.13</v>
      </c>
      <c r="G36414">
        <f t="shared" si="1138"/>
        <v>30.78125</v>
      </c>
    </row>
    <row r="36415" spans="1:7" x14ac:dyDescent="0.3">
      <c r="A36415" s="14">
        <f t="shared" si="1137"/>
        <v>43970.128472222219</v>
      </c>
      <c r="B36415" s="15">
        <v>43970</v>
      </c>
      <c r="C36415" s="16">
        <v>0.12847222222222224</v>
      </c>
      <c r="D36415">
        <v>0.69699999999999995</v>
      </c>
      <c r="E36415">
        <v>2.69</v>
      </c>
      <c r="F36415">
        <v>38.698999999999998</v>
      </c>
      <c r="G36415">
        <f t="shared" si="1138"/>
        <v>29.682749999999999</v>
      </c>
    </row>
    <row r="36416" spans="1:7" x14ac:dyDescent="0.3">
      <c r="A36416" s="14">
        <f t="shared" si="1137"/>
        <v>43970.131944444445</v>
      </c>
      <c r="B36416" s="15">
        <v>43970</v>
      </c>
      <c r="C36416" s="16">
        <v>0.13194444444444445</v>
      </c>
      <c r="D36416">
        <v>0.55500000000000005</v>
      </c>
      <c r="E36416">
        <v>2.52</v>
      </c>
      <c r="F36416">
        <v>25.829000000000001</v>
      </c>
      <c r="G36416">
        <f t="shared" si="1138"/>
        <v>30.487999999999996</v>
      </c>
    </row>
    <row r="36417" spans="1:7" x14ac:dyDescent="0.3">
      <c r="A36417" s="14">
        <f t="shared" si="1137"/>
        <v>43970.135416666664</v>
      </c>
      <c r="B36417" s="15">
        <v>43970</v>
      </c>
      <c r="C36417" s="16">
        <v>0.13541666666666666</v>
      </c>
      <c r="D36417">
        <v>0.60799999999999998</v>
      </c>
      <c r="E36417">
        <v>2.4900000000000002</v>
      </c>
      <c r="F36417">
        <v>29.294</v>
      </c>
      <c r="G36417">
        <f t="shared" si="1138"/>
        <v>27.827749999999998</v>
      </c>
    </row>
    <row r="36418" spans="1:7" x14ac:dyDescent="0.3">
      <c r="A36418" s="14">
        <f t="shared" si="1137"/>
        <v>43970.138888888891</v>
      </c>
      <c r="B36418" s="15">
        <v>43970</v>
      </c>
      <c r="C36418" s="16">
        <v>0.1388888888888889</v>
      </c>
      <c r="D36418">
        <v>0.46400000000000002</v>
      </c>
      <c r="E36418">
        <v>2.23</v>
      </c>
      <c r="F36418">
        <v>17.489000000000001</v>
      </c>
      <c r="G36418">
        <f t="shared" si="1138"/>
        <v>23.09975</v>
      </c>
    </row>
    <row r="36419" spans="1:7" x14ac:dyDescent="0.3">
      <c r="A36419" s="14">
        <f t="shared" si="1137"/>
        <v>43970.142361111109</v>
      </c>
      <c r="B36419" s="15">
        <v>43970</v>
      </c>
      <c r="C36419" s="16">
        <v>0.1423611111111111</v>
      </c>
      <c r="D36419">
        <v>0.49</v>
      </c>
      <c r="E36419">
        <v>2.33</v>
      </c>
      <c r="F36419">
        <v>19.786999999999999</v>
      </c>
      <c r="G36419">
        <f t="shared" si="1138"/>
        <v>23.538499999999999</v>
      </c>
    </row>
    <row r="36420" spans="1:7" x14ac:dyDescent="0.3">
      <c r="A36420" s="14">
        <f t="shared" si="1137"/>
        <v>43970.145833333336</v>
      </c>
      <c r="B36420" s="15">
        <v>43970</v>
      </c>
      <c r="C36420" s="16">
        <v>0.14583333333333334</v>
      </c>
      <c r="D36420">
        <v>0.60899999999999999</v>
      </c>
      <c r="E36420">
        <v>2.34</v>
      </c>
      <c r="F36420">
        <v>27.584</v>
      </c>
      <c r="G36420">
        <f t="shared" si="1138"/>
        <v>24.872500000000002</v>
      </c>
    </row>
    <row r="36421" spans="1:7" x14ac:dyDescent="0.3">
      <c r="A36421" s="14">
        <f t="shared" ref="A36421:A36484" si="1139">B36421+C36421</f>
        <v>43970.149305555555</v>
      </c>
      <c r="B36421" s="15">
        <v>43970</v>
      </c>
      <c r="C36421" s="16">
        <v>0.14930555555555555</v>
      </c>
      <c r="D36421">
        <v>0.64</v>
      </c>
      <c r="E36421">
        <v>2.72</v>
      </c>
      <c r="F36421">
        <v>34.630000000000003</v>
      </c>
      <c r="G36421">
        <f t="shared" si="1138"/>
        <v>26.7285</v>
      </c>
    </row>
    <row r="36422" spans="1:7" x14ac:dyDescent="0.3">
      <c r="A36422" s="14">
        <f t="shared" si="1139"/>
        <v>43970.152777777781</v>
      </c>
      <c r="B36422" s="15">
        <v>43970</v>
      </c>
      <c r="C36422" s="16">
        <v>0.15277777777777776</v>
      </c>
      <c r="D36422">
        <v>0.56599999999999995</v>
      </c>
      <c r="E36422">
        <v>2.36</v>
      </c>
      <c r="F36422">
        <v>24.913</v>
      </c>
      <c r="G36422">
        <f t="shared" si="1138"/>
        <v>27.37125</v>
      </c>
    </row>
    <row r="36423" spans="1:7" x14ac:dyDescent="0.3">
      <c r="A36423" s="14">
        <f t="shared" si="1139"/>
        <v>43970.15625</v>
      </c>
      <c r="B36423" s="15">
        <v>43970</v>
      </c>
      <c r="C36423" s="16">
        <v>0.15625</v>
      </c>
      <c r="D36423">
        <v>0.52700000000000002</v>
      </c>
      <c r="E36423">
        <v>2.35</v>
      </c>
      <c r="F36423">
        <v>22.358000000000001</v>
      </c>
      <c r="G36423">
        <f t="shared" si="1138"/>
        <v>27.172500000000003</v>
      </c>
    </row>
    <row r="36424" spans="1:7" x14ac:dyDescent="0.3">
      <c r="A36424" s="14">
        <f t="shared" si="1139"/>
        <v>43970.159722222219</v>
      </c>
      <c r="B36424" s="15">
        <v>43970</v>
      </c>
      <c r="C36424" s="16">
        <v>0.15972222222222224</v>
      </c>
      <c r="D36424">
        <v>0.59199999999999997</v>
      </c>
      <c r="E36424">
        <v>2.37</v>
      </c>
      <c r="F36424">
        <v>26.789000000000001</v>
      </c>
      <c r="G36424">
        <f t="shared" si="1138"/>
        <v>28.815750000000001</v>
      </c>
    </row>
    <row r="36425" spans="1:7" x14ac:dyDescent="0.3">
      <c r="A36425" s="14">
        <f t="shared" si="1139"/>
        <v>43970.163194444445</v>
      </c>
      <c r="B36425" s="15">
        <v>43970</v>
      </c>
      <c r="C36425" s="16">
        <v>0.16319444444444445</v>
      </c>
      <c r="D36425">
        <v>0.67600000000000005</v>
      </c>
      <c r="E36425">
        <v>2.99</v>
      </c>
      <c r="F36425">
        <v>41.203000000000003</v>
      </c>
      <c r="G36425">
        <f t="shared" si="1138"/>
        <v>33.466999999999999</v>
      </c>
    </row>
    <row r="36426" spans="1:7" x14ac:dyDescent="0.3">
      <c r="A36426" s="14">
        <f t="shared" si="1139"/>
        <v>43970.166666666664</v>
      </c>
      <c r="B36426" s="15">
        <v>43970</v>
      </c>
      <c r="C36426" s="16">
        <v>0.16666666666666666</v>
      </c>
      <c r="D36426">
        <v>0.72</v>
      </c>
      <c r="E36426">
        <v>2.87</v>
      </c>
      <c r="F36426">
        <v>43.518000000000001</v>
      </c>
      <c r="G36426">
        <f t="shared" si="1138"/>
        <v>34.351750000000003</v>
      </c>
    </row>
    <row r="36427" spans="1:7" x14ac:dyDescent="0.3">
      <c r="A36427" s="14">
        <f t="shared" si="1139"/>
        <v>43970.170138888891</v>
      </c>
      <c r="B36427" s="15">
        <v>43970</v>
      </c>
      <c r="C36427" s="16">
        <v>0.17013888888888887</v>
      </c>
      <c r="D36427">
        <v>0.56899999999999995</v>
      </c>
      <c r="E36427">
        <v>2.4300000000000002</v>
      </c>
      <c r="F36427">
        <v>25.896999999999998</v>
      </c>
      <c r="G36427">
        <f t="shared" si="1138"/>
        <v>35.172750000000001</v>
      </c>
    </row>
    <row r="36428" spans="1:7" x14ac:dyDescent="0.3">
      <c r="A36428" s="14">
        <f t="shared" si="1139"/>
        <v>43970.173611111109</v>
      </c>
      <c r="B36428" s="15">
        <v>43970</v>
      </c>
      <c r="C36428" s="16">
        <v>0.17361111111111113</v>
      </c>
      <c r="D36428">
        <v>0.60099999999999998</v>
      </c>
      <c r="E36428">
        <v>2.6</v>
      </c>
      <c r="F36428">
        <v>30.073</v>
      </c>
      <c r="G36428">
        <f t="shared" si="1138"/>
        <v>32.142249999999997</v>
      </c>
    </row>
    <row r="36429" spans="1:7" x14ac:dyDescent="0.3">
      <c r="A36429" s="14">
        <f t="shared" si="1139"/>
        <v>43970.177083333336</v>
      </c>
      <c r="B36429" s="15">
        <v>43970</v>
      </c>
      <c r="C36429" s="16">
        <v>0.17708333333333334</v>
      </c>
      <c r="D36429">
        <v>0.58699999999999997</v>
      </c>
      <c r="E36429">
        <v>2.61</v>
      </c>
      <c r="F36429">
        <v>29.081</v>
      </c>
      <c r="G36429">
        <f t="shared" si="1138"/>
        <v>28.835999999999999</v>
      </c>
    </row>
    <row r="36430" spans="1:7" x14ac:dyDescent="0.3">
      <c r="A36430" s="14">
        <f t="shared" si="1139"/>
        <v>43970.180555555555</v>
      </c>
      <c r="B36430" s="15">
        <v>43970</v>
      </c>
      <c r="C36430" s="16">
        <v>0.18055555555555555</v>
      </c>
      <c r="D36430">
        <v>0.60299999999999998</v>
      </c>
      <c r="E36430">
        <v>2.61</v>
      </c>
      <c r="F36430">
        <v>30.292999999999999</v>
      </c>
      <c r="G36430">
        <f t="shared" si="1138"/>
        <v>29.588250000000002</v>
      </c>
    </row>
    <row r="36431" spans="1:7" x14ac:dyDescent="0.3">
      <c r="A36431" s="14">
        <f t="shared" si="1139"/>
        <v>43970.184027777781</v>
      </c>
      <c r="B36431" s="15">
        <v>43970</v>
      </c>
      <c r="C36431" s="16">
        <v>0.18402777777777779</v>
      </c>
      <c r="D36431">
        <v>0.57299999999999995</v>
      </c>
      <c r="E36431">
        <v>2.69</v>
      </c>
      <c r="F36431">
        <v>28.905999999999999</v>
      </c>
      <c r="G36431">
        <f t="shared" si="1138"/>
        <v>30.057749999999999</v>
      </c>
    </row>
    <row r="36432" spans="1:7" x14ac:dyDescent="0.3">
      <c r="A36432" s="14">
        <f t="shared" si="1139"/>
        <v>43970.1875</v>
      </c>
      <c r="B36432" s="15">
        <v>43970</v>
      </c>
      <c r="C36432" s="16">
        <v>0.1875</v>
      </c>
      <c r="D36432">
        <v>0.62</v>
      </c>
      <c r="E36432">
        <v>2.64</v>
      </c>
      <c r="F36432">
        <v>31.951000000000001</v>
      </c>
      <c r="G36432">
        <f t="shared" si="1138"/>
        <v>27.311750000000004</v>
      </c>
    </row>
    <row r="36433" spans="1:7" x14ac:dyDescent="0.3">
      <c r="A36433" s="14">
        <f t="shared" si="1139"/>
        <v>43970.190972222219</v>
      </c>
      <c r="B36433" s="15">
        <v>43970</v>
      </c>
      <c r="C36433" s="16">
        <v>0.19097222222222221</v>
      </c>
      <c r="D36433">
        <v>0.43</v>
      </c>
      <c r="E36433">
        <v>2.58</v>
      </c>
      <c r="F36433">
        <v>18.097000000000001</v>
      </c>
      <c r="G36433">
        <f t="shared" si="1138"/>
        <v>27.881250000000001</v>
      </c>
    </row>
    <row r="36434" spans="1:7" x14ac:dyDescent="0.3">
      <c r="A36434" s="14">
        <f t="shared" si="1139"/>
        <v>43970.194444444445</v>
      </c>
      <c r="B36434" s="15">
        <v>43970</v>
      </c>
      <c r="C36434" s="16">
        <v>0.19444444444444445</v>
      </c>
      <c r="D36434">
        <v>0.60699999999999998</v>
      </c>
      <c r="E36434">
        <v>2.77</v>
      </c>
      <c r="F36434">
        <v>32.570999999999998</v>
      </c>
      <c r="G36434">
        <f t="shared" si="1138"/>
        <v>30.731249999999999</v>
      </c>
    </row>
    <row r="36435" spans="1:7" x14ac:dyDescent="0.3">
      <c r="A36435" s="14">
        <f t="shared" si="1139"/>
        <v>43970.197916666664</v>
      </c>
      <c r="B36435" s="15">
        <v>43970</v>
      </c>
      <c r="C36435" s="16">
        <v>0.19791666666666666</v>
      </c>
      <c r="D36435">
        <v>0.68300000000000005</v>
      </c>
      <c r="E36435">
        <v>2.88</v>
      </c>
      <c r="F36435">
        <v>40.305999999999997</v>
      </c>
      <c r="G36435">
        <f t="shared" si="1138"/>
        <v>29.168499999999998</v>
      </c>
    </row>
    <row r="36436" spans="1:7" x14ac:dyDescent="0.3">
      <c r="A36436" s="14">
        <f t="shared" si="1139"/>
        <v>43970.201388888891</v>
      </c>
      <c r="B36436" s="15">
        <v>43970</v>
      </c>
      <c r="C36436" s="16">
        <v>0.20138888888888887</v>
      </c>
      <c r="D36436">
        <v>0.55800000000000005</v>
      </c>
      <c r="E36436">
        <v>2.48</v>
      </c>
      <c r="F36436">
        <v>25.7</v>
      </c>
      <c r="G36436">
        <f t="shared" si="1138"/>
        <v>32.510249999999999</v>
      </c>
    </row>
    <row r="36437" spans="1:7" x14ac:dyDescent="0.3">
      <c r="A36437" s="14">
        <f t="shared" si="1139"/>
        <v>43970.204861111109</v>
      </c>
      <c r="B36437" s="15">
        <v>43970</v>
      </c>
      <c r="C36437" s="16">
        <v>0.20486111111111113</v>
      </c>
      <c r="D36437">
        <v>0.58399999999999996</v>
      </c>
      <c r="E36437">
        <v>2.84</v>
      </c>
      <c r="F36437">
        <v>31.463999999999999</v>
      </c>
      <c r="G36437">
        <f t="shared" si="1138"/>
        <v>30.527999999999999</v>
      </c>
    </row>
    <row r="36438" spans="1:7" x14ac:dyDescent="0.3">
      <c r="A36438" s="14">
        <f t="shared" si="1139"/>
        <v>43970.208333333336</v>
      </c>
      <c r="B36438" s="15">
        <v>43970</v>
      </c>
      <c r="C36438" s="16">
        <v>0.20833333333333334</v>
      </c>
      <c r="D36438">
        <v>0.55000000000000004</v>
      </c>
      <c r="E36438">
        <v>2.4300000000000002</v>
      </c>
      <c r="F36438">
        <v>24.641999999999999</v>
      </c>
      <c r="G36438">
        <f t="shared" si="1138"/>
        <v>25.451750000000001</v>
      </c>
    </row>
    <row r="36439" spans="1:7" x14ac:dyDescent="0.3">
      <c r="A36439" s="14">
        <f t="shared" si="1139"/>
        <v>43970.211805555555</v>
      </c>
      <c r="B36439" s="15">
        <v>43970</v>
      </c>
      <c r="C36439" s="16">
        <v>0.21180555555555555</v>
      </c>
      <c r="D36439">
        <v>0.46400000000000002</v>
      </c>
      <c r="E36439">
        <v>2.5499999999999998</v>
      </c>
      <c r="F36439">
        <v>20.001000000000001</v>
      </c>
      <c r="G36439">
        <f t="shared" si="1138"/>
        <v>28.78575</v>
      </c>
    </row>
    <row r="36440" spans="1:7" x14ac:dyDescent="0.3">
      <c r="A36440" s="14">
        <f t="shared" si="1139"/>
        <v>43970.215277777781</v>
      </c>
      <c r="B36440" s="15">
        <v>43970</v>
      </c>
      <c r="C36440" s="16">
        <v>0.21527777777777779</v>
      </c>
      <c r="D36440">
        <v>0.64300000000000002</v>
      </c>
      <c r="E36440">
        <v>3.05</v>
      </c>
      <c r="F36440">
        <v>39.036000000000001</v>
      </c>
      <c r="G36440">
        <f t="shared" si="1138"/>
        <v>29.736249999999998</v>
      </c>
    </row>
    <row r="36441" spans="1:7" x14ac:dyDescent="0.3">
      <c r="A36441" s="14">
        <f t="shared" si="1139"/>
        <v>43970.21875</v>
      </c>
      <c r="B36441" s="15">
        <v>43970</v>
      </c>
      <c r="C36441" s="16">
        <v>0.21875</v>
      </c>
      <c r="D36441">
        <v>0.65100000000000002</v>
      </c>
      <c r="E36441">
        <v>2.71</v>
      </c>
      <c r="F36441">
        <v>35.265999999999998</v>
      </c>
      <c r="G36441">
        <f t="shared" ref="G36441:G36504" si="1140">AVERAGE(F36439:F36442)</f>
        <v>31.513999999999999</v>
      </c>
    </row>
    <row r="36442" spans="1:7" x14ac:dyDescent="0.3">
      <c r="A36442" s="14">
        <f t="shared" si="1139"/>
        <v>43970.222222222219</v>
      </c>
      <c r="B36442" s="15">
        <v>43970</v>
      </c>
      <c r="C36442" s="16">
        <v>0.22222222222222221</v>
      </c>
      <c r="D36442">
        <v>0.61699999999999999</v>
      </c>
      <c r="E36442">
        <v>2.64</v>
      </c>
      <c r="F36442">
        <v>31.753</v>
      </c>
      <c r="G36442">
        <f t="shared" si="1140"/>
        <v>32.881</v>
      </c>
    </row>
    <row r="36443" spans="1:7" x14ac:dyDescent="0.3">
      <c r="A36443" s="14">
        <f t="shared" si="1139"/>
        <v>43970.225694444445</v>
      </c>
      <c r="B36443" s="15">
        <v>43970</v>
      </c>
      <c r="C36443" s="16">
        <v>0.22569444444444445</v>
      </c>
      <c r="D36443">
        <v>0.56599999999999995</v>
      </c>
      <c r="E36443">
        <v>2.41</v>
      </c>
      <c r="F36443">
        <v>25.469000000000001</v>
      </c>
      <c r="G36443">
        <f t="shared" si="1140"/>
        <v>29.574750000000002</v>
      </c>
    </row>
    <row r="36444" spans="1:7" x14ac:dyDescent="0.3">
      <c r="A36444" s="14">
        <f t="shared" si="1139"/>
        <v>43970.229166666664</v>
      </c>
      <c r="B36444" s="15">
        <v>43970</v>
      </c>
      <c r="C36444" s="16">
        <v>0.22916666666666666</v>
      </c>
      <c r="D36444">
        <v>0.54600000000000004</v>
      </c>
      <c r="E36444">
        <v>2.58</v>
      </c>
      <c r="F36444">
        <v>25.811</v>
      </c>
      <c r="G36444">
        <f t="shared" si="1140"/>
        <v>27.34375</v>
      </c>
    </row>
    <row r="36445" spans="1:7" x14ac:dyDescent="0.3">
      <c r="A36445" s="14">
        <f t="shared" si="1139"/>
        <v>43970.232638888891</v>
      </c>
      <c r="B36445" s="15">
        <v>43970</v>
      </c>
      <c r="C36445" s="16">
        <v>0.23263888888888887</v>
      </c>
      <c r="D36445">
        <v>0.57499999999999996</v>
      </c>
      <c r="E36445">
        <v>2.44</v>
      </c>
      <c r="F36445">
        <v>26.341999999999999</v>
      </c>
      <c r="G36445">
        <f t="shared" si="1140"/>
        <v>26.187750000000001</v>
      </c>
    </row>
    <row r="36446" spans="1:7" x14ac:dyDescent="0.3">
      <c r="A36446" s="14">
        <f t="shared" si="1139"/>
        <v>43970.236111111109</v>
      </c>
      <c r="B36446" s="15">
        <v>43970</v>
      </c>
      <c r="C36446" s="16">
        <v>0.23611111111111113</v>
      </c>
      <c r="D36446">
        <v>0.55100000000000005</v>
      </c>
      <c r="E36446">
        <v>2.67</v>
      </c>
      <c r="F36446">
        <v>27.129000000000001</v>
      </c>
      <c r="G36446">
        <f t="shared" si="1140"/>
        <v>26.454749999999997</v>
      </c>
    </row>
    <row r="36447" spans="1:7" x14ac:dyDescent="0.3">
      <c r="A36447" s="14">
        <f t="shared" si="1139"/>
        <v>43970.239583333336</v>
      </c>
      <c r="B36447" s="15">
        <v>43970</v>
      </c>
      <c r="C36447" s="16">
        <v>0.23958333333333334</v>
      </c>
      <c r="D36447">
        <v>0.53800000000000003</v>
      </c>
      <c r="E36447">
        <v>2.71</v>
      </c>
      <c r="F36447">
        <v>26.536999999999999</v>
      </c>
      <c r="G36447">
        <f t="shared" si="1140"/>
        <v>29.902500000000003</v>
      </c>
    </row>
    <row r="36448" spans="1:7" x14ac:dyDescent="0.3">
      <c r="A36448" s="14">
        <f t="shared" si="1139"/>
        <v>43970.243055555555</v>
      </c>
      <c r="B36448" s="15">
        <v>43970</v>
      </c>
      <c r="C36448" s="16">
        <v>0.24305555555555555</v>
      </c>
      <c r="D36448">
        <v>0.68300000000000005</v>
      </c>
      <c r="E36448">
        <v>2.83</v>
      </c>
      <c r="F36448">
        <v>39.601999999999997</v>
      </c>
      <c r="G36448">
        <f t="shared" si="1140"/>
        <v>31.911250000000003</v>
      </c>
    </row>
    <row r="36449" spans="1:7" x14ac:dyDescent="0.3">
      <c r="A36449" s="14">
        <f t="shared" si="1139"/>
        <v>43970.246527777781</v>
      </c>
      <c r="B36449" s="15">
        <v>43970</v>
      </c>
      <c r="C36449" s="16">
        <v>0.24652777777777779</v>
      </c>
      <c r="D36449">
        <v>0.60399999999999998</v>
      </c>
      <c r="E36449">
        <v>2.95</v>
      </c>
      <c r="F36449">
        <v>34.377000000000002</v>
      </c>
      <c r="G36449">
        <f t="shared" si="1140"/>
        <v>33.731749999999998</v>
      </c>
    </row>
    <row r="36450" spans="1:7" x14ac:dyDescent="0.3">
      <c r="A36450" s="14">
        <f t="shared" si="1139"/>
        <v>43970.25</v>
      </c>
      <c r="B36450" s="15">
        <v>43970</v>
      </c>
      <c r="C36450" s="16">
        <v>0.25</v>
      </c>
      <c r="D36450">
        <v>0.64800000000000002</v>
      </c>
      <c r="E36450">
        <v>2.66</v>
      </c>
      <c r="F36450">
        <v>34.411000000000001</v>
      </c>
      <c r="G36450">
        <f t="shared" si="1140"/>
        <v>33.738750000000003</v>
      </c>
    </row>
    <row r="36451" spans="1:7" x14ac:dyDescent="0.3">
      <c r="A36451" s="14">
        <f t="shared" si="1139"/>
        <v>43970.253472222219</v>
      </c>
      <c r="B36451" s="15">
        <v>43970</v>
      </c>
      <c r="C36451" s="16">
        <v>0.25347222222222221</v>
      </c>
      <c r="D36451">
        <v>0.55500000000000005</v>
      </c>
      <c r="E36451">
        <v>2.59</v>
      </c>
      <c r="F36451">
        <v>26.565000000000001</v>
      </c>
      <c r="G36451">
        <f t="shared" si="1140"/>
        <v>32.582500000000003</v>
      </c>
    </row>
    <row r="36452" spans="1:7" x14ac:dyDescent="0.3">
      <c r="A36452" s="14">
        <f t="shared" si="1139"/>
        <v>43970.256944444445</v>
      </c>
      <c r="B36452" s="15">
        <v>43970</v>
      </c>
      <c r="C36452" s="16">
        <v>0.25694444444444448</v>
      </c>
      <c r="D36452">
        <v>0.63700000000000001</v>
      </c>
      <c r="E36452">
        <v>2.77</v>
      </c>
      <c r="F36452">
        <v>34.976999999999997</v>
      </c>
      <c r="G36452">
        <f t="shared" si="1140"/>
        <v>31.752000000000002</v>
      </c>
    </row>
    <row r="36453" spans="1:7" x14ac:dyDescent="0.3">
      <c r="A36453" s="14">
        <f t="shared" si="1139"/>
        <v>43970.260416666664</v>
      </c>
      <c r="B36453" s="15">
        <v>43970</v>
      </c>
      <c r="C36453" s="16">
        <v>0.26041666666666669</v>
      </c>
      <c r="D36453">
        <v>0.61</v>
      </c>
      <c r="E36453">
        <v>2.62</v>
      </c>
      <c r="F36453">
        <v>31.055</v>
      </c>
      <c r="G36453">
        <f t="shared" si="1140"/>
        <v>34.513500000000001</v>
      </c>
    </row>
    <row r="36454" spans="1:7" x14ac:dyDescent="0.3">
      <c r="A36454" s="14">
        <f t="shared" si="1139"/>
        <v>43970.263888888891</v>
      </c>
      <c r="B36454" s="15">
        <v>43970</v>
      </c>
      <c r="C36454" s="16">
        <v>0.2638888888888889</v>
      </c>
      <c r="D36454">
        <v>0.72399999999999998</v>
      </c>
      <c r="E36454">
        <v>2.98</v>
      </c>
      <c r="F36454">
        <v>45.457000000000001</v>
      </c>
      <c r="G36454">
        <f t="shared" si="1140"/>
        <v>36.04325</v>
      </c>
    </row>
    <row r="36455" spans="1:7" x14ac:dyDescent="0.3">
      <c r="A36455" s="14">
        <f t="shared" si="1139"/>
        <v>43970.267361111109</v>
      </c>
      <c r="B36455" s="15">
        <v>43970</v>
      </c>
      <c r="C36455" s="16">
        <v>0.2673611111111111</v>
      </c>
      <c r="D36455">
        <v>0.60199999999999998</v>
      </c>
      <c r="E36455">
        <v>2.82</v>
      </c>
      <c r="F36455">
        <v>32.683999999999997</v>
      </c>
      <c r="G36455">
        <f t="shared" si="1140"/>
        <v>35.677250000000001</v>
      </c>
    </row>
    <row r="36456" spans="1:7" x14ac:dyDescent="0.3">
      <c r="A36456" s="14">
        <f t="shared" si="1139"/>
        <v>43970.270833333336</v>
      </c>
      <c r="B36456" s="15">
        <v>43970</v>
      </c>
      <c r="C36456" s="16">
        <v>0.27083333333333331</v>
      </c>
      <c r="D36456">
        <v>0.59399999999999997</v>
      </c>
      <c r="E36456">
        <v>2.95</v>
      </c>
      <c r="F36456">
        <v>33.512999999999998</v>
      </c>
      <c r="G36456">
        <f t="shared" si="1140"/>
        <v>36.227499999999999</v>
      </c>
    </row>
    <row r="36457" spans="1:7" x14ac:dyDescent="0.3">
      <c r="A36457" s="14">
        <f t="shared" si="1139"/>
        <v>43970.274305555555</v>
      </c>
      <c r="B36457" s="15">
        <v>43970</v>
      </c>
      <c r="C36457" s="16">
        <v>0.27430555555555552</v>
      </c>
      <c r="D36457">
        <v>0.623</v>
      </c>
      <c r="E36457">
        <v>2.73</v>
      </c>
      <c r="F36457">
        <v>33.256</v>
      </c>
      <c r="G36457">
        <f t="shared" si="1140"/>
        <v>35.115749999999998</v>
      </c>
    </row>
    <row r="36458" spans="1:7" x14ac:dyDescent="0.3">
      <c r="A36458" s="14">
        <f t="shared" si="1139"/>
        <v>43970.277777777781</v>
      </c>
      <c r="B36458" s="15">
        <v>43970</v>
      </c>
      <c r="C36458" s="16">
        <v>0.27777777777777779</v>
      </c>
      <c r="D36458">
        <v>0.67900000000000005</v>
      </c>
      <c r="E36458">
        <v>2.96</v>
      </c>
      <c r="F36458">
        <v>41.01</v>
      </c>
      <c r="G36458">
        <f t="shared" si="1140"/>
        <v>34.2515</v>
      </c>
    </row>
    <row r="36459" spans="1:7" x14ac:dyDescent="0.3">
      <c r="A36459" s="14">
        <f t="shared" si="1139"/>
        <v>43970.28125</v>
      </c>
      <c r="B36459" s="15">
        <v>43970</v>
      </c>
      <c r="C36459" s="16">
        <v>0.28125</v>
      </c>
      <c r="D36459">
        <v>0.56899999999999995</v>
      </c>
      <c r="E36459">
        <v>2.74</v>
      </c>
      <c r="F36459">
        <v>29.227</v>
      </c>
      <c r="G36459">
        <f t="shared" si="1140"/>
        <v>34.5685</v>
      </c>
    </row>
    <row r="36460" spans="1:7" x14ac:dyDescent="0.3">
      <c r="A36460" s="14">
        <f t="shared" si="1139"/>
        <v>43970.284722222219</v>
      </c>
      <c r="B36460" s="15">
        <v>43970</v>
      </c>
      <c r="C36460" s="16">
        <v>0.28472222222222221</v>
      </c>
      <c r="D36460">
        <v>0.63900000000000001</v>
      </c>
      <c r="E36460">
        <v>2.75</v>
      </c>
      <c r="F36460">
        <v>34.780999999999999</v>
      </c>
      <c r="G36460">
        <f t="shared" si="1140"/>
        <v>33.039250000000003</v>
      </c>
    </row>
    <row r="36461" spans="1:7" x14ac:dyDescent="0.3">
      <c r="A36461" s="14">
        <f t="shared" si="1139"/>
        <v>43970.288194444445</v>
      </c>
      <c r="B36461" s="15">
        <v>43970</v>
      </c>
      <c r="C36461" s="16">
        <v>0.28819444444444448</v>
      </c>
      <c r="D36461">
        <v>0.54700000000000004</v>
      </c>
      <c r="E36461">
        <v>2.7</v>
      </c>
      <c r="F36461">
        <v>27.138999999999999</v>
      </c>
      <c r="G36461">
        <f t="shared" si="1140"/>
        <v>27.273999999999997</v>
      </c>
    </row>
    <row r="36462" spans="1:7" x14ac:dyDescent="0.3">
      <c r="A36462" s="14">
        <f t="shared" si="1139"/>
        <v>43970.291666666664</v>
      </c>
      <c r="B36462" s="15">
        <v>43970</v>
      </c>
      <c r="C36462" s="16">
        <v>0.29166666666666669</v>
      </c>
      <c r="D36462">
        <v>0.46800000000000003</v>
      </c>
      <c r="E36462">
        <v>2.25</v>
      </c>
      <c r="F36462">
        <v>17.949000000000002</v>
      </c>
      <c r="G36462">
        <f t="shared" si="1140"/>
        <v>27.362000000000002</v>
      </c>
    </row>
    <row r="36463" spans="1:7" x14ac:dyDescent="0.3">
      <c r="A36463" s="14">
        <f t="shared" si="1139"/>
        <v>43970.295138888891</v>
      </c>
      <c r="B36463" s="15">
        <v>43970</v>
      </c>
      <c r="C36463" s="16">
        <v>0.2951388888888889</v>
      </c>
      <c r="D36463">
        <v>0.57899999999999996</v>
      </c>
      <c r="E36463">
        <v>2.7</v>
      </c>
      <c r="F36463">
        <v>29.579000000000001</v>
      </c>
      <c r="G36463">
        <f t="shared" si="1140"/>
        <v>24.16825</v>
      </c>
    </row>
    <row r="36464" spans="1:7" x14ac:dyDescent="0.3">
      <c r="A36464" s="14">
        <f t="shared" si="1139"/>
        <v>43970.298611111109</v>
      </c>
      <c r="B36464" s="15">
        <v>43970</v>
      </c>
      <c r="C36464" s="16">
        <v>0.2986111111111111</v>
      </c>
      <c r="D36464">
        <v>0.51100000000000001</v>
      </c>
      <c r="E36464">
        <v>2.42</v>
      </c>
      <c r="F36464">
        <v>22.006</v>
      </c>
      <c r="G36464">
        <f t="shared" si="1140"/>
        <v>21.310000000000002</v>
      </c>
    </row>
    <row r="36465" spans="1:7" x14ac:dyDescent="0.3">
      <c r="A36465" s="14">
        <f t="shared" si="1139"/>
        <v>43970.302083333336</v>
      </c>
      <c r="B36465" s="15">
        <v>43970</v>
      </c>
      <c r="C36465" s="16">
        <v>0.30208333333333331</v>
      </c>
      <c r="D36465">
        <v>0.49</v>
      </c>
      <c r="E36465">
        <v>1.85</v>
      </c>
      <c r="F36465">
        <v>15.706</v>
      </c>
      <c r="G36465">
        <f t="shared" si="1140"/>
        <v>20.590499999999999</v>
      </c>
    </row>
    <row r="36466" spans="1:7" x14ac:dyDescent="0.3">
      <c r="A36466" s="14">
        <f t="shared" si="1139"/>
        <v>43970.305555555555</v>
      </c>
      <c r="B36466" s="15">
        <v>43970</v>
      </c>
      <c r="C36466" s="16">
        <v>0.30555555555555552</v>
      </c>
      <c r="D36466">
        <v>0.498</v>
      </c>
      <c r="E36466">
        <v>1.73</v>
      </c>
      <c r="F36466">
        <v>15.071</v>
      </c>
      <c r="G36466">
        <f t="shared" si="1140"/>
        <v>15.71</v>
      </c>
    </row>
    <row r="36467" spans="1:7" x14ac:dyDescent="0.3">
      <c r="A36467" s="14">
        <f t="shared" si="1139"/>
        <v>43970.309027777781</v>
      </c>
      <c r="B36467" s="15">
        <v>43970</v>
      </c>
      <c r="C36467" s="16">
        <v>0.30902777777777779</v>
      </c>
      <c r="D36467">
        <v>0.46400000000000002</v>
      </c>
      <c r="E36467">
        <v>1.28</v>
      </c>
      <c r="F36467">
        <v>10.057</v>
      </c>
      <c r="G36467">
        <f t="shared" si="1140"/>
        <v>12.916250000000002</v>
      </c>
    </row>
    <row r="36468" spans="1:7" x14ac:dyDescent="0.3">
      <c r="A36468" s="14">
        <f t="shared" si="1139"/>
        <v>43970.3125</v>
      </c>
      <c r="B36468" s="15">
        <v>43970</v>
      </c>
      <c r="C36468" s="16">
        <v>0.3125</v>
      </c>
      <c r="D36468">
        <v>0.44700000000000001</v>
      </c>
      <c r="E36468">
        <v>1.46</v>
      </c>
      <c r="F36468">
        <v>10.831</v>
      </c>
      <c r="G36468">
        <f t="shared" si="1140"/>
        <v>11.2095</v>
      </c>
    </row>
    <row r="36469" spans="1:7" x14ac:dyDescent="0.3">
      <c r="A36469" s="14">
        <f t="shared" si="1139"/>
        <v>43970.315972222219</v>
      </c>
      <c r="B36469" s="15">
        <v>43970</v>
      </c>
      <c r="C36469" s="16">
        <v>0.31597222222222221</v>
      </c>
      <c r="D36469">
        <v>0.53200000000000003</v>
      </c>
      <c r="E36469">
        <v>0.92</v>
      </c>
      <c r="F36469">
        <v>8.8789999999999996</v>
      </c>
      <c r="G36469">
        <f t="shared" si="1140"/>
        <v>11.045999999999999</v>
      </c>
    </row>
    <row r="36470" spans="1:7" x14ac:dyDescent="0.3">
      <c r="A36470" s="14">
        <f t="shared" si="1139"/>
        <v>43970.319444444445</v>
      </c>
      <c r="B36470" s="15">
        <v>43970</v>
      </c>
      <c r="C36470" s="16">
        <v>0.31944444444444448</v>
      </c>
      <c r="D36470">
        <v>0.54900000000000004</v>
      </c>
      <c r="E36470">
        <v>1.43</v>
      </c>
      <c r="F36470">
        <v>14.417</v>
      </c>
      <c r="G36470">
        <f t="shared" si="1140"/>
        <v>10.41525</v>
      </c>
    </row>
    <row r="36471" spans="1:7" x14ac:dyDescent="0.3">
      <c r="A36471" s="14">
        <f t="shared" si="1139"/>
        <v>43970.322916666664</v>
      </c>
      <c r="B36471" s="15">
        <v>43970</v>
      </c>
      <c r="C36471" s="16">
        <v>0.32291666666666669</v>
      </c>
      <c r="D36471">
        <v>0.53200000000000003</v>
      </c>
      <c r="E36471">
        <v>0.78</v>
      </c>
      <c r="F36471">
        <v>7.5339999999999998</v>
      </c>
      <c r="G36471">
        <f t="shared" si="1140"/>
        <v>10.514749999999999</v>
      </c>
    </row>
    <row r="36472" spans="1:7" x14ac:dyDescent="0.3">
      <c r="A36472" s="14">
        <f t="shared" si="1139"/>
        <v>43970.326388888891</v>
      </c>
      <c r="B36472" s="15">
        <v>43970</v>
      </c>
      <c r="C36472" s="16">
        <v>0.3263888888888889</v>
      </c>
      <c r="D36472">
        <v>0.498</v>
      </c>
      <c r="E36472">
        <v>1.29</v>
      </c>
      <c r="F36472">
        <v>11.228999999999999</v>
      </c>
      <c r="G36472">
        <f t="shared" si="1140"/>
        <v>11.490500000000001</v>
      </c>
    </row>
    <row r="36473" spans="1:7" x14ac:dyDescent="0.3">
      <c r="A36473" s="14">
        <f t="shared" si="1139"/>
        <v>43970.329861111109</v>
      </c>
      <c r="B36473" s="15">
        <v>43970</v>
      </c>
      <c r="C36473" s="16">
        <v>0.3298611111111111</v>
      </c>
      <c r="D36473">
        <v>0.52400000000000002</v>
      </c>
      <c r="E36473">
        <v>1.36</v>
      </c>
      <c r="F36473">
        <v>12.782</v>
      </c>
      <c r="G36473">
        <f t="shared" si="1140"/>
        <v>10.750999999999999</v>
      </c>
    </row>
    <row r="36474" spans="1:7" x14ac:dyDescent="0.3">
      <c r="A36474" s="14">
        <f t="shared" si="1139"/>
        <v>43970.333333333336</v>
      </c>
      <c r="B36474" s="15">
        <v>43970</v>
      </c>
      <c r="C36474" s="16">
        <v>0.33333333333333331</v>
      </c>
      <c r="D36474">
        <v>0.50700000000000001</v>
      </c>
      <c r="E36474">
        <v>1.28</v>
      </c>
      <c r="F36474">
        <v>11.459</v>
      </c>
      <c r="G36474">
        <f t="shared" si="1140"/>
        <v>12.092499999999999</v>
      </c>
    </row>
    <row r="36475" spans="1:7" x14ac:dyDescent="0.3">
      <c r="A36475" s="14">
        <f t="shared" si="1139"/>
        <v>43970.336805555555</v>
      </c>
      <c r="B36475" s="15">
        <v>43970</v>
      </c>
      <c r="C36475" s="16">
        <v>0.33680555555555558</v>
      </c>
      <c r="D36475">
        <v>0.52400000000000002</v>
      </c>
      <c r="E36475">
        <v>1.37</v>
      </c>
      <c r="F36475">
        <v>12.9</v>
      </c>
      <c r="G36475">
        <f t="shared" si="1140"/>
        <v>11.91775</v>
      </c>
    </row>
    <row r="36476" spans="1:7" x14ac:dyDescent="0.3">
      <c r="A36476" s="14">
        <f t="shared" si="1139"/>
        <v>43970.340277777781</v>
      </c>
      <c r="B36476" s="15">
        <v>43970</v>
      </c>
      <c r="C36476" s="16">
        <v>0.34027777777777773</v>
      </c>
      <c r="D36476">
        <v>0.438</v>
      </c>
      <c r="E36476">
        <v>1.46</v>
      </c>
      <c r="F36476">
        <v>10.53</v>
      </c>
      <c r="G36476">
        <f t="shared" si="1140"/>
        <v>11.1065</v>
      </c>
    </row>
    <row r="36477" spans="1:7" x14ac:dyDescent="0.3">
      <c r="A36477" s="14">
        <f t="shared" si="1139"/>
        <v>43970.34375</v>
      </c>
      <c r="B36477" s="15">
        <v>43970</v>
      </c>
      <c r="C36477" s="16">
        <v>0.34375</v>
      </c>
      <c r="D36477">
        <v>0.45500000000000002</v>
      </c>
      <c r="E36477">
        <v>1.25</v>
      </c>
      <c r="F36477">
        <v>9.5370000000000008</v>
      </c>
      <c r="G36477">
        <f t="shared" si="1140"/>
        <v>10.970499999999999</v>
      </c>
    </row>
    <row r="36478" spans="1:7" x14ac:dyDescent="0.3">
      <c r="A36478" s="14">
        <f t="shared" si="1139"/>
        <v>43970.347222222219</v>
      </c>
      <c r="B36478" s="15">
        <v>43970</v>
      </c>
      <c r="C36478" s="16">
        <v>0.34722222222222227</v>
      </c>
      <c r="D36478">
        <v>0.438</v>
      </c>
      <c r="E36478">
        <v>1.51</v>
      </c>
      <c r="F36478">
        <v>10.914999999999999</v>
      </c>
      <c r="G36478">
        <f t="shared" si="1140"/>
        <v>10.10525</v>
      </c>
    </row>
    <row r="36479" spans="1:7" x14ac:dyDescent="0.3">
      <c r="A36479" s="14">
        <f t="shared" si="1139"/>
        <v>43970.350694444445</v>
      </c>
      <c r="B36479" s="15">
        <v>43970</v>
      </c>
      <c r="C36479" s="16">
        <v>0.35069444444444442</v>
      </c>
      <c r="D36479">
        <v>0.43</v>
      </c>
      <c r="E36479">
        <v>1.35</v>
      </c>
      <c r="F36479">
        <v>9.4390000000000001</v>
      </c>
      <c r="G36479">
        <f t="shared" si="1140"/>
        <v>9.5839999999999996</v>
      </c>
    </row>
    <row r="36480" spans="1:7" x14ac:dyDescent="0.3">
      <c r="A36480" s="14">
        <f t="shared" si="1139"/>
        <v>43970.354166666664</v>
      </c>
      <c r="B36480" s="15">
        <v>43970</v>
      </c>
      <c r="C36480" s="16">
        <v>0.35416666666666669</v>
      </c>
      <c r="D36480">
        <v>0.37</v>
      </c>
      <c r="E36480">
        <v>1.51</v>
      </c>
      <c r="F36480">
        <v>8.4450000000000003</v>
      </c>
      <c r="G36480">
        <f t="shared" si="1140"/>
        <v>9.4860000000000007</v>
      </c>
    </row>
    <row r="36481" spans="1:7" x14ac:dyDescent="0.3">
      <c r="A36481" s="14">
        <f t="shared" si="1139"/>
        <v>43970.357638888891</v>
      </c>
      <c r="B36481" s="15">
        <v>43970</v>
      </c>
      <c r="C36481" s="16">
        <v>0.3576388888888889</v>
      </c>
      <c r="D36481">
        <v>0.40400000000000003</v>
      </c>
      <c r="E36481">
        <v>1.43</v>
      </c>
      <c r="F36481">
        <v>9.1449999999999996</v>
      </c>
      <c r="G36481">
        <f t="shared" si="1140"/>
        <v>9.1007499999999997</v>
      </c>
    </row>
    <row r="36482" spans="1:7" x14ac:dyDescent="0.3">
      <c r="A36482" s="14">
        <f t="shared" si="1139"/>
        <v>43970.361111111109</v>
      </c>
      <c r="B36482" s="15">
        <v>43970</v>
      </c>
      <c r="C36482" s="16">
        <v>0.3611111111111111</v>
      </c>
      <c r="D36482">
        <v>0.438</v>
      </c>
      <c r="E36482">
        <v>1.3</v>
      </c>
      <c r="F36482">
        <v>9.3740000000000006</v>
      </c>
      <c r="G36482">
        <f t="shared" si="1140"/>
        <v>9.8077499999999986</v>
      </c>
    </row>
    <row r="36483" spans="1:7" x14ac:dyDescent="0.3">
      <c r="A36483" s="14">
        <f t="shared" si="1139"/>
        <v>43970.364583333336</v>
      </c>
      <c r="B36483" s="15">
        <v>43970</v>
      </c>
      <c r="C36483" s="16">
        <v>0.36458333333333331</v>
      </c>
      <c r="D36483">
        <v>0.46400000000000002</v>
      </c>
      <c r="E36483">
        <v>1.56</v>
      </c>
      <c r="F36483">
        <v>12.266999999999999</v>
      </c>
      <c r="G36483">
        <f t="shared" si="1140"/>
        <v>11.29175</v>
      </c>
    </row>
    <row r="36484" spans="1:7" x14ac:dyDescent="0.3">
      <c r="A36484" s="14">
        <f t="shared" si="1139"/>
        <v>43970.368055555555</v>
      </c>
      <c r="B36484" s="15">
        <v>43970</v>
      </c>
      <c r="C36484" s="16">
        <v>0.36805555555555558</v>
      </c>
      <c r="D36484">
        <v>0.54900000000000004</v>
      </c>
      <c r="E36484">
        <v>1.42</v>
      </c>
      <c r="F36484">
        <v>14.381</v>
      </c>
      <c r="G36484">
        <f t="shared" si="1140"/>
        <v>11.86125</v>
      </c>
    </row>
    <row r="36485" spans="1:7" x14ac:dyDescent="0.3">
      <c r="A36485" s="14">
        <f t="shared" ref="A36485:A36548" si="1141">B36485+C36485</f>
        <v>43970.371527777781</v>
      </c>
      <c r="B36485" s="15">
        <v>43970</v>
      </c>
      <c r="C36485" s="16">
        <v>0.37152777777777773</v>
      </c>
      <c r="D36485">
        <v>0.46400000000000002</v>
      </c>
      <c r="E36485">
        <v>1.46</v>
      </c>
      <c r="F36485">
        <v>11.423</v>
      </c>
      <c r="G36485">
        <f t="shared" si="1140"/>
        <v>12.62825</v>
      </c>
    </row>
    <row r="36486" spans="1:7" x14ac:dyDescent="0.3">
      <c r="A36486" s="14">
        <f t="shared" si="1141"/>
        <v>43970.375</v>
      </c>
      <c r="B36486" s="15">
        <v>43970</v>
      </c>
      <c r="C36486" s="16">
        <v>0.375</v>
      </c>
      <c r="D36486">
        <v>0.50700000000000001</v>
      </c>
      <c r="E36486">
        <v>1.39</v>
      </c>
      <c r="F36486">
        <v>12.442</v>
      </c>
      <c r="G36486">
        <f t="shared" si="1140"/>
        <v>13.054500000000001</v>
      </c>
    </row>
    <row r="36487" spans="1:7" x14ac:dyDescent="0.3">
      <c r="A36487" s="14">
        <f t="shared" si="1141"/>
        <v>43970.378472222219</v>
      </c>
      <c r="B36487" s="15">
        <v>43970</v>
      </c>
      <c r="C36487" s="16">
        <v>0.37847222222222227</v>
      </c>
      <c r="D36487">
        <v>0.498</v>
      </c>
      <c r="E36487">
        <v>1.6</v>
      </c>
      <c r="F36487">
        <v>13.972</v>
      </c>
      <c r="G36487">
        <f t="shared" si="1140"/>
        <v>12.85125</v>
      </c>
    </row>
    <row r="36488" spans="1:7" x14ac:dyDescent="0.3">
      <c r="A36488" s="14">
        <f t="shared" si="1141"/>
        <v>43970.381944444445</v>
      </c>
      <c r="B36488" s="15">
        <v>43970</v>
      </c>
      <c r="C36488" s="16">
        <v>0.38194444444444442</v>
      </c>
      <c r="D36488">
        <v>0.50700000000000001</v>
      </c>
      <c r="E36488">
        <v>1.52</v>
      </c>
      <c r="F36488">
        <v>13.568</v>
      </c>
      <c r="G36488">
        <f t="shared" si="1140"/>
        <v>13.085000000000001</v>
      </c>
    </row>
    <row r="36489" spans="1:7" x14ac:dyDescent="0.3">
      <c r="A36489" s="14">
        <f t="shared" si="1141"/>
        <v>43970.385416666664</v>
      </c>
      <c r="B36489" s="15">
        <v>43970</v>
      </c>
      <c r="C36489" s="16">
        <v>0.38541666666666669</v>
      </c>
      <c r="D36489">
        <v>0.46400000000000002</v>
      </c>
      <c r="E36489">
        <v>1.57</v>
      </c>
      <c r="F36489">
        <v>12.358000000000001</v>
      </c>
      <c r="G36489">
        <f t="shared" si="1140"/>
        <v>13.224749999999998</v>
      </c>
    </row>
    <row r="36490" spans="1:7" x14ac:dyDescent="0.3">
      <c r="A36490" s="14">
        <f t="shared" si="1141"/>
        <v>43970.388888888891</v>
      </c>
      <c r="B36490" s="15">
        <v>43970</v>
      </c>
      <c r="C36490" s="16">
        <v>0.3888888888888889</v>
      </c>
      <c r="D36490">
        <v>0.498</v>
      </c>
      <c r="E36490">
        <v>1.49</v>
      </c>
      <c r="F36490">
        <v>13.000999999999999</v>
      </c>
      <c r="G36490">
        <f t="shared" si="1140"/>
        <v>13.028499999999999</v>
      </c>
    </row>
    <row r="36491" spans="1:7" x14ac:dyDescent="0.3">
      <c r="A36491" s="14">
        <f t="shared" si="1141"/>
        <v>43970.392361111109</v>
      </c>
      <c r="B36491" s="15">
        <v>43970</v>
      </c>
      <c r="C36491" s="16">
        <v>0.3923611111111111</v>
      </c>
      <c r="D36491">
        <v>0.50700000000000001</v>
      </c>
      <c r="E36491">
        <v>1.47</v>
      </c>
      <c r="F36491">
        <v>13.186999999999999</v>
      </c>
      <c r="G36491">
        <f t="shared" si="1140"/>
        <v>13.093</v>
      </c>
    </row>
    <row r="36492" spans="1:7" x14ac:dyDescent="0.3">
      <c r="A36492" s="14">
        <f t="shared" si="1141"/>
        <v>43970.395833333336</v>
      </c>
      <c r="B36492" s="15">
        <v>43970</v>
      </c>
      <c r="C36492" s="16">
        <v>0.39583333333333331</v>
      </c>
      <c r="D36492">
        <v>0.54100000000000004</v>
      </c>
      <c r="E36492">
        <v>1.4</v>
      </c>
      <c r="F36492">
        <v>13.826000000000001</v>
      </c>
      <c r="G36492">
        <f t="shared" si="1140"/>
        <v>13.282999999999999</v>
      </c>
    </row>
    <row r="36493" spans="1:7" x14ac:dyDescent="0.3">
      <c r="A36493" s="14">
        <f t="shared" si="1141"/>
        <v>43970.399305555555</v>
      </c>
      <c r="B36493" s="15">
        <v>43970</v>
      </c>
      <c r="C36493" s="16">
        <v>0.39930555555555558</v>
      </c>
      <c r="D36493">
        <v>0.498</v>
      </c>
      <c r="E36493">
        <v>1.5</v>
      </c>
      <c r="F36493">
        <v>13.118</v>
      </c>
      <c r="G36493">
        <f t="shared" si="1140"/>
        <v>13.14475</v>
      </c>
    </row>
    <row r="36494" spans="1:7" x14ac:dyDescent="0.3">
      <c r="A36494" s="14">
        <f t="shared" si="1141"/>
        <v>43970.402777777781</v>
      </c>
      <c r="B36494" s="15">
        <v>43970</v>
      </c>
      <c r="C36494" s="16">
        <v>0.40277777777777773</v>
      </c>
      <c r="D36494">
        <v>0.54900000000000004</v>
      </c>
      <c r="E36494">
        <v>1.23</v>
      </c>
      <c r="F36494">
        <v>12.448</v>
      </c>
      <c r="G36494">
        <f t="shared" si="1140"/>
        <v>13.436500000000001</v>
      </c>
    </row>
    <row r="36495" spans="1:7" x14ac:dyDescent="0.3">
      <c r="A36495" s="14">
        <f t="shared" si="1141"/>
        <v>43970.40625</v>
      </c>
      <c r="B36495" s="15">
        <v>43970</v>
      </c>
      <c r="C36495" s="16">
        <v>0.40625</v>
      </c>
      <c r="D36495">
        <v>0.57499999999999996</v>
      </c>
      <c r="E36495">
        <v>1.33</v>
      </c>
      <c r="F36495">
        <v>14.353999999999999</v>
      </c>
      <c r="G36495">
        <f t="shared" si="1140"/>
        <v>13.627000000000001</v>
      </c>
    </row>
    <row r="36496" spans="1:7" x14ac:dyDescent="0.3">
      <c r="A36496" s="14">
        <f t="shared" si="1141"/>
        <v>43970.409722222219</v>
      </c>
      <c r="B36496" s="15">
        <v>43970</v>
      </c>
      <c r="C36496" s="16">
        <v>0.40972222222222227</v>
      </c>
      <c r="D36496">
        <v>0.55800000000000005</v>
      </c>
      <c r="E36496">
        <v>1.41</v>
      </c>
      <c r="F36496">
        <v>14.587999999999999</v>
      </c>
      <c r="G36496">
        <f t="shared" si="1140"/>
        <v>13.358499999999999</v>
      </c>
    </row>
    <row r="36497" spans="1:7" x14ac:dyDescent="0.3">
      <c r="A36497" s="14">
        <f t="shared" si="1141"/>
        <v>43970.413194444445</v>
      </c>
      <c r="B36497" s="15">
        <v>43970</v>
      </c>
      <c r="C36497" s="16">
        <v>0.41319444444444442</v>
      </c>
      <c r="D36497">
        <v>0.49</v>
      </c>
      <c r="E36497">
        <v>1.42</v>
      </c>
      <c r="F36497">
        <v>12.044</v>
      </c>
      <c r="G36497">
        <f t="shared" si="1140"/>
        <v>13.551000000000002</v>
      </c>
    </row>
    <row r="36498" spans="1:7" x14ac:dyDescent="0.3">
      <c r="A36498" s="14">
        <f t="shared" si="1141"/>
        <v>43970.416666666664</v>
      </c>
      <c r="B36498" s="15">
        <v>43970</v>
      </c>
      <c r="C36498" s="16">
        <v>0.41666666666666669</v>
      </c>
      <c r="D36498">
        <v>0.58299999999999996</v>
      </c>
      <c r="E36498">
        <v>1.2</v>
      </c>
      <c r="F36498">
        <v>13.218</v>
      </c>
      <c r="G36498">
        <f t="shared" si="1140"/>
        <v>13.567249999999998</v>
      </c>
    </row>
    <row r="36499" spans="1:7" x14ac:dyDescent="0.3">
      <c r="A36499" s="14">
        <f t="shared" si="1141"/>
        <v>43970.420138888891</v>
      </c>
      <c r="B36499" s="15">
        <v>43970</v>
      </c>
      <c r="C36499" s="16">
        <v>0.4201388888888889</v>
      </c>
      <c r="D36499">
        <v>0.60899999999999999</v>
      </c>
      <c r="E36499">
        <v>1.22</v>
      </c>
      <c r="F36499">
        <v>14.419</v>
      </c>
      <c r="G36499">
        <f t="shared" si="1140"/>
        <v>13.17625</v>
      </c>
    </row>
    <row r="36500" spans="1:7" x14ac:dyDescent="0.3">
      <c r="A36500" s="14">
        <f t="shared" si="1141"/>
        <v>43970.423611111109</v>
      </c>
      <c r="B36500" s="15">
        <v>43970</v>
      </c>
      <c r="C36500" s="16">
        <v>0.4236111111111111</v>
      </c>
      <c r="D36500">
        <v>0.6</v>
      </c>
      <c r="E36500">
        <v>1.1299999999999999</v>
      </c>
      <c r="F36500">
        <v>13.023999999999999</v>
      </c>
      <c r="G36500">
        <f t="shared" si="1140"/>
        <v>12.5915</v>
      </c>
    </row>
    <row r="36501" spans="1:7" x14ac:dyDescent="0.3">
      <c r="A36501" s="14">
        <f t="shared" si="1141"/>
        <v>43970.427083333336</v>
      </c>
      <c r="B36501" s="15">
        <v>43970</v>
      </c>
      <c r="C36501" s="16">
        <v>0.42708333333333331</v>
      </c>
      <c r="D36501">
        <v>0.48099999999999998</v>
      </c>
      <c r="E36501">
        <v>1.17</v>
      </c>
      <c r="F36501">
        <v>9.7050000000000001</v>
      </c>
      <c r="G36501">
        <f t="shared" si="1140"/>
        <v>13.78725</v>
      </c>
    </row>
    <row r="36502" spans="1:7" x14ac:dyDescent="0.3">
      <c r="A36502" s="14">
        <f t="shared" si="1141"/>
        <v>43970.430555555555</v>
      </c>
      <c r="B36502" s="15">
        <v>43970</v>
      </c>
      <c r="C36502" s="16">
        <v>0.43055555555555558</v>
      </c>
      <c r="D36502">
        <v>0.67700000000000005</v>
      </c>
      <c r="E36502">
        <v>1.3</v>
      </c>
      <c r="F36502">
        <v>18.001000000000001</v>
      </c>
      <c r="G36502">
        <f t="shared" si="1140"/>
        <v>13.070250000000001</v>
      </c>
    </row>
    <row r="36503" spans="1:7" x14ac:dyDescent="0.3">
      <c r="A36503" s="14">
        <f t="shared" si="1141"/>
        <v>43970.434027777781</v>
      </c>
      <c r="B36503" s="15">
        <v>43970</v>
      </c>
      <c r="C36503" s="16">
        <v>0.43402777777777773</v>
      </c>
      <c r="D36503">
        <v>0.63400000000000001</v>
      </c>
      <c r="E36503">
        <v>0.92</v>
      </c>
      <c r="F36503">
        <v>11.551</v>
      </c>
      <c r="G36503">
        <f t="shared" si="1140"/>
        <v>12.841500000000002</v>
      </c>
    </row>
    <row r="36504" spans="1:7" x14ac:dyDescent="0.3">
      <c r="A36504" s="14">
        <f t="shared" si="1141"/>
        <v>43970.4375</v>
      </c>
      <c r="B36504" s="15">
        <v>43970</v>
      </c>
      <c r="C36504" s="16">
        <v>0.4375</v>
      </c>
      <c r="D36504">
        <v>0.64300000000000002</v>
      </c>
      <c r="E36504">
        <v>0.95</v>
      </c>
      <c r="F36504">
        <v>12.109</v>
      </c>
      <c r="G36504">
        <f t="shared" si="1140"/>
        <v>14.808</v>
      </c>
    </row>
    <row r="36505" spans="1:7" x14ac:dyDescent="0.3">
      <c r="A36505" s="14">
        <f t="shared" si="1141"/>
        <v>43970.440972222219</v>
      </c>
      <c r="B36505" s="15">
        <v>43970</v>
      </c>
      <c r="C36505" s="16">
        <v>0.44097222222222227</v>
      </c>
      <c r="D36505">
        <v>0.66900000000000004</v>
      </c>
      <c r="E36505">
        <v>1.3</v>
      </c>
      <c r="F36505">
        <v>17.571000000000002</v>
      </c>
      <c r="G36505">
        <f t="shared" ref="G36505:G36568" si="1142">AVERAGE(F36503:F36506)</f>
        <v>12.193000000000001</v>
      </c>
    </row>
    <row r="36506" spans="1:7" x14ac:dyDescent="0.3">
      <c r="A36506" s="14">
        <f t="shared" si="1141"/>
        <v>43970.444444444445</v>
      </c>
      <c r="B36506" s="15">
        <v>43970</v>
      </c>
      <c r="C36506" s="16">
        <v>0.44444444444444442</v>
      </c>
      <c r="D36506">
        <v>0.58299999999999996</v>
      </c>
      <c r="E36506">
        <v>0.68</v>
      </c>
      <c r="F36506">
        <v>7.5410000000000004</v>
      </c>
      <c r="G36506">
        <f t="shared" si="1142"/>
        <v>13.891000000000002</v>
      </c>
    </row>
    <row r="36507" spans="1:7" x14ac:dyDescent="0.3">
      <c r="A36507" s="14">
        <f t="shared" si="1141"/>
        <v>43970.447916666664</v>
      </c>
      <c r="B36507" s="15">
        <v>43970</v>
      </c>
      <c r="C36507" s="16">
        <v>0.44791666666666669</v>
      </c>
      <c r="D36507">
        <v>0.70299999999999996</v>
      </c>
      <c r="E36507">
        <v>1.26</v>
      </c>
      <c r="F36507">
        <v>18.343</v>
      </c>
      <c r="G36507">
        <f t="shared" si="1142"/>
        <v>15.2105</v>
      </c>
    </row>
    <row r="36508" spans="1:7" x14ac:dyDescent="0.3">
      <c r="A36508" s="14">
        <f t="shared" si="1141"/>
        <v>43970.451388888891</v>
      </c>
      <c r="B36508" s="15">
        <v>43970</v>
      </c>
      <c r="C36508" s="16">
        <v>0.4513888888888889</v>
      </c>
      <c r="D36508">
        <v>0.64300000000000002</v>
      </c>
      <c r="E36508">
        <v>1.36</v>
      </c>
      <c r="F36508">
        <v>17.387</v>
      </c>
      <c r="G36508">
        <f t="shared" si="1142"/>
        <v>14.2835</v>
      </c>
    </row>
    <row r="36509" spans="1:7" x14ac:dyDescent="0.3">
      <c r="A36509" s="14">
        <f t="shared" si="1141"/>
        <v>43970.454861111109</v>
      </c>
      <c r="B36509" s="15">
        <v>43970</v>
      </c>
      <c r="C36509" s="16">
        <v>0.4548611111111111</v>
      </c>
      <c r="D36509">
        <v>0.66900000000000004</v>
      </c>
      <c r="E36509">
        <v>1.02</v>
      </c>
      <c r="F36509">
        <v>13.863</v>
      </c>
      <c r="G36509">
        <f t="shared" si="1142"/>
        <v>15.355250000000002</v>
      </c>
    </row>
    <row r="36510" spans="1:7" x14ac:dyDescent="0.3">
      <c r="A36510" s="14">
        <f t="shared" si="1141"/>
        <v>43970.458333333336</v>
      </c>
      <c r="B36510" s="15">
        <v>43970</v>
      </c>
      <c r="C36510" s="16">
        <v>0.45833333333333331</v>
      </c>
      <c r="D36510">
        <v>0.57499999999999996</v>
      </c>
      <c r="E36510">
        <v>1.0900000000000001</v>
      </c>
      <c r="F36510">
        <v>11.827999999999999</v>
      </c>
      <c r="G36510">
        <f t="shared" si="1142"/>
        <v>14.655250000000001</v>
      </c>
    </row>
    <row r="36511" spans="1:7" x14ac:dyDescent="0.3">
      <c r="A36511" s="14">
        <f t="shared" si="1141"/>
        <v>43970.461805555555</v>
      </c>
      <c r="B36511" s="15">
        <v>43970</v>
      </c>
      <c r="C36511" s="16">
        <v>0.46180555555555558</v>
      </c>
      <c r="D36511">
        <v>0.66</v>
      </c>
      <c r="E36511">
        <v>1.17</v>
      </c>
      <c r="F36511">
        <v>15.542999999999999</v>
      </c>
      <c r="G36511">
        <f t="shared" si="1142"/>
        <v>15.844249999999999</v>
      </c>
    </row>
    <row r="36512" spans="1:7" x14ac:dyDescent="0.3">
      <c r="A36512" s="14">
        <f t="shared" si="1141"/>
        <v>43970.465277777781</v>
      </c>
      <c r="B36512" s="15">
        <v>43970</v>
      </c>
      <c r="C36512" s="16">
        <v>0.46527777777777773</v>
      </c>
      <c r="D36512">
        <v>0.76200000000000001</v>
      </c>
      <c r="E36512">
        <v>1.34</v>
      </c>
      <c r="F36512">
        <v>22.143000000000001</v>
      </c>
      <c r="G36512">
        <f t="shared" si="1142"/>
        <v>16.193749999999998</v>
      </c>
    </row>
    <row r="36513" spans="1:7" x14ac:dyDescent="0.3">
      <c r="A36513" s="14">
        <f t="shared" si="1141"/>
        <v>43970.46875</v>
      </c>
      <c r="B36513" s="15">
        <v>43970</v>
      </c>
      <c r="C36513" s="16">
        <v>0.46875</v>
      </c>
      <c r="D36513">
        <v>0.68600000000000005</v>
      </c>
      <c r="E36513">
        <v>1.08</v>
      </c>
      <c r="F36513">
        <v>15.260999999999999</v>
      </c>
      <c r="G36513">
        <f t="shared" si="1142"/>
        <v>18.632249999999999</v>
      </c>
    </row>
    <row r="36514" spans="1:7" x14ac:dyDescent="0.3">
      <c r="A36514" s="14">
        <f t="shared" si="1141"/>
        <v>43970.472222222219</v>
      </c>
      <c r="B36514" s="15">
        <v>43970</v>
      </c>
      <c r="C36514" s="16">
        <v>0.47222222222222227</v>
      </c>
      <c r="D36514">
        <v>0.76200000000000001</v>
      </c>
      <c r="E36514">
        <v>1.31</v>
      </c>
      <c r="F36514">
        <v>21.582000000000001</v>
      </c>
      <c r="G36514">
        <f t="shared" si="1142"/>
        <v>18.671749999999999</v>
      </c>
    </row>
    <row r="36515" spans="1:7" x14ac:dyDescent="0.3">
      <c r="A36515" s="14">
        <f t="shared" si="1141"/>
        <v>43970.475694444445</v>
      </c>
      <c r="B36515" s="15">
        <v>43970</v>
      </c>
      <c r="C36515" s="16">
        <v>0.47569444444444442</v>
      </c>
      <c r="D36515">
        <v>0.72</v>
      </c>
      <c r="E36515">
        <v>1.04</v>
      </c>
      <c r="F36515">
        <v>15.701000000000001</v>
      </c>
      <c r="G36515">
        <f t="shared" si="1142"/>
        <v>17.57225</v>
      </c>
    </row>
    <row r="36516" spans="1:7" x14ac:dyDescent="0.3">
      <c r="A36516" s="14">
        <f t="shared" si="1141"/>
        <v>43970.479166666664</v>
      </c>
      <c r="B36516" s="15">
        <v>43970</v>
      </c>
      <c r="C36516" s="16">
        <v>0.47916666666666669</v>
      </c>
      <c r="D36516">
        <v>0.66900000000000004</v>
      </c>
      <c r="E36516">
        <v>1.31</v>
      </c>
      <c r="F36516">
        <v>17.745000000000001</v>
      </c>
      <c r="G36516">
        <f t="shared" si="1142"/>
        <v>18.703000000000003</v>
      </c>
    </row>
    <row r="36517" spans="1:7" x14ac:dyDescent="0.3">
      <c r="A36517" s="14">
        <f t="shared" si="1141"/>
        <v>43970.482638888891</v>
      </c>
      <c r="B36517" s="15">
        <v>43970</v>
      </c>
      <c r="C36517" s="16">
        <v>0.4826388888888889</v>
      </c>
      <c r="D36517">
        <v>0.77100000000000002</v>
      </c>
      <c r="E36517">
        <v>1.18</v>
      </c>
      <c r="F36517">
        <v>19.783999999999999</v>
      </c>
      <c r="G36517">
        <f t="shared" si="1142"/>
        <v>17.349</v>
      </c>
    </row>
    <row r="36518" spans="1:7" x14ac:dyDescent="0.3">
      <c r="A36518" s="14">
        <f t="shared" si="1141"/>
        <v>43970.486111111109</v>
      </c>
      <c r="B36518" s="15">
        <v>43970</v>
      </c>
      <c r="C36518" s="16">
        <v>0.4861111111111111</v>
      </c>
      <c r="D36518">
        <v>0.66</v>
      </c>
      <c r="E36518">
        <v>1.22</v>
      </c>
      <c r="F36518">
        <v>16.166</v>
      </c>
      <c r="G36518">
        <f t="shared" si="1142"/>
        <v>18.355249999999998</v>
      </c>
    </row>
    <row r="36519" spans="1:7" x14ac:dyDescent="0.3">
      <c r="A36519" s="14">
        <f t="shared" si="1141"/>
        <v>43970.489583333336</v>
      </c>
      <c r="B36519" s="15">
        <v>43970</v>
      </c>
      <c r="C36519" s="16">
        <v>0.48958333333333331</v>
      </c>
      <c r="D36519">
        <v>0.71099999999999997</v>
      </c>
      <c r="E36519">
        <v>1.33</v>
      </c>
      <c r="F36519">
        <v>19.725999999999999</v>
      </c>
      <c r="G36519">
        <f t="shared" si="1142"/>
        <v>18.952999999999999</v>
      </c>
    </row>
    <row r="36520" spans="1:7" x14ac:dyDescent="0.3">
      <c r="A36520" s="14">
        <f t="shared" si="1141"/>
        <v>43970.493055555555</v>
      </c>
      <c r="B36520" s="15">
        <v>43970</v>
      </c>
      <c r="C36520" s="16">
        <v>0.49305555555555558</v>
      </c>
      <c r="D36520">
        <v>0.77100000000000002</v>
      </c>
      <c r="E36520">
        <v>1.2</v>
      </c>
      <c r="F36520">
        <v>20.135999999999999</v>
      </c>
      <c r="G36520">
        <f t="shared" si="1142"/>
        <v>20.174749999999996</v>
      </c>
    </row>
    <row r="36521" spans="1:7" x14ac:dyDescent="0.3">
      <c r="A36521" s="14">
        <f t="shared" si="1141"/>
        <v>43970.496527777781</v>
      </c>
      <c r="B36521" s="15">
        <v>43970</v>
      </c>
      <c r="C36521" s="16">
        <v>0.49652777777777773</v>
      </c>
      <c r="D36521">
        <v>0.72799999999999998</v>
      </c>
      <c r="E36521">
        <v>1.6</v>
      </c>
      <c r="F36521">
        <v>24.670999999999999</v>
      </c>
      <c r="G36521">
        <f t="shared" si="1142"/>
        <v>22.076499999999996</v>
      </c>
    </row>
    <row r="36522" spans="1:7" x14ac:dyDescent="0.3">
      <c r="A36522" s="14">
        <f t="shared" si="1141"/>
        <v>43970.5</v>
      </c>
      <c r="B36522" s="15">
        <v>43970</v>
      </c>
      <c r="C36522" s="16">
        <v>0.5</v>
      </c>
      <c r="D36522">
        <v>0.745</v>
      </c>
      <c r="E36522">
        <v>1.49</v>
      </c>
      <c r="F36522">
        <v>23.773</v>
      </c>
      <c r="G36522">
        <f t="shared" si="1142"/>
        <v>21.584499999999998</v>
      </c>
    </row>
    <row r="36523" spans="1:7" x14ac:dyDescent="0.3">
      <c r="A36523" s="14">
        <f t="shared" si="1141"/>
        <v>43970.503472222219</v>
      </c>
      <c r="B36523" s="15">
        <v>43970</v>
      </c>
      <c r="C36523" s="16">
        <v>0.50347222222222221</v>
      </c>
      <c r="D36523">
        <v>0.66900000000000004</v>
      </c>
      <c r="E36523">
        <v>1.31</v>
      </c>
      <c r="F36523">
        <v>17.757999999999999</v>
      </c>
      <c r="G36523">
        <f t="shared" si="1142"/>
        <v>21.352249999999998</v>
      </c>
    </row>
    <row r="36524" spans="1:7" x14ac:dyDescent="0.3">
      <c r="A36524" s="14">
        <f t="shared" si="1141"/>
        <v>43970.506944444445</v>
      </c>
      <c r="B36524" s="15">
        <v>43970</v>
      </c>
      <c r="C36524" s="16">
        <v>0.50694444444444442</v>
      </c>
      <c r="D36524">
        <v>0.72799999999999998</v>
      </c>
      <c r="E36524">
        <v>1.25</v>
      </c>
      <c r="F36524">
        <v>19.207000000000001</v>
      </c>
      <c r="G36524">
        <f t="shared" si="1142"/>
        <v>19.985250000000001</v>
      </c>
    </row>
    <row r="36525" spans="1:7" x14ac:dyDescent="0.3">
      <c r="A36525" s="14">
        <f t="shared" si="1141"/>
        <v>43970.510416666664</v>
      </c>
      <c r="B36525" s="15">
        <v>43970</v>
      </c>
      <c r="C36525" s="16">
        <v>0.51041666666666663</v>
      </c>
      <c r="D36525">
        <v>0.67700000000000005</v>
      </c>
      <c r="E36525">
        <v>1.39</v>
      </c>
      <c r="F36525">
        <v>19.202999999999999</v>
      </c>
      <c r="G36525">
        <f t="shared" si="1142"/>
        <v>18.592000000000002</v>
      </c>
    </row>
    <row r="36526" spans="1:7" x14ac:dyDescent="0.3">
      <c r="A36526" s="14">
        <f t="shared" si="1141"/>
        <v>43970.513888888891</v>
      </c>
      <c r="B36526" s="15">
        <v>43970</v>
      </c>
      <c r="C36526" s="16">
        <v>0.51388888888888895</v>
      </c>
      <c r="D36526">
        <v>0.67700000000000005</v>
      </c>
      <c r="E36526">
        <v>1.32</v>
      </c>
      <c r="F36526">
        <v>18.2</v>
      </c>
      <c r="G36526">
        <f t="shared" si="1142"/>
        <v>18.332999999999998</v>
      </c>
    </row>
    <row r="36527" spans="1:7" x14ac:dyDescent="0.3">
      <c r="A36527" s="14">
        <f t="shared" si="1141"/>
        <v>43970.517361111109</v>
      </c>
      <c r="B36527" s="15">
        <v>43970</v>
      </c>
      <c r="C36527" s="16">
        <v>0.51736111111111105</v>
      </c>
      <c r="D36527">
        <v>0.61699999999999999</v>
      </c>
      <c r="E36527">
        <v>1.39</v>
      </c>
      <c r="F36527">
        <v>16.722000000000001</v>
      </c>
      <c r="G36527">
        <f t="shared" si="1142"/>
        <v>17.794750000000001</v>
      </c>
    </row>
    <row r="36528" spans="1:7" x14ac:dyDescent="0.3">
      <c r="A36528" s="14">
        <f t="shared" si="1141"/>
        <v>43970.520833333336</v>
      </c>
      <c r="B36528" s="15">
        <v>43970</v>
      </c>
      <c r="C36528" s="16">
        <v>0.52083333333333337</v>
      </c>
      <c r="D36528">
        <v>0.68600000000000005</v>
      </c>
      <c r="E36528">
        <v>1.21</v>
      </c>
      <c r="F36528">
        <v>17.053999999999998</v>
      </c>
      <c r="G36528">
        <f t="shared" si="1142"/>
        <v>17.082999999999998</v>
      </c>
    </row>
    <row r="36529" spans="1:7" x14ac:dyDescent="0.3">
      <c r="A36529" s="14">
        <f t="shared" si="1141"/>
        <v>43970.524305555555</v>
      </c>
      <c r="B36529" s="15">
        <v>43970</v>
      </c>
      <c r="C36529" s="16">
        <v>0.52430555555555558</v>
      </c>
      <c r="D36529">
        <v>0.68600000000000005</v>
      </c>
      <c r="E36529">
        <v>1.1599999999999999</v>
      </c>
      <c r="F36529">
        <v>16.356000000000002</v>
      </c>
      <c r="G36529">
        <f t="shared" si="1142"/>
        <v>16.446249999999999</v>
      </c>
    </row>
    <row r="36530" spans="1:7" x14ac:dyDescent="0.3">
      <c r="A36530" s="14">
        <f t="shared" si="1141"/>
        <v>43970.527777777781</v>
      </c>
      <c r="B36530" s="15">
        <v>43970</v>
      </c>
      <c r="C36530" s="16">
        <v>0.52777777777777779</v>
      </c>
      <c r="D36530">
        <v>0.61699999999999999</v>
      </c>
      <c r="E36530">
        <v>1.3</v>
      </c>
      <c r="F36530">
        <v>15.653</v>
      </c>
      <c r="G36530">
        <f t="shared" si="1142"/>
        <v>16.087249999999997</v>
      </c>
    </row>
    <row r="36531" spans="1:7" x14ac:dyDescent="0.3">
      <c r="A36531" s="14">
        <f t="shared" si="1141"/>
        <v>43970.53125</v>
      </c>
      <c r="B36531" s="15">
        <v>43970</v>
      </c>
      <c r="C36531" s="16">
        <v>0.53125</v>
      </c>
      <c r="D36531">
        <v>0.66900000000000004</v>
      </c>
      <c r="E36531">
        <v>1.1299999999999999</v>
      </c>
      <c r="F36531">
        <v>15.286</v>
      </c>
      <c r="G36531">
        <f t="shared" si="1142"/>
        <v>15.279250000000001</v>
      </c>
    </row>
    <row r="36532" spans="1:7" x14ac:dyDescent="0.3">
      <c r="A36532" s="14">
        <f t="shared" si="1141"/>
        <v>43970.534722222219</v>
      </c>
      <c r="B36532" s="15">
        <v>43970</v>
      </c>
      <c r="C36532" s="16">
        <v>0.53472222222222221</v>
      </c>
      <c r="D36532">
        <v>0.63400000000000001</v>
      </c>
      <c r="E36532">
        <v>1.1000000000000001</v>
      </c>
      <c r="F36532">
        <v>13.821999999999999</v>
      </c>
      <c r="G36532">
        <f t="shared" si="1142"/>
        <v>14.749749999999999</v>
      </c>
    </row>
    <row r="36533" spans="1:7" x14ac:dyDescent="0.3">
      <c r="A36533" s="14">
        <f t="shared" si="1141"/>
        <v>43970.538194444445</v>
      </c>
      <c r="B36533" s="15">
        <v>43970</v>
      </c>
      <c r="C36533" s="16">
        <v>0.53819444444444442</v>
      </c>
      <c r="D36533">
        <v>0.626</v>
      </c>
      <c r="E36533">
        <v>1.1599999999999999</v>
      </c>
      <c r="F36533">
        <v>14.238</v>
      </c>
      <c r="G36533">
        <f t="shared" si="1142"/>
        <v>14.634749999999999</v>
      </c>
    </row>
    <row r="36534" spans="1:7" x14ac:dyDescent="0.3">
      <c r="A36534" s="14">
        <f t="shared" si="1141"/>
        <v>43970.541666666664</v>
      </c>
      <c r="B36534" s="15">
        <v>43970</v>
      </c>
      <c r="C36534" s="16">
        <v>0.54166666666666663</v>
      </c>
      <c r="D36534">
        <v>0.63400000000000001</v>
      </c>
      <c r="E36534">
        <v>1.21</v>
      </c>
      <c r="F36534">
        <v>15.193</v>
      </c>
      <c r="G36534">
        <f t="shared" si="1142"/>
        <v>15.89025</v>
      </c>
    </row>
    <row r="36535" spans="1:7" x14ac:dyDescent="0.3">
      <c r="A36535" s="14">
        <f t="shared" si="1141"/>
        <v>43970.545138888891</v>
      </c>
      <c r="B36535" s="15">
        <v>43970</v>
      </c>
      <c r="C36535" s="16">
        <v>0.54513888888888895</v>
      </c>
      <c r="D36535">
        <v>0.70299999999999996</v>
      </c>
      <c r="E36535">
        <v>1.39</v>
      </c>
      <c r="F36535">
        <v>20.308</v>
      </c>
      <c r="G36535">
        <f t="shared" si="1142"/>
        <v>15.97175</v>
      </c>
    </row>
    <row r="36536" spans="1:7" x14ac:dyDescent="0.3">
      <c r="A36536" s="14">
        <f t="shared" si="1141"/>
        <v>43970.548611111109</v>
      </c>
      <c r="B36536" s="15">
        <v>43970</v>
      </c>
      <c r="C36536" s="16">
        <v>0.54861111111111105</v>
      </c>
      <c r="D36536">
        <v>0.60899999999999999</v>
      </c>
      <c r="E36536">
        <v>1.2</v>
      </c>
      <c r="F36536">
        <v>14.148</v>
      </c>
      <c r="G36536">
        <f t="shared" si="1142"/>
        <v>15.31775</v>
      </c>
    </row>
    <row r="36537" spans="1:7" x14ac:dyDescent="0.3">
      <c r="A36537" s="14">
        <f t="shared" si="1141"/>
        <v>43970.552083333336</v>
      </c>
      <c r="B36537" s="15">
        <v>43970</v>
      </c>
      <c r="C36537" s="16">
        <v>0.55208333333333337</v>
      </c>
      <c r="D36537">
        <v>0.65100000000000002</v>
      </c>
      <c r="E36537">
        <v>0.89</v>
      </c>
      <c r="F36537">
        <v>11.622</v>
      </c>
      <c r="G36537">
        <f t="shared" si="1142"/>
        <v>14.7135</v>
      </c>
    </row>
    <row r="36538" spans="1:7" x14ac:dyDescent="0.3">
      <c r="A36538" s="14">
        <f t="shared" si="1141"/>
        <v>43970.555555555555</v>
      </c>
      <c r="B36538" s="15">
        <v>43970</v>
      </c>
      <c r="C36538" s="16">
        <v>0.55555555555555558</v>
      </c>
      <c r="D36538">
        <v>0.60899999999999999</v>
      </c>
      <c r="E36538">
        <v>1.08</v>
      </c>
      <c r="F36538">
        <v>12.776</v>
      </c>
      <c r="G36538">
        <f t="shared" si="1142"/>
        <v>13.271750000000001</v>
      </c>
    </row>
    <row r="36539" spans="1:7" x14ac:dyDescent="0.3">
      <c r="A36539" s="14">
        <f t="shared" si="1141"/>
        <v>43970.559027777781</v>
      </c>
      <c r="B36539" s="15">
        <v>43970</v>
      </c>
      <c r="C36539" s="16">
        <v>0.55902777777777779</v>
      </c>
      <c r="D36539">
        <v>0.64300000000000002</v>
      </c>
      <c r="E36539">
        <v>1.1399999999999999</v>
      </c>
      <c r="F36539">
        <v>14.541</v>
      </c>
      <c r="G36539">
        <f t="shared" si="1142"/>
        <v>13.1135</v>
      </c>
    </row>
    <row r="36540" spans="1:7" x14ac:dyDescent="0.3">
      <c r="A36540" s="14">
        <f t="shared" si="1141"/>
        <v>43970.5625</v>
      </c>
      <c r="B36540" s="15">
        <v>43970</v>
      </c>
      <c r="C36540" s="16">
        <v>0.5625</v>
      </c>
      <c r="D36540">
        <v>0.65100000000000002</v>
      </c>
      <c r="E36540">
        <v>1.04</v>
      </c>
      <c r="F36540">
        <v>13.515000000000001</v>
      </c>
      <c r="G36540">
        <f t="shared" si="1142"/>
        <v>12.678750000000001</v>
      </c>
    </row>
    <row r="36541" spans="1:7" x14ac:dyDescent="0.3">
      <c r="A36541" s="14">
        <f t="shared" si="1141"/>
        <v>43970.565972222219</v>
      </c>
      <c r="B36541" s="15">
        <v>43970</v>
      </c>
      <c r="C36541" s="16">
        <v>0.56597222222222221</v>
      </c>
      <c r="D36541">
        <v>0.53200000000000003</v>
      </c>
      <c r="E36541">
        <v>1.03</v>
      </c>
      <c r="F36541">
        <v>9.8829999999999991</v>
      </c>
      <c r="G36541">
        <f t="shared" si="1142"/>
        <v>11.838750000000001</v>
      </c>
    </row>
    <row r="36542" spans="1:7" x14ac:dyDescent="0.3">
      <c r="A36542" s="14">
        <f t="shared" si="1141"/>
        <v>43970.569444444445</v>
      </c>
      <c r="B36542" s="15">
        <v>43970</v>
      </c>
      <c r="C36542" s="16">
        <v>0.56944444444444442</v>
      </c>
      <c r="D36542">
        <v>0.50700000000000001</v>
      </c>
      <c r="E36542">
        <v>1.05</v>
      </c>
      <c r="F36542">
        <v>9.4160000000000004</v>
      </c>
      <c r="G36542">
        <f t="shared" si="1142"/>
        <v>11.548500000000001</v>
      </c>
    </row>
    <row r="36543" spans="1:7" x14ac:dyDescent="0.3">
      <c r="A36543" s="14">
        <f t="shared" si="1141"/>
        <v>43970.572916666664</v>
      </c>
      <c r="B36543" s="15">
        <v>43970</v>
      </c>
      <c r="C36543" s="16">
        <v>0.57291666666666663</v>
      </c>
      <c r="D36543">
        <v>0.65100000000000002</v>
      </c>
      <c r="E36543">
        <v>1.03</v>
      </c>
      <c r="F36543">
        <v>13.38</v>
      </c>
      <c r="G36543">
        <f t="shared" si="1142"/>
        <v>10.66925</v>
      </c>
    </row>
    <row r="36544" spans="1:7" x14ac:dyDescent="0.3">
      <c r="A36544" s="14">
        <f t="shared" si="1141"/>
        <v>43970.576388888891</v>
      </c>
      <c r="B36544" s="15">
        <v>43970</v>
      </c>
      <c r="C36544" s="16">
        <v>0.57638888888888895</v>
      </c>
      <c r="D36544">
        <v>0.48099999999999998</v>
      </c>
      <c r="E36544">
        <v>1.21</v>
      </c>
      <c r="F36544">
        <v>9.9979999999999993</v>
      </c>
      <c r="G36544">
        <f t="shared" si="1142"/>
        <v>10.664249999999999</v>
      </c>
    </row>
    <row r="36545" spans="1:7" x14ac:dyDescent="0.3">
      <c r="A36545" s="14">
        <f t="shared" si="1141"/>
        <v>43970.579861111109</v>
      </c>
      <c r="B36545" s="15">
        <v>43970</v>
      </c>
      <c r="C36545" s="16">
        <v>0.57986111111111105</v>
      </c>
      <c r="D36545">
        <v>0.47199999999999998</v>
      </c>
      <c r="E36545">
        <v>1.22</v>
      </c>
      <c r="F36545">
        <v>9.8629999999999995</v>
      </c>
      <c r="G36545">
        <f t="shared" si="1142"/>
        <v>10.594749999999999</v>
      </c>
    </row>
    <row r="36546" spans="1:7" x14ac:dyDescent="0.3">
      <c r="A36546" s="14">
        <f t="shared" si="1141"/>
        <v>43970.583333333336</v>
      </c>
      <c r="B36546" s="15">
        <v>43970</v>
      </c>
      <c r="C36546" s="16">
        <v>0.58333333333333337</v>
      </c>
      <c r="D36546">
        <v>0.56599999999999995</v>
      </c>
      <c r="E36546">
        <v>0.86</v>
      </c>
      <c r="F36546">
        <v>9.1379999999999999</v>
      </c>
      <c r="G36546">
        <f t="shared" si="1142"/>
        <v>10.508499999999998</v>
      </c>
    </row>
    <row r="36547" spans="1:7" x14ac:dyDescent="0.3">
      <c r="A36547" s="14">
        <f t="shared" si="1141"/>
        <v>43970.586805555555</v>
      </c>
      <c r="B36547" s="15">
        <v>43970</v>
      </c>
      <c r="C36547" s="16">
        <v>0.58680555555555558</v>
      </c>
      <c r="D36547">
        <v>0.65100000000000002</v>
      </c>
      <c r="E36547">
        <v>1</v>
      </c>
      <c r="F36547">
        <v>13.035</v>
      </c>
      <c r="G36547">
        <f t="shared" si="1142"/>
        <v>12.161000000000001</v>
      </c>
    </row>
    <row r="36548" spans="1:7" x14ac:dyDescent="0.3">
      <c r="A36548" s="14">
        <f t="shared" si="1141"/>
        <v>43970.590277777781</v>
      </c>
      <c r="B36548" s="15">
        <v>43970</v>
      </c>
      <c r="C36548" s="16">
        <v>0.59027777777777779</v>
      </c>
      <c r="D36548">
        <v>0.59199999999999997</v>
      </c>
      <c r="E36548">
        <v>1.47</v>
      </c>
      <c r="F36548">
        <v>16.608000000000001</v>
      </c>
      <c r="G36548">
        <f t="shared" si="1142"/>
        <v>11.962250000000001</v>
      </c>
    </row>
    <row r="36549" spans="1:7" x14ac:dyDescent="0.3">
      <c r="A36549" s="14">
        <f t="shared" ref="A36549:A36612" si="1143">B36549+C36549</f>
        <v>43970.59375</v>
      </c>
      <c r="B36549" s="15">
        <v>43970</v>
      </c>
      <c r="C36549" s="16">
        <v>0.59375</v>
      </c>
      <c r="D36549">
        <v>0.41299999999999998</v>
      </c>
      <c r="E36549">
        <v>1.38</v>
      </c>
      <c r="F36549">
        <v>9.0679999999999996</v>
      </c>
      <c r="G36549">
        <f t="shared" si="1142"/>
        <v>12.732749999999999</v>
      </c>
    </row>
    <row r="36550" spans="1:7" x14ac:dyDescent="0.3">
      <c r="A36550" s="14">
        <f t="shared" si="1143"/>
        <v>43970.597222222219</v>
      </c>
      <c r="B36550" s="15">
        <v>43970</v>
      </c>
      <c r="C36550" s="16">
        <v>0.59722222222222221</v>
      </c>
      <c r="D36550">
        <v>0.56599999999999995</v>
      </c>
      <c r="E36550">
        <v>1.1599999999999999</v>
      </c>
      <c r="F36550">
        <v>12.22</v>
      </c>
      <c r="G36550">
        <f t="shared" si="1142"/>
        <v>13.878</v>
      </c>
    </row>
    <row r="36551" spans="1:7" x14ac:dyDescent="0.3">
      <c r="A36551" s="14">
        <f t="shared" si="1143"/>
        <v>43970.600694444445</v>
      </c>
      <c r="B36551" s="15">
        <v>43970</v>
      </c>
      <c r="C36551" s="16">
        <v>0.60069444444444442</v>
      </c>
      <c r="D36551">
        <v>0.745</v>
      </c>
      <c r="E36551">
        <v>1.1100000000000001</v>
      </c>
      <c r="F36551">
        <v>17.616</v>
      </c>
      <c r="G36551">
        <f t="shared" si="1142"/>
        <v>14.859499999999999</v>
      </c>
    </row>
    <row r="36552" spans="1:7" x14ac:dyDescent="0.3">
      <c r="A36552" s="14">
        <f t="shared" si="1143"/>
        <v>43970.604166666664</v>
      </c>
      <c r="B36552" s="15">
        <v>43970</v>
      </c>
      <c r="C36552" s="16">
        <v>0.60416666666666663</v>
      </c>
      <c r="D36552">
        <v>0.67700000000000005</v>
      </c>
      <c r="E36552">
        <v>1.49</v>
      </c>
      <c r="F36552">
        <v>20.533999999999999</v>
      </c>
      <c r="G36552">
        <f t="shared" si="1142"/>
        <v>17.081</v>
      </c>
    </row>
    <row r="36553" spans="1:7" x14ac:dyDescent="0.3">
      <c r="A36553" s="14">
        <f t="shared" si="1143"/>
        <v>43970.607638888891</v>
      </c>
      <c r="B36553" s="15">
        <v>43970</v>
      </c>
      <c r="C36553" s="16">
        <v>0.60763888888888895</v>
      </c>
      <c r="D36553">
        <v>0.67700000000000005</v>
      </c>
      <c r="E36553">
        <v>1.3</v>
      </c>
      <c r="F36553">
        <v>17.954000000000001</v>
      </c>
      <c r="G36553">
        <f t="shared" si="1142"/>
        <v>17.881999999999998</v>
      </c>
    </row>
    <row r="36554" spans="1:7" x14ac:dyDescent="0.3">
      <c r="A36554" s="14">
        <f t="shared" si="1143"/>
        <v>43970.611111111109</v>
      </c>
      <c r="B36554" s="15">
        <v>43970</v>
      </c>
      <c r="C36554" s="16">
        <v>0.61111111111111105</v>
      </c>
      <c r="D36554">
        <v>0.63400000000000001</v>
      </c>
      <c r="E36554">
        <v>1.23</v>
      </c>
      <c r="F36554">
        <v>15.423999999999999</v>
      </c>
      <c r="G36554">
        <f t="shared" si="1142"/>
        <v>17.08925</v>
      </c>
    </row>
    <row r="36555" spans="1:7" x14ac:dyDescent="0.3">
      <c r="A36555" s="14">
        <f t="shared" si="1143"/>
        <v>43970.614583333336</v>
      </c>
      <c r="B36555" s="15">
        <v>43970</v>
      </c>
      <c r="C36555" s="16">
        <v>0.61458333333333337</v>
      </c>
      <c r="D36555">
        <v>0.626</v>
      </c>
      <c r="E36555">
        <v>1.18</v>
      </c>
      <c r="F36555">
        <v>14.445</v>
      </c>
      <c r="G36555">
        <f t="shared" si="1142"/>
        <v>14.610749999999999</v>
      </c>
    </row>
    <row r="36556" spans="1:7" x14ac:dyDescent="0.3">
      <c r="A36556" s="14">
        <f t="shared" si="1143"/>
        <v>43970.618055555555</v>
      </c>
      <c r="B36556" s="15">
        <v>43970</v>
      </c>
      <c r="C36556" s="16">
        <v>0.61805555555555558</v>
      </c>
      <c r="D36556">
        <v>0.54100000000000004</v>
      </c>
      <c r="E36556">
        <v>1.08</v>
      </c>
      <c r="F36556">
        <v>10.62</v>
      </c>
      <c r="G36556">
        <f t="shared" si="1142"/>
        <v>13.404499999999999</v>
      </c>
    </row>
    <row r="36557" spans="1:7" x14ac:dyDescent="0.3">
      <c r="A36557" s="14">
        <f t="shared" si="1143"/>
        <v>43970.621527777781</v>
      </c>
      <c r="B36557" s="15">
        <v>43970</v>
      </c>
      <c r="C36557" s="16">
        <v>0.62152777777777779</v>
      </c>
      <c r="D36557">
        <v>0.59199999999999997</v>
      </c>
      <c r="E36557">
        <v>1.1599999999999999</v>
      </c>
      <c r="F36557">
        <v>13.129</v>
      </c>
      <c r="G36557">
        <f t="shared" si="1142"/>
        <v>12.508749999999999</v>
      </c>
    </row>
    <row r="36558" spans="1:7" x14ac:dyDescent="0.3">
      <c r="A36558" s="14">
        <f t="shared" si="1143"/>
        <v>43970.625</v>
      </c>
      <c r="B36558" s="15">
        <v>43970</v>
      </c>
      <c r="C36558" s="16">
        <v>0.625</v>
      </c>
      <c r="D36558">
        <v>0.56599999999999995</v>
      </c>
      <c r="E36558">
        <v>1.1200000000000001</v>
      </c>
      <c r="F36558">
        <v>11.840999999999999</v>
      </c>
      <c r="G36558">
        <f t="shared" si="1142"/>
        <v>11.184999999999999</v>
      </c>
    </row>
    <row r="36559" spans="1:7" x14ac:dyDescent="0.3">
      <c r="A36559" s="14">
        <f t="shared" si="1143"/>
        <v>43970.628472222219</v>
      </c>
      <c r="B36559" s="15">
        <v>43970</v>
      </c>
      <c r="C36559" s="16">
        <v>0.62847222222222221</v>
      </c>
      <c r="D36559">
        <v>0.54100000000000004</v>
      </c>
      <c r="E36559">
        <v>0.93</v>
      </c>
      <c r="F36559">
        <v>9.15</v>
      </c>
      <c r="G36559">
        <f t="shared" si="1142"/>
        <v>11.207249999999998</v>
      </c>
    </row>
    <row r="36560" spans="1:7" x14ac:dyDescent="0.3">
      <c r="A36560" s="14">
        <f t="shared" si="1143"/>
        <v>43970.631944444445</v>
      </c>
      <c r="B36560" s="15">
        <v>43970</v>
      </c>
      <c r="C36560" s="16">
        <v>0.63194444444444442</v>
      </c>
      <c r="D36560">
        <v>0.59199999999999997</v>
      </c>
      <c r="E36560">
        <v>0.95</v>
      </c>
      <c r="F36560">
        <v>10.709</v>
      </c>
      <c r="G36560">
        <f t="shared" si="1142"/>
        <v>10.847249999999999</v>
      </c>
    </row>
    <row r="36561" spans="1:7" x14ac:dyDescent="0.3">
      <c r="A36561" s="14">
        <f t="shared" si="1143"/>
        <v>43970.635416666664</v>
      </c>
      <c r="B36561" s="15">
        <v>43970</v>
      </c>
      <c r="C36561" s="16">
        <v>0.63541666666666663</v>
      </c>
      <c r="D36561">
        <v>0.63400000000000001</v>
      </c>
      <c r="E36561">
        <v>0.93</v>
      </c>
      <c r="F36561">
        <v>11.689</v>
      </c>
      <c r="G36561">
        <f t="shared" si="1142"/>
        <v>11.04325</v>
      </c>
    </row>
    <row r="36562" spans="1:7" x14ac:dyDescent="0.3">
      <c r="A36562" s="14">
        <f t="shared" si="1143"/>
        <v>43970.638888888891</v>
      </c>
      <c r="B36562" s="15">
        <v>43970</v>
      </c>
      <c r="C36562" s="16">
        <v>0.63888888888888895</v>
      </c>
      <c r="D36562">
        <v>0.60899999999999999</v>
      </c>
      <c r="E36562">
        <v>1.07</v>
      </c>
      <c r="F36562">
        <v>12.625</v>
      </c>
      <c r="G36562">
        <f t="shared" si="1142"/>
        <v>11.40775</v>
      </c>
    </row>
    <row r="36563" spans="1:7" x14ac:dyDescent="0.3">
      <c r="A36563" s="14">
        <f t="shared" si="1143"/>
        <v>43970.642361111109</v>
      </c>
      <c r="B36563" s="15">
        <v>43970</v>
      </c>
      <c r="C36563" s="16">
        <v>0.64236111111111105</v>
      </c>
      <c r="D36563">
        <v>0.57499999999999996</v>
      </c>
      <c r="E36563">
        <v>0.98</v>
      </c>
      <c r="F36563">
        <v>10.608000000000001</v>
      </c>
      <c r="G36563">
        <f t="shared" si="1142"/>
        <v>11.81475</v>
      </c>
    </row>
    <row r="36564" spans="1:7" x14ac:dyDescent="0.3">
      <c r="A36564" s="14">
        <f t="shared" si="1143"/>
        <v>43970.645833333336</v>
      </c>
      <c r="B36564" s="15">
        <v>43970</v>
      </c>
      <c r="C36564" s="16">
        <v>0.64583333333333337</v>
      </c>
      <c r="D36564">
        <v>0.6</v>
      </c>
      <c r="E36564">
        <v>1.07</v>
      </c>
      <c r="F36564">
        <v>12.337</v>
      </c>
      <c r="G36564">
        <f t="shared" si="1142"/>
        <v>12.06475</v>
      </c>
    </row>
    <row r="36565" spans="1:7" x14ac:dyDescent="0.3">
      <c r="A36565" s="14">
        <f t="shared" si="1143"/>
        <v>43970.649305555555</v>
      </c>
      <c r="B36565" s="15">
        <v>43970</v>
      </c>
      <c r="C36565" s="16">
        <v>0.64930555555555558</v>
      </c>
      <c r="D36565">
        <v>0.63400000000000001</v>
      </c>
      <c r="E36565">
        <v>1.01</v>
      </c>
      <c r="F36565">
        <v>12.689</v>
      </c>
      <c r="G36565">
        <f t="shared" si="1142"/>
        <v>11.171250000000001</v>
      </c>
    </row>
    <row r="36566" spans="1:7" x14ac:dyDescent="0.3">
      <c r="A36566" s="14">
        <f t="shared" si="1143"/>
        <v>43970.652777777781</v>
      </c>
      <c r="B36566" s="15">
        <v>43970</v>
      </c>
      <c r="C36566" s="16">
        <v>0.65277777777777779</v>
      </c>
      <c r="D36566">
        <v>0.52400000000000002</v>
      </c>
      <c r="E36566">
        <v>0.96</v>
      </c>
      <c r="F36566">
        <v>9.0510000000000002</v>
      </c>
      <c r="G36566">
        <f t="shared" si="1142"/>
        <v>11.765499999999999</v>
      </c>
    </row>
    <row r="36567" spans="1:7" x14ac:dyDescent="0.3">
      <c r="A36567" s="14">
        <f t="shared" si="1143"/>
        <v>43970.65625</v>
      </c>
      <c r="B36567" s="15">
        <v>43970</v>
      </c>
      <c r="C36567" s="16">
        <v>0.65625</v>
      </c>
      <c r="D36567">
        <v>0.63400000000000001</v>
      </c>
      <c r="E36567">
        <v>1.04</v>
      </c>
      <c r="F36567">
        <v>12.984999999999999</v>
      </c>
      <c r="G36567">
        <f t="shared" si="1142"/>
        <v>11.3645</v>
      </c>
    </row>
    <row r="36568" spans="1:7" x14ac:dyDescent="0.3">
      <c r="A36568" s="14">
        <f t="shared" si="1143"/>
        <v>43970.659722222219</v>
      </c>
      <c r="B36568" s="15">
        <v>43970</v>
      </c>
      <c r="C36568" s="16">
        <v>0.65972222222222221</v>
      </c>
      <c r="D36568">
        <v>0.6</v>
      </c>
      <c r="E36568">
        <v>0.93</v>
      </c>
      <c r="F36568">
        <v>10.733000000000001</v>
      </c>
      <c r="G36568">
        <f t="shared" si="1142"/>
        <v>11.601500000000001</v>
      </c>
    </row>
    <row r="36569" spans="1:7" x14ac:dyDescent="0.3">
      <c r="A36569" s="14">
        <f t="shared" si="1143"/>
        <v>43970.663194444445</v>
      </c>
      <c r="B36569" s="15">
        <v>43970</v>
      </c>
      <c r="C36569" s="16">
        <v>0.66319444444444442</v>
      </c>
      <c r="D36569">
        <v>0.63400000000000001</v>
      </c>
      <c r="E36569">
        <v>1.0900000000000001</v>
      </c>
      <c r="F36569">
        <v>13.637</v>
      </c>
      <c r="G36569">
        <f t="shared" ref="G36569:G36632" si="1144">AVERAGE(F36567:F36570)</f>
        <v>12.347250000000001</v>
      </c>
    </row>
    <row r="36570" spans="1:7" x14ac:dyDescent="0.3">
      <c r="A36570" s="14">
        <f t="shared" si="1143"/>
        <v>43970.666666666664</v>
      </c>
      <c r="B36570" s="15">
        <v>43970</v>
      </c>
      <c r="C36570" s="16">
        <v>0.66666666666666663</v>
      </c>
      <c r="D36570">
        <v>0.60899999999999999</v>
      </c>
      <c r="E36570">
        <v>1.02</v>
      </c>
      <c r="F36570">
        <v>12.034000000000001</v>
      </c>
      <c r="G36570">
        <f t="shared" si="1144"/>
        <v>12.037750000000001</v>
      </c>
    </row>
    <row r="36571" spans="1:7" x14ac:dyDescent="0.3">
      <c r="A36571" s="14">
        <f t="shared" si="1143"/>
        <v>43970.670138888891</v>
      </c>
      <c r="B36571" s="15">
        <v>43970</v>
      </c>
      <c r="C36571" s="16">
        <v>0.67013888888888884</v>
      </c>
      <c r="D36571">
        <v>0.61699999999999999</v>
      </c>
      <c r="E36571">
        <v>0.98</v>
      </c>
      <c r="F36571">
        <v>11.747</v>
      </c>
      <c r="G36571">
        <f t="shared" si="1144"/>
        <v>11.939249999999999</v>
      </c>
    </row>
    <row r="36572" spans="1:7" x14ac:dyDescent="0.3">
      <c r="A36572" s="14">
        <f t="shared" si="1143"/>
        <v>43970.673611111109</v>
      </c>
      <c r="B36572" s="15">
        <v>43970</v>
      </c>
      <c r="C36572" s="16">
        <v>0.67361111111111116</v>
      </c>
      <c r="D36572">
        <v>0.55800000000000005</v>
      </c>
      <c r="E36572">
        <v>1</v>
      </c>
      <c r="F36572">
        <v>10.339</v>
      </c>
      <c r="G36572">
        <f t="shared" si="1144"/>
        <v>11.078749999999999</v>
      </c>
    </row>
    <row r="36573" spans="1:7" x14ac:dyDescent="0.3">
      <c r="A36573" s="14">
        <f t="shared" si="1143"/>
        <v>43970.677083333336</v>
      </c>
      <c r="B36573" s="15">
        <v>43970</v>
      </c>
      <c r="C36573" s="16">
        <v>0.67708333333333337</v>
      </c>
      <c r="D36573">
        <v>0.6</v>
      </c>
      <c r="E36573">
        <v>0.88</v>
      </c>
      <c r="F36573">
        <v>10.195</v>
      </c>
      <c r="G36573">
        <f t="shared" si="1144"/>
        <v>10.129999999999999</v>
      </c>
    </row>
    <row r="36574" spans="1:7" x14ac:dyDescent="0.3">
      <c r="A36574" s="14">
        <f t="shared" si="1143"/>
        <v>43970.680555555555</v>
      </c>
      <c r="B36574" s="15">
        <v>43970</v>
      </c>
      <c r="C36574" s="16">
        <v>0.68055555555555547</v>
      </c>
      <c r="D36574">
        <v>0.55800000000000005</v>
      </c>
      <c r="E36574">
        <v>0.8</v>
      </c>
      <c r="F36574">
        <v>8.2390000000000008</v>
      </c>
      <c r="G36574">
        <f t="shared" si="1144"/>
        <v>10.577500000000001</v>
      </c>
    </row>
    <row r="36575" spans="1:7" x14ac:dyDescent="0.3">
      <c r="A36575" s="14">
        <f t="shared" si="1143"/>
        <v>43970.684027777781</v>
      </c>
      <c r="B36575" s="15">
        <v>43970</v>
      </c>
      <c r="C36575" s="16">
        <v>0.68402777777777779</v>
      </c>
      <c r="D36575">
        <v>0.67700000000000005</v>
      </c>
      <c r="E36575">
        <v>0.98</v>
      </c>
      <c r="F36575">
        <v>13.537000000000001</v>
      </c>
      <c r="G36575">
        <f t="shared" si="1144"/>
        <v>10.77425</v>
      </c>
    </row>
    <row r="36576" spans="1:7" x14ac:dyDescent="0.3">
      <c r="A36576" s="14">
        <f t="shared" si="1143"/>
        <v>43970.6875</v>
      </c>
      <c r="B36576" s="15">
        <v>43970</v>
      </c>
      <c r="C36576" s="16">
        <v>0.6875</v>
      </c>
      <c r="D36576">
        <v>0.56599999999999995</v>
      </c>
      <c r="E36576">
        <v>1.05</v>
      </c>
      <c r="F36576">
        <v>11.125999999999999</v>
      </c>
      <c r="G36576">
        <f t="shared" si="1144"/>
        <v>10.07375</v>
      </c>
    </row>
    <row r="36577" spans="1:7" x14ac:dyDescent="0.3">
      <c r="A36577" s="14">
        <f t="shared" si="1143"/>
        <v>43970.690972222219</v>
      </c>
      <c r="B36577" s="15">
        <v>43970</v>
      </c>
      <c r="C36577" s="16">
        <v>0.69097222222222221</v>
      </c>
      <c r="D36577">
        <v>0.53200000000000003</v>
      </c>
      <c r="E36577">
        <v>0.77</v>
      </c>
      <c r="F36577">
        <v>7.3929999999999998</v>
      </c>
      <c r="G36577">
        <f t="shared" si="1144"/>
        <v>10.34375</v>
      </c>
    </row>
    <row r="36578" spans="1:7" x14ac:dyDescent="0.3">
      <c r="A36578" s="14">
        <f t="shared" si="1143"/>
        <v>43970.694444444445</v>
      </c>
      <c r="B36578" s="15">
        <v>43970</v>
      </c>
      <c r="C36578" s="16">
        <v>0.69444444444444453</v>
      </c>
      <c r="D36578">
        <v>0.53200000000000003</v>
      </c>
      <c r="E36578">
        <v>0.97</v>
      </c>
      <c r="F36578">
        <v>9.3190000000000008</v>
      </c>
      <c r="G36578">
        <f t="shared" si="1144"/>
        <v>9.1137499999999996</v>
      </c>
    </row>
    <row r="36579" spans="1:7" x14ac:dyDescent="0.3">
      <c r="A36579" s="14">
        <f t="shared" si="1143"/>
        <v>43970.697916666664</v>
      </c>
      <c r="B36579" s="15">
        <v>43970</v>
      </c>
      <c r="C36579" s="16">
        <v>0.69791666666666663</v>
      </c>
      <c r="D36579">
        <v>0.59199999999999997</v>
      </c>
      <c r="E36579">
        <v>0.76</v>
      </c>
      <c r="F36579">
        <v>8.6170000000000009</v>
      </c>
      <c r="G36579">
        <f t="shared" si="1144"/>
        <v>8.8789999999999996</v>
      </c>
    </row>
    <row r="36580" spans="1:7" x14ac:dyDescent="0.3">
      <c r="A36580" s="14">
        <f t="shared" si="1143"/>
        <v>43970.701388888891</v>
      </c>
      <c r="B36580" s="15">
        <v>43970</v>
      </c>
      <c r="C36580" s="16">
        <v>0.70138888888888884</v>
      </c>
      <c r="D36580">
        <v>0.58299999999999996</v>
      </c>
      <c r="E36580">
        <v>0.92</v>
      </c>
      <c r="F36580">
        <v>10.186999999999999</v>
      </c>
      <c r="G36580">
        <f t="shared" si="1144"/>
        <v>9.5532499999999985</v>
      </c>
    </row>
    <row r="36581" spans="1:7" x14ac:dyDescent="0.3">
      <c r="A36581" s="14">
        <f t="shared" si="1143"/>
        <v>43970.704861111109</v>
      </c>
      <c r="B36581" s="15">
        <v>43970</v>
      </c>
      <c r="C36581" s="16">
        <v>0.70486111111111116</v>
      </c>
      <c r="D36581">
        <v>0.59199999999999997</v>
      </c>
      <c r="E36581">
        <v>0.89</v>
      </c>
      <c r="F36581">
        <v>10.09</v>
      </c>
      <c r="G36581">
        <f t="shared" si="1144"/>
        <v>9.7747500000000009</v>
      </c>
    </row>
    <row r="36582" spans="1:7" x14ac:dyDescent="0.3">
      <c r="A36582" s="14">
        <f t="shared" si="1143"/>
        <v>43970.708333333336</v>
      </c>
      <c r="B36582" s="15">
        <v>43970</v>
      </c>
      <c r="C36582" s="16">
        <v>0.70833333333333337</v>
      </c>
      <c r="D36582">
        <v>0.61699999999999999</v>
      </c>
      <c r="E36582">
        <v>0.85</v>
      </c>
      <c r="F36582">
        <v>10.205</v>
      </c>
      <c r="G36582">
        <f t="shared" si="1144"/>
        <v>9.2985000000000007</v>
      </c>
    </row>
    <row r="36583" spans="1:7" x14ac:dyDescent="0.3">
      <c r="A36583" s="14">
        <f t="shared" si="1143"/>
        <v>43970.711805555555</v>
      </c>
      <c r="B36583" s="15">
        <v>43970</v>
      </c>
      <c r="C36583" s="16">
        <v>0.71180555555555547</v>
      </c>
      <c r="D36583">
        <v>0.498</v>
      </c>
      <c r="E36583">
        <v>0.77</v>
      </c>
      <c r="F36583">
        <v>6.7119999999999997</v>
      </c>
      <c r="G36583">
        <f t="shared" si="1144"/>
        <v>8.7412500000000009</v>
      </c>
    </row>
    <row r="36584" spans="1:7" x14ac:dyDescent="0.3">
      <c r="A36584" s="14">
        <f t="shared" si="1143"/>
        <v>43970.715277777781</v>
      </c>
      <c r="B36584" s="15">
        <v>43970</v>
      </c>
      <c r="C36584" s="16">
        <v>0.71527777777777779</v>
      </c>
      <c r="D36584">
        <v>0.54900000000000004</v>
      </c>
      <c r="E36584">
        <v>0.79</v>
      </c>
      <c r="F36584">
        <v>7.9580000000000002</v>
      </c>
      <c r="G36584">
        <f t="shared" si="1144"/>
        <v>8.2944999999999993</v>
      </c>
    </row>
    <row r="36585" spans="1:7" x14ac:dyDescent="0.3">
      <c r="A36585" s="14">
        <f t="shared" si="1143"/>
        <v>43970.71875</v>
      </c>
      <c r="B36585" s="15">
        <v>43970</v>
      </c>
      <c r="C36585" s="16">
        <v>0.71875</v>
      </c>
      <c r="D36585">
        <v>0.55800000000000005</v>
      </c>
      <c r="E36585">
        <v>0.8</v>
      </c>
      <c r="F36585">
        <v>8.3030000000000008</v>
      </c>
      <c r="G36585">
        <f t="shared" si="1144"/>
        <v>8.0647500000000001</v>
      </c>
    </row>
    <row r="36586" spans="1:7" x14ac:dyDescent="0.3">
      <c r="A36586" s="14">
        <f t="shared" si="1143"/>
        <v>43970.722222222219</v>
      </c>
      <c r="B36586" s="15">
        <v>43970</v>
      </c>
      <c r="C36586" s="16">
        <v>0.72222222222222221</v>
      </c>
      <c r="D36586">
        <v>0.57499999999999996</v>
      </c>
      <c r="E36586">
        <v>0.86</v>
      </c>
      <c r="F36586">
        <v>9.2859999999999996</v>
      </c>
      <c r="G36586">
        <f t="shared" si="1144"/>
        <v>8.4505000000000017</v>
      </c>
    </row>
    <row r="36587" spans="1:7" x14ac:dyDescent="0.3">
      <c r="A36587" s="14">
        <f t="shared" si="1143"/>
        <v>43970.725694444445</v>
      </c>
      <c r="B36587" s="15">
        <v>43970</v>
      </c>
      <c r="C36587" s="16">
        <v>0.72569444444444453</v>
      </c>
      <c r="D36587">
        <v>0.57499999999999996</v>
      </c>
      <c r="E36587">
        <v>0.76</v>
      </c>
      <c r="F36587">
        <v>8.2550000000000008</v>
      </c>
      <c r="G36587">
        <f t="shared" si="1144"/>
        <v>7.9390000000000001</v>
      </c>
    </row>
    <row r="36588" spans="1:7" x14ac:dyDescent="0.3">
      <c r="A36588" s="14">
        <f t="shared" si="1143"/>
        <v>43970.729166666664</v>
      </c>
      <c r="B36588" s="15">
        <v>43970</v>
      </c>
      <c r="C36588" s="16">
        <v>0.72916666666666663</v>
      </c>
      <c r="D36588">
        <v>0.46400000000000002</v>
      </c>
      <c r="E36588">
        <v>0.75</v>
      </c>
      <c r="F36588">
        <v>5.9119999999999999</v>
      </c>
      <c r="G36588">
        <f t="shared" si="1144"/>
        <v>8.1497500000000009</v>
      </c>
    </row>
    <row r="36589" spans="1:7" x14ac:dyDescent="0.3">
      <c r="A36589" s="14">
        <f t="shared" si="1143"/>
        <v>43970.732638888891</v>
      </c>
      <c r="B36589" s="15">
        <v>43970</v>
      </c>
      <c r="C36589" s="16">
        <v>0.73263888888888884</v>
      </c>
      <c r="D36589">
        <v>0.54900000000000004</v>
      </c>
      <c r="E36589">
        <v>0.91</v>
      </c>
      <c r="F36589">
        <v>9.1460000000000008</v>
      </c>
      <c r="G36589">
        <f t="shared" si="1144"/>
        <v>7.4512500000000008</v>
      </c>
    </row>
    <row r="36590" spans="1:7" x14ac:dyDescent="0.3">
      <c r="A36590" s="14">
        <f t="shared" si="1143"/>
        <v>43970.736111111109</v>
      </c>
      <c r="B36590" s="15">
        <v>43970</v>
      </c>
      <c r="C36590" s="16">
        <v>0.73611111111111116</v>
      </c>
      <c r="D36590">
        <v>0.50700000000000001</v>
      </c>
      <c r="E36590">
        <v>0.73</v>
      </c>
      <c r="F36590">
        <v>6.492</v>
      </c>
      <c r="G36590">
        <f t="shared" si="1144"/>
        <v>7.2225000000000001</v>
      </c>
    </row>
    <row r="36591" spans="1:7" x14ac:dyDescent="0.3">
      <c r="A36591" s="14">
        <f t="shared" si="1143"/>
        <v>43970.739583333336</v>
      </c>
      <c r="B36591" s="15">
        <v>43970</v>
      </c>
      <c r="C36591" s="16">
        <v>0.73958333333333337</v>
      </c>
      <c r="D36591">
        <v>0.54900000000000004</v>
      </c>
      <c r="E36591">
        <v>0.73</v>
      </c>
      <c r="F36591">
        <v>7.34</v>
      </c>
      <c r="G36591">
        <f t="shared" si="1144"/>
        <v>7.7175000000000002</v>
      </c>
    </row>
    <row r="36592" spans="1:7" x14ac:dyDescent="0.3">
      <c r="A36592" s="14">
        <f t="shared" si="1143"/>
        <v>43970.743055555555</v>
      </c>
      <c r="B36592" s="15">
        <v>43970</v>
      </c>
      <c r="C36592" s="16">
        <v>0.74305555555555547</v>
      </c>
      <c r="D36592">
        <v>0.57499999999999996</v>
      </c>
      <c r="E36592">
        <v>0.73</v>
      </c>
      <c r="F36592">
        <v>7.8920000000000003</v>
      </c>
      <c r="G36592">
        <f t="shared" si="1144"/>
        <v>7.3004999999999995</v>
      </c>
    </row>
    <row r="36593" spans="1:7" x14ac:dyDescent="0.3">
      <c r="A36593" s="14">
        <f t="shared" si="1143"/>
        <v>43970.746527777781</v>
      </c>
      <c r="B36593" s="15">
        <v>43970</v>
      </c>
      <c r="C36593" s="16">
        <v>0.74652777777777779</v>
      </c>
      <c r="D36593">
        <v>0.6</v>
      </c>
      <c r="E36593">
        <v>0.65</v>
      </c>
      <c r="F36593">
        <v>7.4779999999999998</v>
      </c>
      <c r="G36593">
        <f t="shared" si="1144"/>
        <v>7.6487499999999997</v>
      </c>
    </row>
    <row r="36594" spans="1:7" x14ac:dyDescent="0.3">
      <c r="A36594" s="14">
        <f t="shared" si="1143"/>
        <v>43970.75</v>
      </c>
      <c r="B36594" s="15">
        <v>43970</v>
      </c>
      <c r="C36594" s="16">
        <v>0.75</v>
      </c>
      <c r="D36594">
        <v>0.55800000000000005</v>
      </c>
      <c r="E36594">
        <v>0.76</v>
      </c>
      <c r="F36594">
        <v>7.8849999999999998</v>
      </c>
      <c r="G36594">
        <f t="shared" si="1144"/>
        <v>7.4740000000000002</v>
      </c>
    </row>
    <row r="36595" spans="1:7" x14ac:dyDescent="0.3">
      <c r="A36595" s="14">
        <f t="shared" si="1143"/>
        <v>43970.753472222219</v>
      </c>
      <c r="B36595" s="15">
        <v>43970</v>
      </c>
      <c r="C36595" s="16">
        <v>0.75347222222222221</v>
      </c>
      <c r="D36595">
        <v>0.54900000000000004</v>
      </c>
      <c r="E36595">
        <v>0.66</v>
      </c>
      <c r="F36595">
        <v>6.641</v>
      </c>
      <c r="G36595">
        <f t="shared" si="1144"/>
        <v>6.7637499999999999</v>
      </c>
    </row>
    <row r="36596" spans="1:7" x14ac:dyDescent="0.3">
      <c r="A36596" s="14">
        <f t="shared" si="1143"/>
        <v>43970.756944444445</v>
      </c>
      <c r="B36596" s="15">
        <v>43970</v>
      </c>
      <c r="C36596" s="16">
        <v>0.75694444444444453</v>
      </c>
      <c r="D36596">
        <v>0.45500000000000002</v>
      </c>
      <c r="E36596">
        <v>0.66</v>
      </c>
      <c r="F36596">
        <v>5.0510000000000002</v>
      </c>
      <c r="G36596">
        <f t="shared" si="1144"/>
        <v>6.6817499999999992</v>
      </c>
    </row>
    <row r="36597" spans="1:7" x14ac:dyDescent="0.3">
      <c r="A36597" s="14">
        <f t="shared" si="1143"/>
        <v>43970.760416666664</v>
      </c>
      <c r="B36597" s="15">
        <v>43970</v>
      </c>
      <c r="C36597" s="16">
        <v>0.76041666666666663</v>
      </c>
      <c r="D36597">
        <v>0.498</v>
      </c>
      <c r="E36597">
        <v>0.82</v>
      </c>
      <c r="F36597">
        <v>7.15</v>
      </c>
      <c r="G36597">
        <f t="shared" si="1144"/>
        <v>6.0924999999999994</v>
      </c>
    </row>
    <row r="36598" spans="1:7" x14ac:dyDescent="0.3">
      <c r="A36598" s="14">
        <f t="shared" si="1143"/>
        <v>43970.763888888891</v>
      </c>
      <c r="B36598" s="15">
        <v>43970</v>
      </c>
      <c r="C36598" s="16">
        <v>0.76388888888888884</v>
      </c>
      <c r="D36598">
        <v>0.53200000000000003</v>
      </c>
      <c r="E36598">
        <v>0.56999999999999995</v>
      </c>
      <c r="F36598">
        <v>5.5279999999999996</v>
      </c>
      <c r="G36598">
        <f t="shared" si="1144"/>
        <v>6.2939999999999996</v>
      </c>
    </row>
    <row r="36599" spans="1:7" x14ac:dyDescent="0.3">
      <c r="A36599" s="14">
        <f t="shared" si="1143"/>
        <v>43970.767361111109</v>
      </c>
      <c r="B36599" s="15">
        <v>43970</v>
      </c>
      <c r="C36599" s="16">
        <v>0.76736111111111116</v>
      </c>
      <c r="D36599">
        <v>0.51500000000000001</v>
      </c>
      <c r="E36599">
        <v>0.81</v>
      </c>
      <c r="F36599">
        <v>7.4470000000000001</v>
      </c>
      <c r="G36599">
        <f t="shared" si="1144"/>
        <v>6.1094999999999997</v>
      </c>
    </row>
    <row r="36600" spans="1:7" x14ac:dyDescent="0.3">
      <c r="A36600" s="14">
        <f t="shared" si="1143"/>
        <v>43970.770833333336</v>
      </c>
      <c r="B36600" s="15">
        <v>43970</v>
      </c>
      <c r="C36600" s="16">
        <v>0.77083333333333337</v>
      </c>
      <c r="D36600">
        <v>0.41299999999999998</v>
      </c>
      <c r="E36600">
        <v>0.65</v>
      </c>
      <c r="F36600">
        <v>4.3129999999999997</v>
      </c>
      <c r="G36600">
        <f t="shared" si="1144"/>
        <v>5.8752500000000003</v>
      </c>
    </row>
    <row r="36601" spans="1:7" x14ac:dyDescent="0.3">
      <c r="A36601" s="14">
        <f t="shared" si="1143"/>
        <v>43970.774305555555</v>
      </c>
      <c r="B36601" s="15">
        <v>43970</v>
      </c>
      <c r="C36601" s="16">
        <v>0.77430555555555547</v>
      </c>
      <c r="D36601">
        <v>0.50700000000000001</v>
      </c>
      <c r="E36601">
        <v>0.69</v>
      </c>
      <c r="F36601">
        <v>6.2130000000000001</v>
      </c>
      <c r="G36601">
        <f t="shared" si="1144"/>
        <v>6.00725</v>
      </c>
    </row>
    <row r="36602" spans="1:7" x14ac:dyDescent="0.3">
      <c r="A36602" s="14">
        <f t="shared" si="1143"/>
        <v>43970.777777777781</v>
      </c>
      <c r="B36602" s="15">
        <v>43970</v>
      </c>
      <c r="C36602" s="16">
        <v>0.77777777777777779</v>
      </c>
      <c r="D36602">
        <v>0.53200000000000003</v>
      </c>
      <c r="E36602">
        <v>0.63</v>
      </c>
      <c r="F36602">
        <v>6.056</v>
      </c>
      <c r="G36602">
        <f t="shared" si="1144"/>
        <v>5.49125</v>
      </c>
    </row>
    <row r="36603" spans="1:7" x14ac:dyDescent="0.3">
      <c r="A36603" s="14">
        <f t="shared" si="1143"/>
        <v>43970.78125</v>
      </c>
      <c r="B36603" s="15">
        <v>43970</v>
      </c>
      <c r="C36603" s="16">
        <v>0.78125</v>
      </c>
      <c r="D36603">
        <v>0.53200000000000003</v>
      </c>
      <c r="E36603">
        <v>0.56000000000000005</v>
      </c>
      <c r="F36603">
        <v>5.383</v>
      </c>
      <c r="G36603">
        <f t="shared" si="1144"/>
        <v>5.9452499999999997</v>
      </c>
    </row>
    <row r="36604" spans="1:7" x14ac:dyDescent="0.3">
      <c r="A36604" s="14">
        <f t="shared" si="1143"/>
        <v>43970.784722222219</v>
      </c>
      <c r="B36604" s="15">
        <v>43970</v>
      </c>
      <c r="C36604" s="16">
        <v>0.78472222222222221</v>
      </c>
      <c r="D36604">
        <v>0.50700000000000001</v>
      </c>
      <c r="E36604">
        <v>0.68</v>
      </c>
      <c r="F36604">
        <v>6.1289999999999996</v>
      </c>
      <c r="G36604">
        <f t="shared" si="1144"/>
        <v>5.9109999999999996</v>
      </c>
    </row>
    <row r="36605" spans="1:7" x14ac:dyDescent="0.3">
      <c r="A36605" s="14">
        <f t="shared" si="1143"/>
        <v>43970.788194444445</v>
      </c>
      <c r="B36605" s="15">
        <v>43970</v>
      </c>
      <c r="C36605" s="16">
        <v>0.78819444444444453</v>
      </c>
      <c r="D36605">
        <v>0.498</v>
      </c>
      <c r="E36605">
        <v>0.7</v>
      </c>
      <c r="F36605">
        <v>6.0759999999999996</v>
      </c>
      <c r="G36605">
        <f t="shared" si="1144"/>
        <v>6.1245000000000003</v>
      </c>
    </row>
    <row r="36606" spans="1:7" x14ac:dyDescent="0.3">
      <c r="A36606" s="14">
        <f t="shared" si="1143"/>
        <v>43970.791666666664</v>
      </c>
      <c r="B36606" s="15">
        <v>43970</v>
      </c>
      <c r="C36606" s="16">
        <v>0.79166666666666663</v>
      </c>
      <c r="D36606">
        <v>0.54900000000000004</v>
      </c>
      <c r="E36606">
        <v>0.68</v>
      </c>
      <c r="F36606">
        <v>6.91</v>
      </c>
      <c r="G36606">
        <f t="shared" si="1144"/>
        <v>6.3574999999999999</v>
      </c>
    </row>
    <row r="36607" spans="1:7" x14ac:dyDescent="0.3">
      <c r="A36607" s="14">
        <f t="shared" si="1143"/>
        <v>43970.795138888891</v>
      </c>
      <c r="B36607" s="15">
        <v>43970</v>
      </c>
      <c r="C36607" s="16">
        <v>0.79513888888888884</v>
      </c>
      <c r="D36607">
        <v>0.51500000000000001</v>
      </c>
      <c r="E36607">
        <v>0.69</v>
      </c>
      <c r="F36607">
        <v>6.3150000000000004</v>
      </c>
      <c r="G36607">
        <f t="shared" si="1144"/>
        <v>6.2287500000000007</v>
      </c>
    </row>
    <row r="36608" spans="1:7" x14ac:dyDescent="0.3">
      <c r="A36608" s="14">
        <f t="shared" si="1143"/>
        <v>43970.798611111109</v>
      </c>
      <c r="B36608" s="15">
        <v>43970</v>
      </c>
      <c r="C36608" s="16">
        <v>0.79861111111111116</v>
      </c>
      <c r="D36608">
        <v>0.48099999999999998</v>
      </c>
      <c r="E36608">
        <v>0.68</v>
      </c>
      <c r="F36608">
        <v>5.6139999999999999</v>
      </c>
      <c r="G36608">
        <f t="shared" si="1144"/>
        <v>6.5767500000000005</v>
      </c>
    </row>
    <row r="36609" spans="1:7" x14ac:dyDescent="0.3">
      <c r="A36609" s="14">
        <f t="shared" si="1143"/>
        <v>43970.802083333336</v>
      </c>
      <c r="B36609" s="15">
        <v>43970</v>
      </c>
      <c r="C36609" s="16">
        <v>0.80208333333333337</v>
      </c>
      <c r="D36609">
        <v>0.53200000000000003</v>
      </c>
      <c r="E36609">
        <v>0.77</v>
      </c>
      <c r="F36609">
        <v>7.468</v>
      </c>
      <c r="G36609">
        <f t="shared" si="1144"/>
        <v>6.5454999999999997</v>
      </c>
    </row>
    <row r="36610" spans="1:7" x14ac:dyDescent="0.3">
      <c r="A36610" s="14">
        <f t="shared" si="1143"/>
        <v>43970.805555555555</v>
      </c>
      <c r="B36610" s="15">
        <v>43970</v>
      </c>
      <c r="C36610" s="16">
        <v>0.80555555555555547</v>
      </c>
      <c r="D36610">
        <v>0.55800000000000005</v>
      </c>
      <c r="E36610">
        <v>0.66</v>
      </c>
      <c r="F36610">
        <v>6.7850000000000001</v>
      </c>
      <c r="G36610">
        <f t="shared" si="1144"/>
        <v>6.6710000000000003</v>
      </c>
    </row>
    <row r="36611" spans="1:7" x14ac:dyDescent="0.3">
      <c r="A36611" s="14">
        <f t="shared" si="1143"/>
        <v>43970.809027777781</v>
      </c>
      <c r="B36611" s="15">
        <v>43970</v>
      </c>
      <c r="C36611" s="16">
        <v>0.80902777777777779</v>
      </c>
      <c r="D36611">
        <v>0.57499999999999996</v>
      </c>
      <c r="E36611">
        <v>0.63</v>
      </c>
      <c r="F36611">
        <v>6.8170000000000002</v>
      </c>
      <c r="G36611">
        <f t="shared" si="1144"/>
        <v>6.8047500000000003</v>
      </c>
    </row>
    <row r="36612" spans="1:7" x14ac:dyDescent="0.3">
      <c r="A36612" s="14">
        <f t="shared" si="1143"/>
        <v>43970.8125</v>
      </c>
      <c r="B36612" s="15">
        <v>43970</v>
      </c>
      <c r="C36612" s="16">
        <v>0.8125</v>
      </c>
      <c r="D36612">
        <v>0.48099999999999998</v>
      </c>
      <c r="E36612">
        <v>0.74</v>
      </c>
      <c r="F36612">
        <v>6.149</v>
      </c>
      <c r="G36612">
        <f t="shared" si="1144"/>
        <v>6.8975000000000009</v>
      </c>
    </row>
    <row r="36613" spans="1:7" x14ac:dyDescent="0.3">
      <c r="A36613" s="14">
        <f t="shared" ref="A36613:A36676" si="1145">B36613+C36613</f>
        <v>43970.815972222219</v>
      </c>
      <c r="B36613" s="15">
        <v>43970</v>
      </c>
      <c r="C36613" s="16">
        <v>0.81597222222222221</v>
      </c>
      <c r="D36613">
        <v>0.61699999999999999</v>
      </c>
      <c r="E36613">
        <v>0.65</v>
      </c>
      <c r="F36613">
        <v>7.8390000000000004</v>
      </c>
      <c r="G36613">
        <f t="shared" si="1144"/>
        <v>6.6612499999999999</v>
      </c>
    </row>
    <row r="36614" spans="1:7" x14ac:dyDescent="0.3">
      <c r="A36614" s="14">
        <f t="shared" si="1145"/>
        <v>43970.819444444445</v>
      </c>
      <c r="B36614" s="15">
        <v>43970</v>
      </c>
      <c r="C36614" s="16">
        <v>0.81944444444444453</v>
      </c>
      <c r="D36614">
        <v>0.46400000000000002</v>
      </c>
      <c r="E36614">
        <v>0.74</v>
      </c>
      <c r="F36614">
        <v>5.84</v>
      </c>
      <c r="G36614">
        <f t="shared" si="1144"/>
        <v>6.0982500000000002</v>
      </c>
    </row>
    <row r="36615" spans="1:7" x14ac:dyDescent="0.3">
      <c r="A36615" s="14">
        <f t="shared" si="1145"/>
        <v>43970.822916666664</v>
      </c>
      <c r="B36615" s="15">
        <v>43970</v>
      </c>
      <c r="C36615" s="16">
        <v>0.82291666666666663</v>
      </c>
      <c r="D36615">
        <v>0.46400000000000002</v>
      </c>
      <c r="E36615">
        <v>0.57999999999999996</v>
      </c>
      <c r="F36615">
        <v>4.5650000000000004</v>
      </c>
      <c r="G36615">
        <f t="shared" si="1144"/>
        <v>6.0694999999999997</v>
      </c>
    </row>
    <row r="36616" spans="1:7" x14ac:dyDescent="0.3">
      <c r="A36616" s="14">
        <f t="shared" si="1145"/>
        <v>43970.826388888891</v>
      </c>
      <c r="B36616" s="15">
        <v>43970</v>
      </c>
      <c r="C36616" s="16">
        <v>0.82638888888888884</v>
      </c>
      <c r="D36616">
        <v>0.53200000000000003</v>
      </c>
      <c r="E36616">
        <v>0.63</v>
      </c>
      <c r="F36616">
        <v>6.0339999999999998</v>
      </c>
      <c r="G36616">
        <f t="shared" si="1144"/>
        <v>5.9719999999999995</v>
      </c>
    </row>
    <row r="36617" spans="1:7" x14ac:dyDescent="0.3">
      <c r="A36617" s="14">
        <f t="shared" si="1145"/>
        <v>43970.829861111109</v>
      </c>
      <c r="B36617" s="15">
        <v>43970</v>
      </c>
      <c r="C36617" s="16">
        <v>0.82986111111111116</v>
      </c>
      <c r="D36617">
        <v>0.56599999999999995</v>
      </c>
      <c r="E36617">
        <v>0.7</v>
      </c>
      <c r="F36617">
        <v>7.4489999999999998</v>
      </c>
      <c r="G36617">
        <f t="shared" si="1144"/>
        <v>6.5535000000000005</v>
      </c>
    </row>
    <row r="36618" spans="1:7" x14ac:dyDescent="0.3">
      <c r="A36618" s="14">
        <f t="shared" si="1145"/>
        <v>43970.833333333336</v>
      </c>
      <c r="B36618" s="15">
        <v>43970</v>
      </c>
      <c r="C36618" s="16">
        <v>0.83333333333333337</v>
      </c>
      <c r="D36618">
        <v>0.57499999999999996</v>
      </c>
      <c r="E36618">
        <v>0.76</v>
      </c>
      <c r="F36618">
        <v>8.1660000000000004</v>
      </c>
      <c r="G36618">
        <f t="shared" si="1144"/>
        <v>6.7057500000000001</v>
      </c>
    </row>
    <row r="36619" spans="1:7" x14ac:dyDescent="0.3">
      <c r="A36619" s="14">
        <f t="shared" si="1145"/>
        <v>43970.836805555555</v>
      </c>
      <c r="B36619" s="15">
        <v>43970</v>
      </c>
      <c r="C36619" s="16">
        <v>0.83680555555555547</v>
      </c>
      <c r="D36619">
        <v>0.52400000000000002</v>
      </c>
      <c r="E36619">
        <v>0.55000000000000004</v>
      </c>
      <c r="F36619">
        <v>5.1740000000000004</v>
      </c>
      <c r="G36619">
        <f t="shared" si="1144"/>
        <v>6.8340000000000005</v>
      </c>
    </row>
    <row r="36620" spans="1:7" x14ac:dyDescent="0.3">
      <c r="A36620" s="14">
        <f t="shared" si="1145"/>
        <v>43970.840277777781</v>
      </c>
      <c r="B36620" s="15">
        <v>43970</v>
      </c>
      <c r="C36620" s="16">
        <v>0.84027777777777779</v>
      </c>
      <c r="D36620">
        <v>0.53200000000000003</v>
      </c>
      <c r="E36620">
        <v>0.68</v>
      </c>
      <c r="F36620">
        <v>6.5469999999999997</v>
      </c>
      <c r="G36620">
        <f t="shared" si="1144"/>
        <v>6.359</v>
      </c>
    </row>
    <row r="36621" spans="1:7" x14ac:dyDescent="0.3">
      <c r="A36621" s="14">
        <f t="shared" si="1145"/>
        <v>43970.84375</v>
      </c>
      <c r="B36621" s="15">
        <v>43970</v>
      </c>
      <c r="C36621" s="16">
        <v>0.84375</v>
      </c>
      <c r="D36621">
        <v>0.50700000000000001</v>
      </c>
      <c r="E36621">
        <v>0.62</v>
      </c>
      <c r="F36621">
        <v>5.5490000000000004</v>
      </c>
      <c r="G36621">
        <f t="shared" si="1144"/>
        <v>6.8599999999999994</v>
      </c>
    </row>
    <row r="36622" spans="1:7" x14ac:dyDescent="0.3">
      <c r="A36622" s="14">
        <f t="shared" si="1145"/>
        <v>43970.847222222219</v>
      </c>
      <c r="B36622" s="15">
        <v>43970</v>
      </c>
      <c r="C36622" s="16">
        <v>0.84722222222222221</v>
      </c>
      <c r="D36622">
        <v>0.626</v>
      </c>
      <c r="E36622">
        <v>0.83</v>
      </c>
      <c r="F36622">
        <v>10.17</v>
      </c>
      <c r="G36622">
        <f t="shared" si="1144"/>
        <v>7.0942499999999997</v>
      </c>
    </row>
    <row r="36623" spans="1:7" x14ac:dyDescent="0.3">
      <c r="A36623" s="14">
        <f t="shared" si="1145"/>
        <v>43970.850694444445</v>
      </c>
      <c r="B36623" s="15">
        <v>43970</v>
      </c>
      <c r="C36623" s="16">
        <v>0.85069444444444453</v>
      </c>
      <c r="D36623">
        <v>0.498</v>
      </c>
      <c r="E36623">
        <v>0.7</v>
      </c>
      <c r="F36623">
        <v>6.1109999999999998</v>
      </c>
      <c r="G36623">
        <f t="shared" si="1144"/>
        <v>6.9312500000000004</v>
      </c>
    </row>
    <row r="36624" spans="1:7" x14ac:dyDescent="0.3">
      <c r="A36624" s="14">
        <f t="shared" si="1145"/>
        <v>43970.854166666664</v>
      </c>
      <c r="B36624" s="15">
        <v>43970</v>
      </c>
      <c r="C36624" s="16">
        <v>0.85416666666666663</v>
      </c>
      <c r="D36624">
        <v>0.48099999999999998</v>
      </c>
      <c r="E36624">
        <v>0.71</v>
      </c>
      <c r="F36624">
        <v>5.8949999999999996</v>
      </c>
      <c r="G36624">
        <f t="shared" si="1144"/>
        <v>8.1947499999999991</v>
      </c>
    </row>
    <row r="36625" spans="1:7" x14ac:dyDescent="0.3">
      <c r="A36625" s="14">
        <f t="shared" si="1145"/>
        <v>43970.857638888891</v>
      </c>
      <c r="B36625" s="15">
        <v>43970</v>
      </c>
      <c r="C36625" s="16">
        <v>0.85763888888888884</v>
      </c>
      <c r="D36625">
        <v>0.57499999999999996</v>
      </c>
      <c r="E36625">
        <v>0.98</v>
      </c>
      <c r="F36625">
        <v>10.603</v>
      </c>
      <c r="G36625">
        <f t="shared" si="1144"/>
        <v>9.7102500000000003</v>
      </c>
    </row>
    <row r="36626" spans="1:7" x14ac:dyDescent="0.3">
      <c r="A36626" s="14">
        <f t="shared" si="1145"/>
        <v>43970.861111111109</v>
      </c>
      <c r="B36626" s="15">
        <v>43970</v>
      </c>
      <c r="C36626" s="16">
        <v>0.86111111111111116</v>
      </c>
      <c r="D36626">
        <v>0.70299999999999996</v>
      </c>
      <c r="E36626">
        <v>1.1100000000000001</v>
      </c>
      <c r="F36626">
        <v>16.231999999999999</v>
      </c>
      <c r="G36626">
        <f t="shared" si="1144"/>
        <v>10.595749999999999</v>
      </c>
    </row>
    <row r="36627" spans="1:7" x14ac:dyDescent="0.3">
      <c r="A36627" s="14">
        <f t="shared" si="1145"/>
        <v>43970.864583333336</v>
      </c>
      <c r="B36627" s="15">
        <v>43970</v>
      </c>
      <c r="C36627" s="16">
        <v>0.86458333333333337</v>
      </c>
      <c r="D36627">
        <v>0.54900000000000004</v>
      </c>
      <c r="E36627">
        <v>0.96</v>
      </c>
      <c r="F36627">
        <v>9.6530000000000005</v>
      </c>
      <c r="G36627">
        <f t="shared" si="1144"/>
        <v>11.843999999999999</v>
      </c>
    </row>
    <row r="36628" spans="1:7" x14ac:dyDescent="0.3">
      <c r="A36628" s="14">
        <f t="shared" si="1145"/>
        <v>43970.868055555555</v>
      </c>
      <c r="B36628" s="15">
        <v>43970</v>
      </c>
      <c r="C36628" s="16">
        <v>0.86805555555555547</v>
      </c>
      <c r="D36628">
        <v>0.60899999999999999</v>
      </c>
      <c r="E36628">
        <v>0.92</v>
      </c>
      <c r="F36628">
        <v>10.888</v>
      </c>
      <c r="G36628">
        <f t="shared" si="1144"/>
        <v>11.636249999999999</v>
      </c>
    </row>
    <row r="36629" spans="1:7" x14ac:dyDescent="0.3">
      <c r="A36629" s="14">
        <f t="shared" si="1145"/>
        <v>43970.871527777781</v>
      </c>
      <c r="B36629" s="15">
        <v>43970</v>
      </c>
      <c r="C36629" s="16">
        <v>0.87152777777777779</v>
      </c>
      <c r="D36629">
        <v>0.54100000000000004</v>
      </c>
      <c r="E36629">
        <v>0.99</v>
      </c>
      <c r="F36629">
        <v>9.7720000000000002</v>
      </c>
      <c r="G36629">
        <f t="shared" si="1144"/>
        <v>10.33675</v>
      </c>
    </row>
    <row r="36630" spans="1:7" x14ac:dyDescent="0.3">
      <c r="A36630" s="14">
        <f t="shared" si="1145"/>
        <v>43970.875</v>
      </c>
      <c r="B36630" s="15">
        <v>43970</v>
      </c>
      <c r="C36630" s="16">
        <v>0.875</v>
      </c>
      <c r="D36630">
        <v>0.58299999999999996</v>
      </c>
      <c r="E36630">
        <v>1</v>
      </c>
      <c r="F36630">
        <v>11.034000000000001</v>
      </c>
      <c r="G36630">
        <f t="shared" si="1144"/>
        <v>13.508500000000002</v>
      </c>
    </row>
    <row r="36631" spans="1:7" x14ac:dyDescent="0.3">
      <c r="A36631" s="14">
        <f t="shared" si="1145"/>
        <v>43970.878472222219</v>
      </c>
      <c r="B36631" s="15">
        <v>43970</v>
      </c>
      <c r="C36631" s="16">
        <v>0.87847222222222221</v>
      </c>
      <c r="D36631">
        <v>0.70299999999999996</v>
      </c>
      <c r="E36631">
        <v>1.53</v>
      </c>
      <c r="F36631">
        <v>22.34</v>
      </c>
      <c r="G36631">
        <f t="shared" si="1144"/>
        <v>13.6815</v>
      </c>
    </row>
    <row r="36632" spans="1:7" x14ac:dyDescent="0.3">
      <c r="A36632" s="14">
        <f t="shared" si="1145"/>
        <v>43970.881944444445</v>
      </c>
      <c r="B36632" s="15">
        <v>43970</v>
      </c>
      <c r="C36632" s="16">
        <v>0.88194444444444453</v>
      </c>
      <c r="D36632">
        <v>0.65100000000000002</v>
      </c>
      <c r="E36632">
        <v>0.89</v>
      </c>
      <c r="F36632">
        <v>11.58</v>
      </c>
      <c r="G36632">
        <f t="shared" si="1144"/>
        <v>13.173</v>
      </c>
    </row>
    <row r="36633" spans="1:7" x14ac:dyDescent="0.3">
      <c r="A36633" s="14">
        <f t="shared" si="1145"/>
        <v>43970.885416666664</v>
      </c>
      <c r="B36633" s="15">
        <v>43970</v>
      </c>
      <c r="C36633" s="16">
        <v>0.88541666666666663</v>
      </c>
      <c r="D36633">
        <v>0.63400000000000001</v>
      </c>
      <c r="E36633">
        <v>0.62</v>
      </c>
      <c r="F36633">
        <v>7.7380000000000004</v>
      </c>
      <c r="G36633">
        <f t="shared" ref="G36633:G36696" si="1146">AVERAGE(F36631:F36634)</f>
        <v>13.57325</v>
      </c>
    </row>
    <row r="36634" spans="1:7" x14ac:dyDescent="0.3">
      <c r="A36634" s="14">
        <f t="shared" si="1145"/>
        <v>43970.888888888891</v>
      </c>
      <c r="B36634" s="15">
        <v>43970</v>
      </c>
      <c r="C36634" s="16">
        <v>0.88888888888888884</v>
      </c>
      <c r="D36634">
        <v>0.61699999999999999</v>
      </c>
      <c r="E36634">
        <v>1.05</v>
      </c>
      <c r="F36634">
        <v>12.635</v>
      </c>
      <c r="G36634">
        <f t="shared" si="1146"/>
        <v>11.452000000000002</v>
      </c>
    </row>
    <row r="36635" spans="1:7" x14ac:dyDescent="0.3">
      <c r="A36635" s="14">
        <f t="shared" si="1145"/>
        <v>43970.892361111109</v>
      </c>
      <c r="B36635" s="15">
        <v>43970</v>
      </c>
      <c r="C36635" s="16">
        <v>0.89236111111111116</v>
      </c>
      <c r="D36635">
        <v>0.63400000000000001</v>
      </c>
      <c r="E36635">
        <v>1.1100000000000001</v>
      </c>
      <c r="F36635">
        <v>13.855</v>
      </c>
      <c r="G36635">
        <f t="shared" si="1146"/>
        <v>12.2745</v>
      </c>
    </row>
    <row r="36636" spans="1:7" x14ac:dyDescent="0.3">
      <c r="A36636" s="14">
        <f t="shared" si="1145"/>
        <v>43970.895833333336</v>
      </c>
      <c r="B36636" s="15">
        <v>43970</v>
      </c>
      <c r="C36636" s="16">
        <v>0.89583333333333337</v>
      </c>
      <c r="D36636">
        <v>0.58299999999999996</v>
      </c>
      <c r="E36636">
        <v>1.35</v>
      </c>
      <c r="F36636">
        <v>14.87</v>
      </c>
      <c r="G36636">
        <f t="shared" si="1146"/>
        <v>12.891249999999999</v>
      </c>
    </row>
    <row r="36637" spans="1:7" x14ac:dyDescent="0.3">
      <c r="A36637" s="14">
        <f t="shared" si="1145"/>
        <v>43970.899305555555</v>
      </c>
      <c r="B36637" s="15">
        <v>43970</v>
      </c>
      <c r="C36637" s="16">
        <v>0.89930555555555547</v>
      </c>
      <c r="D36637">
        <v>0.51500000000000001</v>
      </c>
      <c r="E36637">
        <v>1.1100000000000001</v>
      </c>
      <c r="F36637">
        <v>10.205</v>
      </c>
      <c r="G36637">
        <f t="shared" si="1146"/>
        <v>13.118500000000001</v>
      </c>
    </row>
    <row r="36638" spans="1:7" x14ac:dyDescent="0.3">
      <c r="A36638" s="14">
        <f t="shared" si="1145"/>
        <v>43970.902777777781</v>
      </c>
      <c r="B36638" s="15">
        <v>43970</v>
      </c>
      <c r="C36638" s="16">
        <v>0.90277777777777779</v>
      </c>
      <c r="D36638">
        <v>0.66</v>
      </c>
      <c r="E36638">
        <v>1.02</v>
      </c>
      <c r="F36638">
        <v>13.544</v>
      </c>
      <c r="G36638">
        <f t="shared" si="1146"/>
        <v>12.37425</v>
      </c>
    </row>
    <row r="36639" spans="1:7" x14ac:dyDescent="0.3">
      <c r="A36639" s="14">
        <f t="shared" si="1145"/>
        <v>43970.90625</v>
      </c>
      <c r="B36639" s="15">
        <v>43970</v>
      </c>
      <c r="C36639" s="16">
        <v>0.90625</v>
      </c>
      <c r="D36639">
        <v>0.59199999999999997</v>
      </c>
      <c r="E36639">
        <v>0.96</v>
      </c>
      <c r="F36639">
        <v>10.878</v>
      </c>
      <c r="G36639">
        <f t="shared" si="1146"/>
        <v>11.74675</v>
      </c>
    </row>
    <row r="36640" spans="1:7" x14ac:dyDescent="0.3">
      <c r="A36640" s="14">
        <f t="shared" si="1145"/>
        <v>43970.909722222219</v>
      </c>
      <c r="B36640" s="15">
        <v>43970</v>
      </c>
      <c r="C36640" s="16">
        <v>0.90972222222222221</v>
      </c>
      <c r="D36640">
        <v>0.57499999999999996</v>
      </c>
      <c r="E36640">
        <v>1.1399999999999999</v>
      </c>
      <c r="F36640">
        <v>12.36</v>
      </c>
      <c r="G36640">
        <f t="shared" si="1146"/>
        <v>12.906749999999999</v>
      </c>
    </row>
    <row r="36641" spans="1:7" x14ac:dyDescent="0.3">
      <c r="A36641" s="14">
        <f t="shared" si="1145"/>
        <v>43970.913194444445</v>
      </c>
      <c r="B36641" s="15">
        <v>43970</v>
      </c>
      <c r="C36641" s="16">
        <v>0.91319444444444453</v>
      </c>
      <c r="D36641">
        <v>0.64300000000000002</v>
      </c>
      <c r="E36641">
        <v>1.1599999999999999</v>
      </c>
      <c r="F36641">
        <v>14.845000000000001</v>
      </c>
      <c r="G36641">
        <f t="shared" si="1146"/>
        <v>12.954750000000001</v>
      </c>
    </row>
    <row r="36642" spans="1:7" x14ac:dyDescent="0.3">
      <c r="A36642" s="14">
        <f t="shared" si="1145"/>
        <v>43970.916666666664</v>
      </c>
      <c r="B36642" s="15">
        <v>43970</v>
      </c>
      <c r="C36642" s="16">
        <v>0.91666666666666663</v>
      </c>
      <c r="D36642">
        <v>0.59199999999999997</v>
      </c>
      <c r="E36642">
        <v>1.22</v>
      </c>
      <c r="F36642">
        <v>13.736000000000001</v>
      </c>
      <c r="G36642">
        <f t="shared" si="1146"/>
        <v>15.343500000000001</v>
      </c>
    </row>
    <row r="36643" spans="1:7" x14ac:dyDescent="0.3">
      <c r="A36643" s="14">
        <f t="shared" si="1145"/>
        <v>43970.920138888891</v>
      </c>
      <c r="B36643" s="15">
        <v>43970</v>
      </c>
      <c r="C36643" s="16">
        <v>0.92013888888888884</v>
      </c>
      <c r="D36643">
        <v>0.70299999999999996</v>
      </c>
      <c r="E36643">
        <v>1.4</v>
      </c>
      <c r="F36643">
        <v>20.433</v>
      </c>
      <c r="G36643">
        <f t="shared" si="1146"/>
        <v>17.594000000000001</v>
      </c>
    </row>
    <row r="36644" spans="1:7" x14ac:dyDescent="0.3">
      <c r="A36644" s="14">
        <f t="shared" si="1145"/>
        <v>43970.923611111109</v>
      </c>
      <c r="B36644" s="15">
        <v>43970</v>
      </c>
      <c r="C36644" s="16">
        <v>0.92361111111111116</v>
      </c>
      <c r="D36644">
        <v>0.66</v>
      </c>
      <c r="E36644">
        <v>1.61</v>
      </c>
      <c r="F36644">
        <v>21.361999999999998</v>
      </c>
      <c r="G36644">
        <f t="shared" si="1146"/>
        <v>20.269999999999996</v>
      </c>
    </row>
    <row r="36645" spans="1:7" x14ac:dyDescent="0.3">
      <c r="A36645" s="14">
        <f t="shared" si="1145"/>
        <v>43970.927083333336</v>
      </c>
      <c r="B36645" s="15">
        <v>43970</v>
      </c>
      <c r="C36645" s="16">
        <v>0.92708333333333337</v>
      </c>
      <c r="D36645">
        <v>0.72799999999999998</v>
      </c>
      <c r="E36645">
        <v>1.66</v>
      </c>
      <c r="F36645">
        <v>25.548999999999999</v>
      </c>
      <c r="G36645">
        <f t="shared" si="1146"/>
        <v>23.067</v>
      </c>
    </row>
    <row r="36646" spans="1:7" x14ac:dyDescent="0.3">
      <c r="A36646" s="14">
        <f t="shared" si="1145"/>
        <v>43970.930555555555</v>
      </c>
      <c r="B36646" s="15">
        <v>43970</v>
      </c>
      <c r="C36646" s="16">
        <v>0.93055555555555547</v>
      </c>
      <c r="D36646">
        <v>0.745</v>
      </c>
      <c r="E36646">
        <v>1.56</v>
      </c>
      <c r="F36646">
        <v>24.923999999999999</v>
      </c>
      <c r="G36646">
        <f t="shared" si="1146"/>
        <v>25.033500000000004</v>
      </c>
    </row>
    <row r="36647" spans="1:7" x14ac:dyDescent="0.3">
      <c r="A36647" s="14">
        <f t="shared" si="1145"/>
        <v>43970.934027777781</v>
      </c>
      <c r="B36647" s="15">
        <v>43970</v>
      </c>
      <c r="C36647" s="16">
        <v>0.93402777777777779</v>
      </c>
      <c r="D36647">
        <v>0.77900000000000003</v>
      </c>
      <c r="E36647">
        <v>1.66</v>
      </c>
      <c r="F36647">
        <v>28.298999999999999</v>
      </c>
      <c r="G36647">
        <f t="shared" si="1146"/>
        <v>25.241249999999997</v>
      </c>
    </row>
    <row r="36648" spans="1:7" x14ac:dyDescent="0.3">
      <c r="A36648" s="14">
        <f t="shared" si="1145"/>
        <v>43970.9375</v>
      </c>
      <c r="B36648" s="15">
        <v>43970</v>
      </c>
      <c r="C36648" s="16">
        <v>0.9375</v>
      </c>
      <c r="D36648">
        <v>0.66900000000000004</v>
      </c>
      <c r="E36648">
        <v>1.64</v>
      </c>
      <c r="F36648">
        <v>22.193000000000001</v>
      </c>
      <c r="G36648">
        <f t="shared" si="1146"/>
        <v>23.598749999999999</v>
      </c>
    </row>
    <row r="36649" spans="1:7" x14ac:dyDescent="0.3">
      <c r="A36649" s="14">
        <f t="shared" si="1145"/>
        <v>43970.940972222219</v>
      </c>
      <c r="B36649" s="15">
        <v>43970</v>
      </c>
      <c r="C36649" s="16">
        <v>0.94097222222222221</v>
      </c>
      <c r="D36649">
        <v>0.66</v>
      </c>
      <c r="E36649">
        <v>1.43</v>
      </c>
      <c r="F36649">
        <v>18.978999999999999</v>
      </c>
      <c r="G36649">
        <f t="shared" si="1146"/>
        <v>22.053750000000001</v>
      </c>
    </row>
    <row r="36650" spans="1:7" x14ac:dyDescent="0.3">
      <c r="A36650" s="14">
        <f t="shared" si="1145"/>
        <v>43970.944444444445</v>
      </c>
      <c r="B36650" s="15">
        <v>43970</v>
      </c>
      <c r="C36650" s="16">
        <v>0.94444444444444453</v>
      </c>
      <c r="D36650">
        <v>0.61699999999999999</v>
      </c>
      <c r="E36650">
        <v>1.56</v>
      </c>
      <c r="F36650">
        <v>18.744</v>
      </c>
      <c r="G36650">
        <f t="shared" si="1146"/>
        <v>19.854749999999999</v>
      </c>
    </row>
    <row r="36651" spans="1:7" x14ac:dyDescent="0.3">
      <c r="A36651" s="14">
        <f t="shared" si="1145"/>
        <v>43970.947916666664</v>
      </c>
      <c r="B36651" s="15">
        <v>43970</v>
      </c>
      <c r="C36651" s="16">
        <v>0.94791666666666663</v>
      </c>
      <c r="D36651">
        <v>0.65100000000000002</v>
      </c>
      <c r="E36651">
        <v>1.5</v>
      </c>
      <c r="F36651">
        <v>19.503</v>
      </c>
      <c r="G36651">
        <f t="shared" si="1146"/>
        <v>18.908999999999999</v>
      </c>
    </row>
    <row r="36652" spans="1:7" x14ac:dyDescent="0.3">
      <c r="A36652" s="14">
        <f t="shared" si="1145"/>
        <v>43970.951388888891</v>
      </c>
      <c r="B36652" s="15">
        <v>43970</v>
      </c>
      <c r="C36652" s="16">
        <v>0.95138888888888884</v>
      </c>
      <c r="D36652">
        <v>0.63400000000000001</v>
      </c>
      <c r="E36652">
        <v>1.47</v>
      </c>
      <c r="F36652">
        <v>18.41</v>
      </c>
      <c r="G36652">
        <f t="shared" si="1146"/>
        <v>18.137</v>
      </c>
    </row>
    <row r="36653" spans="1:7" x14ac:dyDescent="0.3">
      <c r="A36653" s="14">
        <f t="shared" si="1145"/>
        <v>43970.954861111109</v>
      </c>
      <c r="B36653" s="15">
        <v>43970</v>
      </c>
      <c r="C36653" s="16">
        <v>0.95486111111111116</v>
      </c>
      <c r="D36653">
        <v>0.6</v>
      </c>
      <c r="E36653">
        <v>1.38</v>
      </c>
      <c r="F36653">
        <v>15.891</v>
      </c>
      <c r="G36653">
        <f t="shared" si="1146"/>
        <v>16.526499999999999</v>
      </c>
    </row>
    <row r="36654" spans="1:7" x14ac:dyDescent="0.3">
      <c r="A36654" s="14">
        <f t="shared" si="1145"/>
        <v>43970.958333333336</v>
      </c>
      <c r="B36654" s="15">
        <v>43970</v>
      </c>
      <c r="C36654" s="16">
        <v>0.95833333333333337</v>
      </c>
      <c r="D36654">
        <v>0.54100000000000004</v>
      </c>
      <c r="E36654">
        <v>1.25</v>
      </c>
      <c r="F36654">
        <v>12.302</v>
      </c>
      <c r="G36654">
        <f t="shared" si="1146"/>
        <v>15.31625</v>
      </c>
    </row>
    <row r="36655" spans="1:7" x14ac:dyDescent="0.3">
      <c r="A36655" s="14">
        <f t="shared" si="1145"/>
        <v>43970.961805555555</v>
      </c>
      <c r="B36655" s="15">
        <v>43970</v>
      </c>
      <c r="C36655" s="16">
        <v>0.96180555555555547</v>
      </c>
      <c r="D36655">
        <v>0.60899999999999999</v>
      </c>
      <c r="E36655">
        <v>1.24</v>
      </c>
      <c r="F36655">
        <v>14.662000000000001</v>
      </c>
      <c r="G36655">
        <f t="shared" si="1146"/>
        <v>14.0075</v>
      </c>
    </row>
    <row r="36656" spans="1:7" x14ac:dyDescent="0.3">
      <c r="A36656" s="14">
        <f t="shared" si="1145"/>
        <v>43970.965277777781</v>
      </c>
      <c r="B36656" s="15">
        <v>43970</v>
      </c>
      <c r="C36656" s="16">
        <v>0.96527777777777779</v>
      </c>
      <c r="D36656">
        <v>0.53200000000000003</v>
      </c>
      <c r="E36656">
        <v>1.37</v>
      </c>
      <c r="F36656">
        <v>13.175000000000001</v>
      </c>
      <c r="G36656">
        <f t="shared" si="1146"/>
        <v>13.231999999999999</v>
      </c>
    </row>
    <row r="36657" spans="1:7" x14ac:dyDescent="0.3">
      <c r="A36657" s="14">
        <f t="shared" si="1145"/>
        <v>43970.96875</v>
      </c>
      <c r="B36657" s="15">
        <v>43970</v>
      </c>
      <c r="C36657" s="16">
        <v>0.96875</v>
      </c>
      <c r="D36657">
        <v>0.51500000000000001</v>
      </c>
      <c r="E36657">
        <v>1.39</v>
      </c>
      <c r="F36657">
        <v>12.789</v>
      </c>
      <c r="G36657">
        <f t="shared" si="1146"/>
        <v>13.265500000000001</v>
      </c>
    </row>
    <row r="36658" spans="1:7" x14ac:dyDescent="0.3">
      <c r="A36658" s="14">
        <f t="shared" si="1145"/>
        <v>43970.972222222219</v>
      </c>
      <c r="B36658" s="15">
        <v>43970</v>
      </c>
      <c r="C36658" s="16">
        <v>0.97222222222222221</v>
      </c>
      <c r="D36658">
        <v>0.58299999999999996</v>
      </c>
      <c r="E36658">
        <v>1.1299999999999999</v>
      </c>
      <c r="F36658">
        <v>12.436</v>
      </c>
      <c r="G36658">
        <f t="shared" si="1146"/>
        <v>13.103999999999999</v>
      </c>
    </row>
    <row r="36659" spans="1:7" x14ac:dyDescent="0.3">
      <c r="A36659" s="14">
        <f t="shared" si="1145"/>
        <v>43970.975694444445</v>
      </c>
      <c r="B36659" s="15">
        <v>43970</v>
      </c>
      <c r="C36659" s="16">
        <v>0.97569444444444453</v>
      </c>
      <c r="D36659">
        <v>0.60899999999999999</v>
      </c>
      <c r="E36659">
        <v>1.19</v>
      </c>
      <c r="F36659">
        <v>14.016</v>
      </c>
      <c r="G36659">
        <f t="shared" si="1146"/>
        <v>15.044</v>
      </c>
    </row>
    <row r="36660" spans="1:7" x14ac:dyDescent="0.3">
      <c r="A36660" s="14">
        <f t="shared" si="1145"/>
        <v>43970.979166666664</v>
      </c>
      <c r="B36660" s="15">
        <v>43970</v>
      </c>
      <c r="C36660" s="16">
        <v>0.97916666666666663</v>
      </c>
      <c r="D36660">
        <v>0.60899999999999999</v>
      </c>
      <c r="E36660">
        <v>1.78</v>
      </c>
      <c r="F36660">
        <v>20.934999999999999</v>
      </c>
      <c r="G36660">
        <f t="shared" si="1146"/>
        <v>18.454999999999998</v>
      </c>
    </row>
    <row r="36661" spans="1:7" x14ac:dyDescent="0.3">
      <c r="A36661" s="14">
        <f t="shared" si="1145"/>
        <v>43970.982638888891</v>
      </c>
      <c r="B36661" s="15">
        <v>43970</v>
      </c>
      <c r="C36661" s="16">
        <v>0.98263888888888884</v>
      </c>
      <c r="D36661">
        <v>0.71099999999999997</v>
      </c>
      <c r="E36661">
        <v>1.78</v>
      </c>
      <c r="F36661">
        <v>26.433</v>
      </c>
      <c r="G36661">
        <f t="shared" si="1146"/>
        <v>21.981000000000002</v>
      </c>
    </row>
    <row r="36662" spans="1:7" x14ac:dyDescent="0.3">
      <c r="A36662" s="14">
        <f t="shared" si="1145"/>
        <v>43970.986111111109</v>
      </c>
      <c r="B36662" s="15">
        <v>43970</v>
      </c>
      <c r="C36662" s="16">
        <v>0.98611111111111116</v>
      </c>
      <c r="D36662">
        <v>0.71099999999999997</v>
      </c>
      <c r="E36662">
        <v>1.79</v>
      </c>
      <c r="F36662">
        <v>26.54</v>
      </c>
      <c r="G36662">
        <f t="shared" si="1146"/>
        <v>23.952749999999995</v>
      </c>
    </row>
    <row r="36663" spans="1:7" x14ac:dyDescent="0.3">
      <c r="A36663" s="14">
        <f t="shared" si="1145"/>
        <v>43970.989583333336</v>
      </c>
      <c r="B36663" s="15">
        <v>43970</v>
      </c>
      <c r="C36663" s="16">
        <v>0.98958333333333337</v>
      </c>
      <c r="D36663">
        <v>0.65100000000000002</v>
      </c>
      <c r="E36663">
        <v>1.68</v>
      </c>
      <c r="F36663">
        <v>21.902999999999999</v>
      </c>
      <c r="G36663">
        <f t="shared" si="1146"/>
        <v>23.21425</v>
      </c>
    </row>
    <row r="36664" spans="1:7" x14ac:dyDescent="0.3">
      <c r="A36664" s="14">
        <f t="shared" si="1145"/>
        <v>43970.993055555555</v>
      </c>
      <c r="B36664" s="15">
        <v>43970</v>
      </c>
      <c r="C36664" s="16">
        <v>0.99305555555555547</v>
      </c>
      <c r="D36664">
        <v>0.61699999999999999</v>
      </c>
      <c r="E36664">
        <v>1.49</v>
      </c>
      <c r="F36664">
        <v>17.981000000000002</v>
      </c>
      <c r="G36664">
        <f t="shared" si="1146"/>
        <v>20.982750000000003</v>
      </c>
    </row>
    <row r="36665" spans="1:7" x14ac:dyDescent="0.3">
      <c r="A36665" s="14">
        <f t="shared" si="1145"/>
        <v>43970.996527777781</v>
      </c>
      <c r="B36665" s="15">
        <v>43970</v>
      </c>
      <c r="C36665" s="16">
        <v>0.99652777777777779</v>
      </c>
      <c r="D36665">
        <v>0.60899999999999999</v>
      </c>
      <c r="E36665">
        <v>1.49</v>
      </c>
      <c r="F36665">
        <v>17.507000000000001</v>
      </c>
      <c r="G36665">
        <f t="shared" si="1146"/>
        <v>18.941750000000003</v>
      </c>
    </row>
    <row r="36666" spans="1:7" x14ac:dyDescent="0.3">
      <c r="A36666" s="14">
        <f t="shared" si="1145"/>
        <v>43971</v>
      </c>
      <c r="B36666" s="15">
        <v>43971</v>
      </c>
      <c r="C36666" s="16">
        <v>0</v>
      </c>
      <c r="D36666">
        <v>0.66900000000000004</v>
      </c>
      <c r="E36666">
        <v>1.36</v>
      </c>
      <c r="F36666">
        <v>18.376000000000001</v>
      </c>
      <c r="G36666">
        <f t="shared" si="1146"/>
        <v>17.42625</v>
      </c>
    </row>
    <row r="36667" spans="1:7" x14ac:dyDescent="0.3">
      <c r="A36667" s="14">
        <f t="shared" si="1145"/>
        <v>43971.003472222219</v>
      </c>
      <c r="B36667" s="15">
        <v>43971</v>
      </c>
      <c r="C36667" s="16">
        <v>3.472222222222222E-3</v>
      </c>
      <c r="D36667">
        <v>0.60899999999999999</v>
      </c>
      <c r="E36667">
        <v>1.34</v>
      </c>
      <c r="F36667">
        <v>15.840999999999999</v>
      </c>
      <c r="G36667">
        <f t="shared" si="1146"/>
        <v>16.938749999999999</v>
      </c>
    </row>
    <row r="36668" spans="1:7" x14ac:dyDescent="0.3">
      <c r="A36668" s="14">
        <f t="shared" si="1145"/>
        <v>43971.006944444445</v>
      </c>
      <c r="B36668" s="15">
        <v>43971</v>
      </c>
      <c r="C36668" s="16">
        <v>6.9444444444444441E-3</v>
      </c>
      <c r="D36668">
        <v>0.63400000000000001</v>
      </c>
      <c r="E36668">
        <v>1.28</v>
      </c>
      <c r="F36668">
        <v>16.030999999999999</v>
      </c>
      <c r="G36668">
        <f t="shared" si="1146"/>
        <v>16.202749999999998</v>
      </c>
    </row>
    <row r="36669" spans="1:7" x14ac:dyDescent="0.3">
      <c r="A36669" s="14">
        <f t="shared" si="1145"/>
        <v>43971.010416666664</v>
      </c>
      <c r="B36669" s="15">
        <v>43971</v>
      </c>
      <c r="C36669" s="16">
        <v>1.0416666666666666E-2</v>
      </c>
      <c r="D36669">
        <v>0.61699999999999999</v>
      </c>
      <c r="E36669">
        <v>1.21</v>
      </c>
      <c r="F36669">
        <v>14.563000000000001</v>
      </c>
      <c r="G36669">
        <f t="shared" si="1146"/>
        <v>14.686250000000001</v>
      </c>
    </row>
    <row r="36670" spans="1:7" x14ac:dyDescent="0.3">
      <c r="A36670" s="14">
        <f t="shared" si="1145"/>
        <v>43971.013888888891</v>
      </c>
      <c r="B36670" s="15">
        <v>43971</v>
      </c>
      <c r="C36670" s="16">
        <v>1.3888888888888888E-2</v>
      </c>
      <c r="D36670">
        <v>0.55800000000000005</v>
      </c>
      <c r="E36670">
        <v>1.19</v>
      </c>
      <c r="F36670">
        <v>12.31</v>
      </c>
      <c r="G36670">
        <f t="shared" si="1146"/>
        <v>13.947750000000001</v>
      </c>
    </row>
    <row r="36671" spans="1:7" x14ac:dyDescent="0.3">
      <c r="A36671" s="14">
        <f t="shared" si="1145"/>
        <v>43971.017361111109</v>
      </c>
      <c r="B36671" s="15">
        <v>43971</v>
      </c>
      <c r="C36671" s="16">
        <v>1.7361111111111112E-2</v>
      </c>
      <c r="D36671">
        <v>0.60899999999999999</v>
      </c>
      <c r="E36671">
        <v>1.0900000000000001</v>
      </c>
      <c r="F36671">
        <v>12.887</v>
      </c>
      <c r="G36671">
        <f t="shared" si="1146"/>
        <v>12.264500000000002</v>
      </c>
    </row>
    <row r="36672" spans="1:7" x14ac:dyDescent="0.3">
      <c r="A36672" s="14">
        <f t="shared" si="1145"/>
        <v>43971.020833333336</v>
      </c>
      <c r="B36672" s="15">
        <v>43971</v>
      </c>
      <c r="C36672" s="16">
        <v>2.0833333333333332E-2</v>
      </c>
      <c r="D36672">
        <v>0.52400000000000002</v>
      </c>
      <c r="E36672">
        <v>0.99</v>
      </c>
      <c r="F36672">
        <v>9.298</v>
      </c>
      <c r="G36672">
        <f t="shared" si="1146"/>
        <v>12.153250000000002</v>
      </c>
    </row>
    <row r="36673" spans="1:7" x14ac:dyDescent="0.3">
      <c r="A36673" s="14">
        <f t="shared" si="1145"/>
        <v>43971.024305555555</v>
      </c>
      <c r="B36673" s="15">
        <v>43971</v>
      </c>
      <c r="C36673" s="16">
        <v>2.4305555555555556E-2</v>
      </c>
      <c r="D36673">
        <v>0.65100000000000002</v>
      </c>
      <c r="E36673">
        <v>1.08</v>
      </c>
      <c r="F36673">
        <v>14.118</v>
      </c>
      <c r="G36673">
        <f t="shared" si="1146"/>
        <v>11.689250000000001</v>
      </c>
    </row>
    <row r="36674" spans="1:7" x14ac:dyDescent="0.3">
      <c r="A36674" s="14">
        <f t="shared" si="1145"/>
        <v>43971.027777777781</v>
      </c>
      <c r="B36674" s="15">
        <v>43971</v>
      </c>
      <c r="C36674" s="16">
        <v>2.7777777777777776E-2</v>
      </c>
      <c r="D36674">
        <v>0.57499999999999996</v>
      </c>
      <c r="E36674">
        <v>0.97</v>
      </c>
      <c r="F36674">
        <v>10.454000000000001</v>
      </c>
      <c r="G36674">
        <f t="shared" si="1146"/>
        <v>10.745500000000002</v>
      </c>
    </row>
    <row r="36675" spans="1:7" x14ac:dyDescent="0.3">
      <c r="A36675" s="14">
        <f t="shared" si="1145"/>
        <v>43971.03125</v>
      </c>
      <c r="B36675" s="15">
        <v>43971</v>
      </c>
      <c r="C36675" s="16">
        <v>3.125E-2</v>
      </c>
      <c r="D36675">
        <v>0.50700000000000001</v>
      </c>
      <c r="E36675">
        <v>1.02</v>
      </c>
      <c r="F36675">
        <v>9.1120000000000001</v>
      </c>
      <c r="G36675">
        <f t="shared" si="1146"/>
        <v>10.777500000000002</v>
      </c>
    </row>
    <row r="36676" spans="1:7" x14ac:dyDescent="0.3">
      <c r="A36676" s="14">
        <f t="shared" si="1145"/>
        <v>43971.034722222219</v>
      </c>
      <c r="B36676" s="15">
        <v>43971</v>
      </c>
      <c r="C36676" s="16">
        <v>3.4722222222222224E-2</v>
      </c>
      <c r="D36676">
        <v>0.56599999999999995</v>
      </c>
      <c r="E36676">
        <v>0.89</v>
      </c>
      <c r="F36676">
        <v>9.4260000000000002</v>
      </c>
      <c r="G36676">
        <f t="shared" si="1146"/>
        <v>9.370750000000001</v>
      </c>
    </row>
    <row r="36677" spans="1:7" x14ac:dyDescent="0.3">
      <c r="A36677" s="14">
        <f t="shared" ref="A36677:A36740" si="1147">B36677+C36677</f>
        <v>43971.038194444445</v>
      </c>
      <c r="B36677" s="15">
        <v>43971</v>
      </c>
      <c r="C36677" s="16">
        <v>3.8194444444444441E-2</v>
      </c>
      <c r="D36677">
        <v>0.56599999999999995</v>
      </c>
      <c r="E36677">
        <v>0.8</v>
      </c>
      <c r="F36677">
        <v>8.4909999999999997</v>
      </c>
      <c r="G36677">
        <f t="shared" si="1146"/>
        <v>9.8027499999999996</v>
      </c>
    </row>
    <row r="36678" spans="1:7" x14ac:dyDescent="0.3">
      <c r="A36678" s="14">
        <f t="shared" si="1147"/>
        <v>43971.041666666664</v>
      </c>
      <c r="B36678" s="15">
        <v>43971</v>
      </c>
      <c r="C36678" s="16">
        <v>4.1666666666666664E-2</v>
      </c>
      <c r="D36678">
        <v>0.6</v>
      </c>
      <c r="E36678">
        <v>1.06</v>
      </c>
      <c r="F36678">
        <v>12.182</v>
      </c>
      <c r="G36678">
        <f t="shared" si="1146"/>
        <v>9.9845000000000006</v>
      </c>
    </row>
    <row r="36679" spans="1:7" x14ac:dyDescent="0.3">
      <c r="A36679" s="14">
        <f t="shared" si="1147"/>
        <v>43971.045138888891</v>
      </c>
      <c r="B36679" s="15">
        <v>43971</v>
      </c>
      <c r="C36679" s="16">
        <v>4.5138888888888888E-2</v>
      </c>
      <c r="D36679">
        <v>0.55800000000000005</v>
      </c>
      <c r="E36679">
        <v>0.95</v>
      </c>
      <c r="F36679">
        <v>9.8390000000000004</v>
      </c>
      <c r="G36679">
        <f t="shared" si="1146"/>
        <v>9.6840000000000011</v>
      </c>
    </row>
    <row r="36680" spans="1:7" x14ac:dyDescent="0.3">
      <c r="A36680" s="14">
        <f t="shared" si="1147"/>
        <v>43971.048611111109</v>
      </c>
      <c r="B36680" s="15">
        <v>43971</v>
      </c>
      <c r="C36680" s="16">
        <v>4.8611111111111112E-2</v>
      </c>
      <c r="D36680">
        <v>0.55800000000000005</v>
      </c>
      <c r="E36680">
        <v>0.8</v>
      </c>
      <c r="F36680">
        <v>8.2240000000000002</v>
      </c>
      <c r="G36680">
        <f t="shared" si="1146"/>
        <v>9.3475000000000001</v>
      </c>
    </row>
    <row r="36681" spans="1:7" x14ac:dyDescent="0.3">
      <c r="A36681" s="14">
        <f t="shared" si="1147"/>
        <v>43971.052083333336</v>
      </c>
      <c r="B36681" s="15">
        <v>43971</v>
      </c>
      <c r="C36681" s="16">
        <v>5.2083333333333336E-2</v>
      </c>
      <c r="D36681">
        <v>0.49</v>
      </c>
      <c r="E36681">
        <v>0.84</v>
      </c>
      <c r="F36681">
        <v>7.1449999999999996</v>
      </c>
      <c r="G36681">
        <f t="shared" si="1146"/>
        <v>8.1290000000000013</v>
      </c>
    </row>
    <row r="36682" spans="1:7" x14ac:dyDescent="0.3">
      <c r="A36682" s="14">
        <f t="shared" si="1147"/>
        <v>43971.055555555555</v>
      </c>
      <c r="B36682" s="15">
        <v>43971</v>
      </c>
      <c r="C36682" s="16">
        <v>5.5555555555555552E-2</v>
      </c>
      <c r="D36682">
        <v>0.53200000000000003</v>
      </c>
      <c r="E36682">
        <v>0.76</v>
      </c>
      <c r="F36682">
        <v>7.3079999999999998</v>
      </c>
      <c r="G36682">
        <f t="shared" si="1146"/>
        <v>7.63375</v>
      </c>
    </row>
    <row r="36683" spans="1:7" x14ac:dyDescent="0.3">
      <c r="A36683" s="14">
        <f t="shared" si="1147"/>
        <v>43971.059027777781</v>
      </c>
      <c r="B36683" s="15">
        <v>43971</v>
      </c>
      <c r="C36683" s="16">
        <v>5.9027777777777783E-2</v>
      </c>
      <c r="D36683">
        <v>0.55800000000000005</v>
      </c>
      <c r="E36683">
        <v>0.76</v>
      </c>
      <c r="F36683">
        <v>7.8579999999999997</v>
      </c>
      <c r="G36683">
        <f t="shared" si="1146"/>
        <v>7.7857500000000002</v>
      </c>
    </row>
    <row r="36684" spans="1:7" x14ac:dyDescent="0.3">
      <c r="A36684" s="14">
        <f t="shared" si="1147"/>
        <v>43971.0625</v>
      </c>
      <c r="B36684" s="15">
        <v>43971</v>
      </c>
      <c r="C36684" s="16">
        <v>6.25E-2</v>
      </c>
      <c r="D36684">
        <v>0.54100000000000004</v>
      </c>
      <c r="E36684">
        <v>0.89</v>
      </c>
      <c r="F36684">
        <v>8.8320000000000007</v>
      </c>
      <c r="G36684">
        <f t="shared" si="1146"/>
        <v>8.1010000000000009</v>
      </c>
    </row>
    <row r="36685" spans="1:7" x14ac:dyDescent="0.3">
      <c r="A36685" s="14">
        <f t="shared" si="1147"/>
        <v>43971.065972222219</v>
      </c>
      <c r="B36685" s="15">
        <v>43971</v>
      </c>
      <c r="C36685" s="16">
        <v>6.5972222222222224E-2</v>
      </c>
      <c r="D36685">
        <v>0.55800000000000005</v>
      </c>
      <c r="E36685">
        <v>0.81</v>
      </c>
      <c r="F36685">
        <v>8.4060000000000006</v>
      </c>
      <c r="G36685">
        <f t="shared" si="1146"/>
        <v>7.9997500000000006</v>
      </c>
    </row>
    <row r="36686" spans="1:7" x14ac:dyDescent="0.3">
      <c r="A36686" s="14">
        <f t="shared" si="1147"/>
        <v>43971.069444444445</v>
      </c>
      <c r="B36686" s="15">
        <v>43971</v>
      </c>
      <c r="C36686" s="16">
        <v>6.9444444444444434E-2</v>
      </c>
      <c r="D36686">
        <v>0.48099999999999998</v>
      </c>
      <c r="E36686">
        <v>0.83</v>
      </c>
      <c r="F36686">
        <v>6.9029999999999996</v>
      </c>
      <c r="G36686">
        <f t="shared" si="1146"/>
        <v>7.5487500000000001</v>
      </c>
    </row>
    <row r="36687" spans="1:7" x14ac:dyDescent="0.3">
      <c r="A36687" s="14">
        <f t="shared" si="1147"/>
        <v>43971.072916666664</v>
      </c>
      <c r="B36687" s="15">
        <v>43971</v>
      </c>
      <c r="C36687" s="16">
        <v>7.2916666666666671E-2</v>
      </c>
      <c r="D36687">
        <v>0.51500000000000001</v>
      </c>
      <c r="E36687">
        <v>0.66</v>
      </c>
      <c r="F36687">
        <v>6.0540000000000003</v>
      </c>
      <c r="G36687">
        <f t="shared" si="1146"/>
        <v>6.8570000000000002</v>
      </c>
    </row>
    <row r="36688" spans="1:7" x14ac:dyDescent="0.3">
      <c r="A36688" s="14">
        <f t="shared" si="1147"/>
        <v>43971.076388888891</v>
      </c>
      <c r="B36688" s="15">
        <v>43971</v>
      </c>
      <c r="C36688" s="16">
        <v>7.6388888888888895E-2</v>
      </c>
      <c r="D36688">
        <v>0.52400000000000002</v>
      </c>
      <c r="E36688">
        <v>0.64</v>
      </c>
      <c r="F36688">
        <v>6.0650000000000004</v>
      </c>
      <c r="G36688">
        <f t="shared" si="1146"/>
        <v>6.2852500000000004</v>
      </c>
    </row>
    <row r="36689" spans="1:7" x14ac:dyDescent="0.3">
      <c r="A36689" s="14">
        <f t="shared" si="1147"/>
        <v>43971.079861111109</v>
      </c>
      <c r="B36689" s="15">
        <v>43971</v>
      </c>
      <c r="C36689" s="16">
        <v>7.9861111111111105E-2</v>
      </c>
      <c r="D36689">
        <v>0.48099999999999998</v>
      </c>
      <c r="E36689">
        <v>0.74</v>
      </c>
      <c r="F36689">
        <v>6.1189999999999998</v>
      </c>
      <c r="G36689">
        <f t="shared" si="1146"/>
        <v>6.3715000000000002</v>
      </c>
    </row>
    <row r="36690" spans="1:7" x14ac:dyDescent="0.3">
      <c r="A36690" s="14">
        <f t="shared" si="1147"/>
        <v>43971.083333333336</v>
      </c>
      <c r="B36690" s="15">
        <v>43971</v>
      </c>
      <c r="C36690" s="16">
        <v>8.3333333333333329E-2</v>
      </c>
      <c r="D36690">
        <v>0.56599999999999995</v>
      </c>
      <c r="E36690">
        <v>0.69</v>
      </c>
      <c r="F36690">
        <v>7.2480000000000002</v>
      </c>
      <c r="G36690">
        <f t="shared" si="1146"/>
        <v>7.1060000000000008</v>
      </c>
    </row>
    <row r="36691" spans="1:7" x14ac:dyDescent="0.3">
      <c r="A36691" s="14">
        <f t="shared" si="1147"/>
        <v>43971.086805555555</v>
      </c>
      <c r="B36691" s="15">
        <v>43971</v>
      </c>
      <c r="C36691" s="16">
        <v>8.6805555555555566E-2</v>
      </c>
      <c r="D36691">
        <v>0.6</v>
      </c>
      <c r="E36691">
        <v>0.78</v>
      </c>
      <c r="F36691">
        <v>8.9920000000000009</v>
      </c>
      <c r="G36691">
        <f t="shared" si="1146"/>
        <v>9.1210000000000004</v>
      </c>
    </row>
    <row r="36692" spans="1:7" x14ac:dyDescent="0.3">
      <c r="A36692" s="14">
        <f t="shared" si="1147"/>
        <v>43971.090277777781</v>
      </c>
      <c r="B36692" s="15">
        <v>43971</v>
      </c>
      <c r="C36692" s="16">
        <v>9.0277777777777776E-2</v>
      </c>
      <c r="D36692">
        <v>0.61699999999999999</v>
      </c>
      <c r="E36692">
        <v>1.17</v>
      </c>
      <c r="F36692">
        <v>14.125</v>
      </c>
      <c r="G36692">
        <f t="shared" si="1146"/>
        <v>10.9955</v>
      </c>
    </row>
    <row r="36693" spans="1:7" x14ac:dyDescent="0.3">
      <c r="A36693" s="14">
        <f t="shared" si="1147"/>
        <v>43971.09375</v>
      </c>
      <c r="B36693" s="15">
        <v>43971</v>
      </c>
      <c r="C36693" s="16">
        <v>9.375E-2</v>
      </c>
      <c r="D36693">
        <v>0.65100000000000002</v>
      </c>
      <c r="E36693">
        <v>1.04</v>
      </c>
      <c r="F36693">
        <v>13.617000000000001</v>
      </c>
      <c r="G36693">
        <f t="shared" si="1146"/>
        <v>11.391500000000001</v>
      </c>
    </row>
    <row r="36694" spans="1:7" x14ac:dyDescent="0.3">
      <c r="A36694" s="14">
        <f t="shared" si="1147"/>
        <v>43971.097222222219</v>
      </c>
      <c r="B36694" s="15">
        <v>43971</v>
      </c>
      <c r="C36694" s="16">
        <v>9.7222222222222224E-2</v>
      </c>
      <c r="D36694">
        <v>0.55800000000000005</v>
      </c>
      <c r="E36694">
        <v>0.85</v>
      </c>
      <c r="F36694">
        <v>8.8320000000000007</v>
      </c>
      <c r="G36694">
        <f t="shared" si="1146"/>
        <v>10.57</v>
      </c>
    </row>
    <row r="36695" spans="1:7" x14ac:dyDescent="0.3">
      <c r="A36695" s="14">
        <f t="shared" si="1147"/>
        <v>43971.100694444445</v>
      </c>
      <c r="B36695" s="15">
        <v>43971</v>
      </c>
      <c r="C36695" s="16">
        <v>0.10069444444444443</v>
      </c>
      <c r="D36695">
        <v>0.55800000000000005</v>
      </c>
      <c r="E36695">
        <v>0.55000000000000004</v>
      </c>
      <c r="F36695">
        <v>5.7060000000000004</v>
      </c>
      <c r="G36695">
        <f t="shared" si="1146"/>
        <v>8.7240000000000002</v>
      </c>
    </row>
    <row r="36696" spans="1:7" x14ac:dyDescent="0.3">
      <c r="A36696" s="14">
        <f t="shared" si="1147"/>
        <v>43971.104166666664</v>
      </c>
      <c r="B36696" s="15">
        <v>43971</v>
      </c>
      <c r="C36696" s="16">
        <v>0.10416666666666667</v>
      </c>
      <c r="D36696">
        <v>0.57499999999999996</v>
      </c>
      <c r="E36696">
        <v>0.62</v>
      </c>
      <c r="F36696">
        <v>6.7409999999999997</v>
      </c>
      <c r="G36696">
        <f t="shared" si="1146"/>
        <v>6.9710000000000001</v>
      </c>
    </row>
    <row r="36697" spans="1:7" x14ac:dyDescent="0.3">
      <c r="A36697" s="14">
        <f t="shared" si="1147"/>
        <v>43971.107638888891</v>
      </c>
      <c r="B36697" s="15">
        <v>43971</v>
      </c>
      <c r="C36697" s="16">
        <v>0.1076388888888889</v>
      </c>
      <c r="D36697">
        <v>0.52400000000000002</v>
      </c>
      <c r="E36697">
        <v>0.7</v>
      </c>
      <c r="F36697">
        <v>6.6050000000000004</v>
      </c>
      <c r="G36697">
        <f t="shared" ref="G36697:G36760" si="1148">AVERAGE(F36695:F36698)</f>
        <v>6.2450000000000001</v>
      </c>
    </row>
    <row r="36698" spans="1:7" x14ac:dyDescent="0.3">
      <c r="A36698" s="14">
        <f t="shared" si="1147"/>
        <v>43971.111111111109</v>
      </c>
      <c r="B36698" s="15">
        <v>43971</v>
      </c>
      <c r="C36698" s="16">
        <v>0.1111111111111111</v>
      </c>
      <c r="D36698">
        <v>0.50700000000000001</v>
      </c>
      <c r="E36698">
        <v>0.66</v>
      </c>
      <c r="F36698">
        <v>5.9279999999999999</v>
      </c>
      <c r="G36698">
        <f t="shared" si="1148"/>
        <v>6.4817499999999999</v>
      </c>
    </row>
    <row r="36699" spans="1:7" x14ac:dyDescent="0.3">
      <c r="A36699" s="14">
        <f t="shared" si="1147"/>
        <v>43971.114583333336</v>
      </c>
      <c r="B36699" s="15">
        <v>43971</v>
      </c>
      <c r="C36699" s="16">
        <v>0.11458333333333333</v>
      </c>
      <c r="D36699">
        <v>0.53200000000000003</v>
      </c>
      <c r="E36699">
        <v>0.69</v>
      </c>
      <c r="F36699">
        <v>6.6529999999999996</v>
      </c>
      <c r="G36699">
        <f t="shared" si="1148"/>
        <v>6.4945000000000004</v>
      </c>
    </row>
    <row r="36700" spans="1:7" x14ac:dyDescent="0.3">
      <c r="A36700" s="14">
        <f t="shared" si="1147"/>
        <v>43971.118055555555</v>
      </c>
      <c r="B36700" s="15">
        <v>43971</v>
      </c>
      <c r="C36700" s="16">
        <v>0.11805555555555557</v>
      </c>
      <c r="D36700">
        <v>0.49</v>
      </c>
      <c r="E36700">
        <v>0.8</v>
      </c>
      <c r="F36700">
        <v>6.7919999999999998</v>
      </c>
      <c r="G36700">
        <f t="shared" si="1148"/>
        <v>6.0487499999999992</v>
      </c>
    </row>
    <row r="36701" spans="1:7" x14ac:dyDescent="0.3">
      <c r="A36701" s="14">
        <f t="shared" si="1147"/>
        <v>43971.121527777781</v>
      </c>
      <c r="B36701" s="15">
        <v>43971</v>
      </c>
      <c r="C36701" s="16">
        <v>0.12152777777777778</v>
      </c>
      <c r="D36701">
        <v>0.47199999999999998</v>
      </c>
      <c r="E36701">
        <v>0.6</v>
      </c>
      <c r="F36701">
        <v>4.8220000000000001</v>
      </c>
      <c r="G36701">
        <f t="shared" si="1148"/>
        <v>5.9757499999999997</v>
      </c>
    </row>
    <row r="36702" spans="1:7" x14ac:dyDescent="0.3">
      <c r="A36702" s="14">
        <f t="shared" si="1147"/>
        <v>43971.125</v>
      </c>
      <c r="B36702" s="15">
        <v>43971</v>
      </c>
      <c r="C36702" s="16">
        <v>0.125</v>
      </c>
      <c r="D36702">
        <v>0.46400000000000002</v>
      </c>
      <c r="E36702">
        <v>0.72</v>
      </c>
      <c r="F36702">
        <v>5.6360000000000001</v>
      </c>
      <c r="G36702">
        <f t="shared" si="1148"/>
        <v>5.6732499999999995</v>
      </c>
    </row>
    <row r="36703" spans="1:7" x14ac:dyDescent="0.3">
      <c r="A36703" s="14">
        <f t="shared" si="1147"/>
        <v>43971.128472222219</v>
      </c>
      <c r="B36703" s="15">
        <v>43971</v>
      </c>
      <c r="C36703" s="16">
        <v>0.12847222222222224</v>
      </c>
      <c r="D36703">
        <v>0.52400000000000002</v>
      </c>
      <c r="E36703">
        <v>0.57999999999999996</v>
      </c>
      <c r="F36703">
        <v>5.4429999999999996</v>
      </c>
      <c r="G36703">
        <f t="shared" si="1148"/>
        <v>5.2244999999999999</v>
      </c>
    </row>
    <row r="36704" spans="1:7" x14ac:dyDescent="0.3">
      <c r="A36704" s="14">
        <f t="shared" si="1147"/>
        <v>43971.131944444445</v>
      </c>
      <c r="B36704" s="15">
        <v>43971</v>
      </c>
      <c r="C36704" s="16">
        <v>0.13194444444444445</v>
      </c>
      <c r="D36704">
        <v>0.50700000000000001</v>
      </c>
      <c r="E36704">
        <v>0.56000000000000005</v>
      </c>
      <c r="F36704">
        <v>4.9969999999999999</v>
      </c>
      <c r="G36704">
        <f t="shared" si="1148"/>
        <v>5.0739999999999998</v>
      </c>
    </row>
    <row r="36705" spans="1:7" x14ac:dyDescent="0.3">
      <c r="A36705" s="14">
        <f t="shared" si="1147"/>
        <v>43971.135416666664</v>
      </c>
      <c r="B36705" s="15">
        <v>43971</v>
      </c>
      <c r="C36705" s="16">
        <v>0.13541666666666666</v>
      </c>
      <c r="D36705">
        <v>0.40300000000000002</v>
      </c>
      <c r="E36705">
        <v>0.66</v>
      </c>
      <c r="F36705">
        <v>4.22</v>
      </c>
      <c r="G36705">
        <f t="shared" si="1148"/>
        <v>6.8142499999999995</v>
      </c>
    </row>
    <row r="36706" spans="1:7" x14ac:dyDescent="0.3">
      <c r="A36706" s="14">
        <f t="shared" si="1147"/>
        <v>43971.138888888891</v>
      </c>
      <c r="B36706" s="15">
        <v>43971</v>
      </c>
      <c r="C36706" s="16">
        <v>0.1388888888888889</v>
      </c>
      <c r="D36706">
        <v>0.57499999999999996</v>
      </c>
      <c r="E36706">
        <v>1.1599999999999999</v>
      </c>
      <c r="F36706">
        <v>12.597</v>
      </c>
      <c r="G36706">
        <f t="shared" si="1148"/>
        <v>10.010249999999999</v>
      </c>
    </row>
    <row r="36707" spans="1:7" x14ac:dyDescent="0.3">
      <c r="A36707" s="14">
        <f t="shared" si="1147"/>
        <v>43971.142361111109</v>
      </c>
      <c r="B36707" s="15">
        <v>43971</v>
      </c>
      <c r="C36707" s="16">
        <v>0.1423611111111111</v>
      </c>
      <c r="D36707">
        <v>0.63400000000000001</v>
      </c>
      <c r="E36707">
        <v>1.45</v>
      </c>
      <c r="F36707">
        <v>18.227</v>
      </c>
      <c r="G36707">
        <f t="shared" si="1148"/>
        <v>12.870999999999999</v>
      </c>
    </row>
    <row r="36708" spans="1:7" x14ac:dyDescent="0.3">
      <c r="A36708" s="14">
        <f t="shared" si="1147"/>
        <v>43971.145833333336</v>
      </c>
      <c r="B36708" s="15">
        <v>43971</v>
      </c>
      <c r="C36708" s="16">
        <v>0.14583333333333334</v>
      </c>
      <c r="D36708">
        <v>0.69399999999999995</v>
      </c>
      <c r="E36708">
        <v>1.1499999999999999</v>
      </c>
      <c r="F36708">
        <v>16.440000000000001</v>
      </c>
      <c r="G36708">
        <f t="shared" si="1148"/>
        <v>15.344999999999999</v>
      </c>
    </row>
    <row r="36709" spans="1:7" x14ac:dyDescent="0.3">
      <c r="A36709" s="14">
        <f t="shared" si="1147"/>
        <v>43971.149305555555</v>
      </c>
      <c r="B36709" s="15">
        <v>43971</v>
      </c>
      <c r="C36709" s="16">
        <v>0.14930555555555555</v>
      </c>
      <c r="D36709">
        <v>0.61699999999999999</v>
      </c>
      <c r="E36709">
        <v>1.17</v>
      </c>
      <c r="F36709">
        <v>14.116</v>
      </c>
      <c r="G36709">
        <f t="shared" si="1148"/>
        <v>14.600000000000001</v>
      </c>
    </row>
    <row r="36710" spans="1:7" x14ac:dyDescent="0.3">
      <c r="A36710" s="14">
        <f t="shared" si="1147"/>
        <v>43971.152777777781</v>
      </c>
      <c r="B36710" s="15">
        <v>43971</v>
      </c>
      <c r="C36710" s="16">
        <v>0.15277777777777776</v>
      </c>
      <c r="D36710">
        <v>0.58299999999999996</v>
      </c>
      <c r="E36710">
        <v>0.87</v>
      </c>
      <c r="F36710">
        <v>9.6170000000000009</v>
      </c>
      <c r="G36710">
        <f t="shared" si="1148"/>
        <v>12.0945</v>
      </c>
    </row>
    <row r="36711" spans="1:7" x14ac:dyDescent="0.3">
      <c r="A36711" s="14">
        <f t="shared" si="1147"/>
        <v>43971.15625</v>
      </c>
      <c r="B36711" s="15">
        <v>43971</v>
      </c>
      <c r="C36711" s="16">
        <v>0.15625</v>
      </c>
      <c r="D36711">
        <v>0.61699999999999999</v>
      </c>
      <c r="E36711">
        <v>0.68</v>
      </c>
      <c r="F36711">
        <v>8.2050000000000001</v>
      </c>
      <c r="G36711">
        <f t="shared" si="1148"/>
        <v>10.107000000000001</v>
      </c>
    </row>
    <row r="36712" spans="1:7" x14ac:dyDescent="0.3">
      <c r="A36712" s="14">
        <f t="shared" si="1147"/>
        <v>43971.159722222219</v>
      </c>
      <c r="B36712" s="15">
        <v>43971</v>
      </c>
      <c r="C36712" s="16">
        <v>0.15972222222222224</v>
      </c>
      <c r="D36712">
        <v>0.59199999999999997</v>
      </c>
      <c r="E36712">
        <v>0.75</v>
      </c>
      <c r="F36712">
        <v>8.49</v>
      </c>
      <c r="G36712">
        <f t="shared" si="1148"/>
        <v>8.1762500000000014</v>
      </c>
    </row>
    <row r="36713" spans="1:7" x14ac:dyDescent="0.3">
      <c r="A36713" s="14">
        <f t="shared" si="1147"/>
        <v>43971.163194444445</v>
      </c>
      <c r="B36713" s="15">
        <v>43971</v>
      </c>
      <c r="C36713" s="16">
        <v>0.16319444444444445</v>
      </c>
      <c r="D36713">
        <v>0.52400000000000002</v>
      </c>
      <c r="E36713">
        <v>0.68</v>
      </c>
      <c r="F36713">
        <v>6.3929999999999998</v>
      </c>
      <c r="G36713">
        <f t="shared" si="1148"/>
        <v>7.6672500000000001</v>
      </c>
    </row>
    <row r="36714" spans="1:7" x14ac:dyDescent="0.3">
      <c r="A36714" s="14">
        <f t="shared" si="1147"/>
        <v>43971.166666666664</v>
      </c>
      <c r="B36714" s="15">
        <v>43971</v>
      </c>
      <c r="C36714" s="16">
        <v>0.16666666666666666</v>
      </c>
      <c r="D36714">
        <v>0.51500000000000001</v>
      </c>
      <c r="E36714">
        <v>0.83</v>
      </c>
      <c r="F36714">
        <v>7.5810000000000004</v>
      </c>
      <c r="G36714">
        <f t="shared" si="1148"/>
        <v>7.3397499999999996</v>
      </c>
    </row>
    <row r="36715" spans="1:7" x14ac:dyDescent="0.3">
      <c r="A36715" s="14">
        <f t="shared" si="1147"/>
        <v>43971.170138888891</v>
      </c>
      <c r="B36715" s="15">
        <v>43971</v>
      </c>
      <c r="C36715" s="16">
        <v>0.17013888888888887</v>
      </c>
      <c r="D36715">
        <v>0.48099999999999998</v>
      </c>
      <c r="E36715">
        <v>0.83</v>
      </c>
      <c r="F36715">
        <v>6.8949999999999996</v>
      </c>
      <c r="G36715">
        <f t="shared" si="1148"/>
        <v>6.4272499999999999</v>
      </c>
    </row>
    <row r="36716" spans="1:7" x14ac:dyDescent="0.3">
      <c r="A36716" s="14">
        <f t="shared" si="1147"/>
        <v>43971.173611111109</v>
      </c>
      <c r="B36716" s="15">
        <v>43971</v>
      </c>
      <c r="C36716" s="16">
        <v>0.17361111111111113</v>
      </c>
      <c r="D36716">
        <v>0.46400000000000002</v>
      </c>
      <c r="E36716">
        <v>0.62</v>
      </c>
      <c r="F36716">
        <v>4.84</v>
      </c>
      <c r="G36716">
        <f t="shared" si="1148"/>
        <v>6.4819999999999993</v>
      </c>
    </row>
    <row r="36717" spans="1:7" x14ac:dyDescent="0.3">
      <c r="A36717" s="14">
        <f t="shared" si="1147"/>
        <v>43971.177083333336</v>
      </c>
      <c r="B36717" s="15">
        <v>43971</v>
      </c>
      <c r="C36717" s="16">
        <v>0.17708333333333334</v>
      </c>
      <c r="D36717">
        <v>0.50700000000000001</v>
      </c>
      <c r="E36717">
        <v>0.74</v>
      </c>
      <c r="F36717">
        <v>6.6120000000000001</v>
      </c>
      <c r="G36717">
        <f t="shared" si="1148"/>
        <v>5.9305000000000003</v>
      </c>
    </row>
    <row r="36718" spans="1:7" x14ac:dyDescent="0.3">
      <c r="A36718" s="14">
        <f t="shared" si="1147"/>
        <v>43971.180555555555</v>
      </c>
      <c r="B36718" s="15">
        <v>43971</v>
      </c>
      <c r="C36718" s="16">
        <v>0.18055555555555555</v>
      </c>
      <c r="D36718">
        <v>0.50700000000000001</v>
      </c>
      <c r="E36718">
        <v>0.6</v>
      </c>
      <c r="F36718">
        <v>5.375</v>
      </c>
      <c r="G36718">
        <f t="shared" si="1148"/>
        <v>5.9604999999999997</v>
      </c>
    </row>
    <row r="36719" spans="1:7" x14ac:dyDescent="0.3">
      <c r="A36719" s="14">
        <f t="shared" si="1147"/>
        <v>43971.184027777781</v>
      </c>
      <c r="B36719" s="15">
        <v>43971</v>
      </c>
      <c r="C36719" s="16">
        <v>0.18402777777777779</v>
      </c>
      <c r="D36719">
        <v>0.54900000000000004</v>
      </c>
      <c r="E36719">
        <v>0.69</v>
      </c>
      <c r="F36719">
        <v>7.0149999999999997</v>
      </c>
      <c r="G36719">
        <f t="shared" si="1148"/>
        <v>5.9942499999999992</v>
      </c>
    </row>
    <row r="36720" spans="1:7" x14ac:dyDescent="0.3">
      <c r="A36720" s="14">
        <f t="shared" si="1147"/>
        <v>43971.1875</v>
      </c>
      <c r="B36720" s="15">
        <v>43971</v>
      </c>
      <c r="C36720" s="16">
        <v>0.1875</v>
      </c>
      <c r="D36720">
        <v>0.47199999999999998</v>
      </c>
      <c r="E36720">
        <v>0.62</v>
      </c>
      <c r="F36720">
        <v>4.9749999999999996</v>
      </c>
      <c r="G36720">
        <f t="shared" si="1148"/>
        <v>5.4972500000000002</v>
      </c>
    </row>
    <row r="36721" spans="1:7" x14ac:dyDescent="0.3">
      <c r="A36721" s="14">
        <f t="shared" si="1147"/>
        <v>43971.190972222219</v>
      </c>
      <c r="B36721" s="15">
        <v>43971</v>
      </c>
      <c r="C36721" s="16">
        <v>0.19097222222222221</v>
      </c>
      <c r="D36721">
        <v>0.51500000000000001</v>
      </c>
      <c r="E36721">
        <v>0.5</v>
      </c>
      <c r="F36721">
        <v>4.6239999999999997</v>
      </c>
      <c r="G36721">
        <f t="shared" si="1148"/>
        <v>5.6209999999999996</v>
      </c>
    </row>
    <row r="36722" spans="1:7" x14ac:dyDescent="0.3">
      <c r="A36722" s="14">
        <f t="shared" si="1147"/>
        <v>43971.194444444445</v>
      </c>
      <c r="B36722" s="15">
        <v>43971</v>
      </c>
      <c r="C36722" s="16">
        <v>0.19444444444444445</v>
      </c>
      <c r="D36722">
        <v>0.49</v>
      </c>
      <c r="E36722">
        <v>0.69</v>
      </c>
      <c r="F36722">
        <v>5.87</v>
      </c>
      <c r="G36722">
        <f t="shared" si="1148"/>
        <v>7.5772500000000003</v>
      </c>
    </row>
    <row r="36723" spans="1:7" x14ac:dyDescent="0.3">
      <c r="A36723" s="14">
        <f t="shared" si="1147"/>
        <v>43971.197916666664</v>
      </c>
      <c r="B36723" s="15">
        <v>43971</v>
      </c>
      <c r="C36723" s="16">
        <v>0.19791666666666666</v>
      </c>
      <c r="D36723">
        <v>0.72799999999999998</v>
      </c>
      <c r="E36723">
        <v>0.96</v>
      </c>
      <c r="F36723">
        <v>14.84</v>
      </c>
      <c r="G36723">
        <f t="shared" si="1148"/>
        <v>11.3</v>
      </c>
    </row>
    <row r="36724" spans="1:7" x14ac:dyDescent="0.3">
      <c r="A36724" s="14">
        <f t="shared" si="1147"/>
        <v>43971.201388888891</v>
      </c>
      <c r="B36724" s="15">
        <v>43971</v>
      </c>
      <c r="C36724" s="16">
        <v>0.20138888888888887</v>
      </c>
      <c r="D36724">
        <v>0.68600000000000005</v>
      </c>
      <c r="E36724">
        <v>1.41</v>
      </c>
      <c r="F36724">
        <v>19.866</v>
      </c>
      <c r="G36724">
        <f t="shared" si="1148"/>
        <v>14.28875</v>
      </c>
    </row>
    <row r="36725" spans="1:7" x14ac:dyDescent="0.3">
      <c r="A36725" s="14">
        <f t="shared" si="1147"/>
        <v>43971.204861111109</v>
      </c>
      <c r="B36725" s="15">
        <v>43971</v>
      </c>
      <c r="C36725" s="16">
        <v>0.20486111111111113</v>
      </c>
      <c r="D36725">
        <v>0.64300000000000002</v>
      </c>
      <c r="E36725">
        <v>1.3</v>
      </c>
      <c r="F36725">
        <v>16.579000000000001</v>
      </c>
      <c r="G36725">
        <f t="shared" si="1148"/>
        <v>16.513000000000002</v>
      </c>
    </row>
    <row r="36726" spans="1:7" x14ac:dyDescent="0.3">
      <c r="A36726" s="14">
        <f t="shared" si="1147"/>
        <v>43971.208333333336</v>
      </c>
      <c r="B36726" s="15">
        <v>43971</v>
      </c>
      <c r="C36726" s="16">
        <v>0.20833333333333334</v>
      </c>
      <c r="D36726">
        <v>0.626</v>
      </c>
      <c r="E36726">
        <v>1.2</v>
      </c>
      <c r="F36726">
        <v>14.766999999999999</v>
      </c>
      <c r="G36726">
        <f t="shared" si="1148"/>
        <v>16.869250000000001</v>
      </c>
    </row>
    <row r="36727" spans="1:7" x14ac:dyDescent="0.3">
      <c r="A36727" s="14">
        <f t="shared" si="1147"/>
        <v>43971.211805555555</v>
      </c>
      <c r="B36727" s="15">
        <v>43971</v>
      </c>
      <c r="C36727" s="16">
        <v>0.21180555555555555</v>
      </c>
      <c r="D36727">
        <v>0.69399999999999995</v>
      </c>
      <c r="E36727">
        <v>1.1299999999999999</v>
      </c>
      <c r="F36727">
        <v>16.265000000000001</v>
      </c>
      <c r="G36727">
        <f t="shared" si="1148"/>
        <v>14.87425</v>
      </c>
    </row>
    <row r="36728" spans="1:7" x14ac:dyDescent="0.3">
      <c r="A36728" s="14">
        <f t="shared" si="1147"/>
        <v>43971.215277777781</v>
      </c>
      <c r="B36728" s="15">
        <v>43971</v>
      </c>
      <c r="C36728" s="16">
        <v>0.21527777777777779</v>
      </c>
      <c r="D36728">
        <v>0.57499999999999996</v>
      </c>
      <c r="E36728">
        <v>1.1000000000000001</v>
      </c>
      <c r="F36728">
        <v>11.885999999999999</v>
      </c>
      <c r="G36728">
        <f t="shared" si="1148"/>
        <v>13.801</v>
      </c>
    </row>
    <row r="36729" spans="1:7" x14ac:dyDescent="0.3">
      <c r="A36729" s="14">
        <f t="shared" si="1147"/>
        <v>43971.21875</v>
      </c>
      <c r="B36729" s="15">
        <v>43971</v>
      </c>
      <c r="C36729" s="16">
        <v>0.21875</v>
      </c>
      <c r="D36729">
        <v>0.60899999999999999</v>
      </c>
      <c r="E36729">
        <v>1.04</v>
      </c>
      <c r="F36729">
        <v>12.286</v>
      </c>
      <c r="G36729">
        <f t="shared" si="1148"/>
        <v>13.333749999999998</v>
      </c>
    </row>
    <row r="36730" spans="1:7" x14ac:dyDescent="0.3">
      <c r="A36730" s="14">
        <f t="shared" si="1147"/>
        <v>43971.222222222219</v>
      </c>
      <c r="B36730" s="15">
        <v>43971</v>
      </c>
      <c r="C36730" s="16">
        <v>0.22222222222222221</v>
      </c>
      <c r="D36730">
        <v>0.61699999999999999</v>
      </c>
      <c r="E36730">
        <v>1.07</v>
      </c>
      <c r="F36730">
        <v>12.898</v>
      </c>
      <c r="G36730">
        <f t="shared" si="1148"/>
        <v>11.664999999999999</v>
      </c>
    </row>
    <row r="36731" spans="1:7" x14ac:dyDescent="0.3">
      <c r="A36731" s="14">
        <f t="shared" si="1147"/>
        <v>43971.225694444445</v>
      </c>
      <c r="B36731" s="15">
        <v>43971</v>
      </c>
      <c r="C36731" s="16">
        <v>0.22569444444444445</v>
      </c>
      <c r="D36731">
        <v>0.53200000000000003</v>
      </c>
      <c r="E36731">
        <v>1</v>
      </c>
      <c r="F36731">
        <v>9.59</v>
      </c>
      <c r="G36731">
        <f t="shared" si="1148"/>
        <v>11.28725</v>
      </c>
    </row>
    <row r="36732" spans="1:7" x14ac:dyDescent="0.3">
      <c r="A36732" s="14">
        <f t="shared" si="1147"/>
        <v>43971.229166666664</v>
      </c>
      <c r="B36732" s="15">
        <v>43971</v>
      </c>
      <c r="C36732" s="16">
        <v>0.22916666666666666</v>
      </c>
      <c r="D36732">
        <v>0.59199999999999997</v>
      </c>
      <c r="E36732">
        <v>0.92</v>
      </c>
      <c r="F36732">
        <v>10.375</v>
      </c>
      <c r="G36732">
        <f t="shared" si="1148"/>
        <v>11.08175</v>
      </c>
    </row>
    <row r="36733" spans="1:7" x14ac:dyDescent="0.3">
      <c r="A36733" s="14">
        <f t="shared" si="1147"/>
        <v>43971.232638888891</v>
      </c>
      <c r="B36733" s="15">
        <v>43971</v>
      </c>
      <c r="C36733" s="16">
        <v>0.23263888888888887</v>
      </c>
      <c r="D36733">
        <v>0.66</v>
      </c>
      <c r="E36733">
        <v>0.86</v>
      </c>
      <c r="F36733">
        <v>11.464</v>
      </c>
      <c r="G36733">
        <f t="shared" si="1148"/>
        <v>10.667250000000001</v>
      </c>
    </row>
    <row r="36734" spans="1:7" x14ac:dyDescent="0.3">
      <c r="A36734" s="14">
        <f t="shared" si="1147"/>
        <v>43971.236111111109</v>
      </c>
      <c r="B36734" s="15">
        <v>43971</v>
      </c>
      <c r="C36734" s="16">
        <v>0.23611111111111113</v>
      </c>
      <c r="D36734">
        <v>0.58299999999999996</v>
      </c>
      <c r="E36734">
        <v>1.02</v>
      </c>
      <c r="F36734">
        <v>11.24</v>
      </c>
      <c r="G36734">
        <f t="shared" si="1148"/>
        <v>12.29175</v>
      </c>
    </row>
    <row r="36735" spans="1:7" x14ac:dyDescent="0.3">
      <c r="A36735" s="14">
        <f t="shared" si="1147"/>
        <v>43971.239583333336</v>
      </c>
      <c r="B36735" s="15">
        <v>43971</v>
      </c>
      <c r="C36735" s="16">
        <v>0.23958333333333334</v>
      </c>
      <c r="D36735">
        <v>0.59199999999999997</v>
      </c>
      <c r="E36735">
        <v>1.42</v>
      </c>
      <c r="F36735">
        <v>16.088000000000001</v>
      </c>
      <c r="G36735">
        <f t="shared" si="1148"/>
        <v>12.97325</v>
      </c>
    </row>
    <row r="36736" spans="1:7" x14ac:dyDescent="0.3">
      <c r="A36736" s="14">
        <f t="shared" si="1147"/>
        <v>43971.243055555555</v>
      </c>
      <c r="B36736" s="15">
        <v>43971</v>
      </c>
      <c r="C36736" s="16">
        <v>0.24305555555555555</v>
      </c>
      <c r="D36736">
        <v>0.58299999999999996</v>
      </c>
      <c r="E36736">
        <v>1.19</v>
      </c>
      <c r="F36736">
        <v>13.101000000000001</v>
      </c>
      <c r="G36736">
        <f t="shared" si="1148"/>
        <v>14.201000000000001</v>
      </c>
    </row>
    <row r="36737" spans="1:7" x14ac:dyDescent="0.3">
      <c r="A36737" s="14">
        <f t="shared" si="1147"/>
        <v>43971.246527777781</v>
      </c>
      <c r="B36737" s="15">
        <v>43971</v>
      </c>
      <c r="C36737" s="16">
        <v>0.24652777777777779</v>
      </c>
      <c r="D36737">
        <v>0.59199999999999997</v>
      </c>
      <c r="E36737">
        <v>1.45</v>
      </c>
      <c r="F36737">
        <v>16.375</v>
      </c>
      <c r="G36737">
        <f t="shared" si="1148"/>
        <v>15.16775</v>
      </c>
    </row>
    <row r="36738" spans="1:7" x14ac:dyDescent="0.3">
      <c r="A36738" s="14">
        <f t="shared" si="1147"/>
        <v>43971.25</v>
      </c>
      <c r="B36738" s="15">
        <v>43971</v>
      </c>
      <c r="C36738" s="16">
        <v>0.25</v>
      </c>
      <c r="D36738">
        <v>0.55800000000000005</v>
      </c>
      <c r="E36738">
        <v>1.46</v>
      </c>
      <c r="F36738">
        <v>15.106999999999999</v>
      </c>
      <c r="G36738">
        <f t="shared" si="1148"/>
        <v>14.871499999999999</v>
      </c>
    </row>
    <row r="36739" spans="1:7" x14ac:dyDescent="0.3">
      <c r="A36739" s="14">
        <f t="shared" si="1147"/>
        <v>43971.253472222219</v>
      </c>
      <c r="B36739" s="15">
        <v>43971</v>
      </c>
      <c r="C36739" s="16">
        <v>0.25347222222222221</v>
      </c>
      <c r="D36739">
        <v>0.61699999999999999</v>
      </c>
      <c r="E36739">
        <v>1.24</v>
      </c>
      <c r="F36739">
        <v>14.903</v>
      </c>
      <c r="G36739">
        <f t="shared" si="1148"/>
        <v>16.872</v>
      </c>
    </row>
    <row r="36740" spans="1:7" x14ac:dyDescent="0.3">
      <c r="A36740" s="14">
        <f t="shared" si="1147"/>
        <v>43971.256944444445</v>
      </c>
      <c r="B36740" s="15">
        <v>43971</v>
      </c>
      <c r="C36740" s="16">
        <v>0.25694444444444448</v>
      </c>
      <c r="D36740">
        <v>0.67700000000000005</v>
      </c>
      <c r="E36740">
        <v>1.53</v>
      </c>
      <c r="F36740">
        <v>21.103000000000002</v>
      </c>
      <c r="G36740">
        <f t="shared" si="1148"/>
        <v>17.075749999999999</v>
      </c>
    </row>
    <row r="36741" spans="1:7" x14ac:dyDescent="0.3">
      <c r="A36741" s="14">
        <f t="shared" ref="A36741:A36804" si="1149">B36741+C36741</f>
        <v>43971.260416666664</v>
      </c>
      <c r="B36741" s="15">
        <v>43971</v>
      </c>
      <c r="C36741" s="16">
        <v>0.26041666666666669</v>
      </c>
      <c r="D36741">
        <v>0.65100000000000002</v>
      </c>
      <c r="E36741">
        <v>1.32</v>
      </c>
      <c r="F36741">
        <v>17.190000000000001</v>
      </c>
      <c r="G36741">
        <f t="shared" si="1148"/>
        <v>16.332249999999998</v>
      </c>
    </row>
    <row r="36742" spans="1:7" x14ac:dyDescent="0.3">
      <c r="A36742" s="14">
        <f t="shared" si="1149"/>
        <v>43971.263888888891</v>
      </c>
      <c r="B36742" s="15">
        <v>43971</v>
      </c>
      <c r="C36742" s="16">
        <v>0.2638888888888889</v>
      </c>
      <c r="D36742">
        <v>0.60899999999999999</v>
      </c>
      <c r="E36742">
        <v>1.03</v>
      </c>
      <c r="F36742">
        <v>12.132999999999999</v>
      </c>
      <c r="G36742">
        <f t="shared" si="1148"/>
        <v>15.60575</v>
      </c>
    </row>
    <row r="36743" spans="1:7" x14ac:dyDescent="0.3">
      <c r="A36743" s="14">
        <f t="shared" si="1149"/>
        <v>43971.267361111109</v>
      </c>
      <c r="B36743" s="15">
        <v>43971</v>
      </c>
      <c r="C36743" s="16">
        <v>0.2673611111111111</v>
      </c>
      <c r="D36743">
        <v>0.59199999999999997</v>
      </c>
      <c r="E36743">
        <v>1.06</v>
      </c>
      <c r="F36743">
        <v>11.997</v>
      </c>
      <c r="G36743">
        <f t="shared" si="1148"/>
        <v>13.759</v>
      </c>
    </row>
    <row r="36744" spans="1:7" x14ac:dyDescent="0.3">
      <c r="A36744" s="14">
        <f t="shared" si="1149"/>
        <v>43971.270833333336</v>
      </c>
      <c r="B36744" s="15">
        <v>43971</v>
      </c>
      <c r="C36744" s="16">
        <v>0.27083333333333331</v>
      </c>
      <c r="D36744">
        <v>0.61699999999999999</v>
      </c>
      <c r="E36744">
        <v>1.1399999999999999</v>
      </c>
      <c r="F36744">
        <v>13.715999999999999</v>
      </c>
      <c r="G36744">
        <f t="shared" si="1148"/>
        <v>13.563499999999999</v>
      </c>
    </row>
    <row r="36745" spans="1:7" x14ac:dyDescent="0.3">
      <c r="A36745" s="14">
        <f t="shared" si="1149"/>
        <v>43971.274305555555</v>
      </c>
      <c r="B36745" s="15">
        <v>43971</v>
      </c>
      <c r="C36745" s="16">
        <v>0.27430555555555552</v>
      </c>
      <c r="D36745">
        <v>0.6</v>
      </c>
      <c r="E36745">
        <v>1.42</v>
      </c>
      <c r="F36745">
        <v>16.408000000000001</v>
      </c>
      <c r="G36745">
        <f t="shared" si="1148"/>
        <v>13.944500000000001</v>
      </c>
    </row>
    <row r="36746" spans="1:7" x14ac:dyDescent="0.3">
      <c r="A36746" s="14">
        <f t="shared" si="1149"/>
        <v>43971.277777777781</v>
      </c>
      <c r="B36746" s="15">
        <v>43971</v>
      </c>
      <c r="C36746" s="16">
        <v>0.27777777777777779</v>
      </c>
      <c r="D36746">
        <v>0.57499999999999996</v>
      </c>
      <c r="E36746">
        <v>1.26</v>
      </c>
      <c r="F36746">
        <v>13.657</v>
      </c>
      <c r="G36746">
        <f t="shared" si="1148"/>
        <v>13.768500000000001</v>
      </c>
    </row>
    <row r="36747" spans="1:7" x14ac:dyDescent="0.3">
      <c r="A36747" s="14">
        <f t="shared" si="1149"/>
        <v>43971.28125</v>
      </c>
      <c r="B36747" s="15">
        <v>43971</v>
      </c>
      <c r="C36747" s="16">
        <v>0.28125</v>
      </c>
      <c r="D36747">
        <v>0.58299999999999996</v>
      </c>
      <c r="E36747">
        <v>1.02</v>
      </c>
      <c r="F36747">
        <v>11.292999999999999</v>
      </c>
      <c r="G36747">
        <f t="shared" si="1148"/>
        <v>12.608500000000001</v>
      </c>
    </row>
    <row r="36748" spans="1:7" x14ac:dyDescent="0.3">
      <c r="A36748" s="14">
        <f t="shared" si="1149"/>
        <v>43971.284722222219</v>
      </c>
      <c r="B36748" s="15">
        <v>43971</v>
      </c>
      <c r="C36748" s="16">
        <v>0.28472222222222221</v>
      </c>
      <c r="D36748">
        <v>0.53200000000000003</v>
      </c>
      <c r="E36748">
        <v>0.94</v>
      </c>
      <c r="F36748">
        <v>9.0760000000000005</v>
      </c>
      <c r="G36748">
        <f t="shared" si="1148"/>
        <v>10.433</v>
      </c>
    </row>
    <row r="36749" spans="1:7" x14ac:dyDescent="0.3">
      <c r="A36749" s="14">
        <f t="shared" si="1149"/>
        <v>43971.288194444445</v>
      </c>
      <c r="B36749" s="15">
        <v>43971</v>
      </c>
      <c r="C36749" s="16">
        <v>0.28819444444444448</v>
      </c>
      <c r="D36749">
        <v>0.51500000000000001</v>
      </c>
      <c r="E36749">
        <v>0.84</v>
      </c>
      <c r="F36749">
        <v>7.7060000000000004</v>
      </c>
      <c r="G36749">
        <f t="shared" si="1148"/>
        <v>8.722999999999999</v>
      </c>
    </row>
    <row r="36750" spans="1:7" x14ac:dyDescent="0.3">
      <c r="A36750" s="14">
        <f t="shared" si="1149"/>
        <v>43971.291666666664</v>
      </c>
      <c r="B36750" s="15">
        <v>43971</v>
      </c>
      <c r="C36750" s="16">
        <v>0.29166666666666669</v>
      </c>
      <c r="D36750">
        <v>0.498</v>
      </c>
      <c r="E36750">
        <v>0.78</v>
      </c>
      <c r="F36750">
        <v>6.8170000000000002</v>
      </c>
      <c r="G36750">
        <f t="shared" si="1148"/>
        <v>7.5655000000000001</v>
      </c>
    </row>
    <row r="36751" spans="1:7" x14ac:dyDescent="0.3">
      <c r="A36751" s="14">
        <f t="shared" si="1149"/>
        <v>43971.295138888891</v>
      </c>
      <c r="B36751" s="15">
        <v>43971</v>
      </c>
      <c r="C36751" s="16">
        <v>0.2951388888888889</v>
      </c>
      <c r="D36751">
        <v>0.498</v>
      </c>
      <c r="E36751">
        <v>0.76</v>
      </c>
      <c r="F36751">
        <v>6.6630000000000003</v>
      </c>
      <c r="G36751">
        <f t="shared" si="1148"/>
        <v>7.1675000000000004</v>
      </c>
    </row>
    <row r="36752" spans="1:7" x14ac:dyDescent="0.3">
      <c r="A36752" s="14">
        <f t="shared" si="1149"/>
        <v>43971.298611111109</v>
      </c>
      <c r="B36752" s="15">
        <v>43971</v>
      </c>
      <c r="C36752" s="16">
        <v>0.2986111111111111</v>
      </c>
      <c r="D36752">
        <v>0.53200000000000003</v>
      </c>
      <c r="E36752">
        <v>0.78</v>
      </c>
      <c r="F36752">
        <v>7.484</v>
      </c>
      <c r="G36752">
        <f t="shared" si="1148"/>
        <v>7.3912499999999994</v>
      </c>
    </row>
    <row r="36753" spans="1:7" x14ac:dyDescent="0.3">
      <c r="A36753" s="14">
        <f t="shared" si="1149"/>
        <v>43971.302083333336</v>
      </c>
      <c r="B36753" s="15">
        <v>43971</v>
      </c>
      <c r="C36753" s="16">
        <v>0.30208333333333331</v>
      </c>
      <c r="D36753">
        <v>0.54100000000000004</v>
      </c>
      <c r="E36753">
        <v>0.87</v>
      </c>
      <c r="F36753">
        <v>8.6010000000000009</v>
      </c>
      <c r="G36753">
        <f t="shared" si="1148"/>
        <v>7.3247499999999999</v>
      </c>
    </row>
    <row r="36754" spans="1:7" x14ac:dyDescent="0.3">
      <c r="A36754" s="14">
        <f t="shared" si="1149"/>
        <v>43971.305555555555</v>
      </c>
      <c r="B36754" s="15">
        <v>43971</v>
      </c>
      <c r="C36754" s="16">
        <v>0.30555555555555552</v>
      </c>
      <c r="D36754">
        <v>0.46400000000000002</v>
      </c>
      <c r="E36754">
        <v>0.83</v>
      </c>
      <c r="F36754">
        <v>6.5510000000000002</v>
      </c>
      <c r="G36754">
        <f t="shared" si="1148"/>
        <v>7.0172500000000007</v>
      </c>
    </row>
    <row r="36755" spans="1:7" x14ac:dyDescent="0.3">
      <c r="A36755" s="14">
        <f t="shared" si="1149"/>
        <v>43971.309027777781</v>
      </c>
      <c r="B36755" s="15">
        <v>43971</v>
      </c>
      <c r="C36755" s="16">
        <v>0.30902777777777779</v>
      </c>
      <c r="D36755">
        <v>0.49</v>
      </c>
      <c r="E36755">
        <v>0.64</v>
      </c>
      <c r="F36755">
        <v>5.4329999999999998</v>
      </c>
      <c r="G36755">
        <f t="shared" si="1148"/>
        <v>7</v>
      </c>
    </row>
    <row r="36756" spans="1:7" x14ac:dyDescent="0.3">
      <c r="A36756" s="14">
        <f t="shared" si="1149"/>
        <v>43971.3125</v>
      </c>
      <c r="B36756" s="15">
        <v>43971</v>
      </c>
      <c r="C36756" s="16">
        <v>0.3125</v>
      </c>
      <c r="D36756">
        <v>0.54900000000000004</v>
      </c>
      <c r="E36756">
        <v>0.73</v>
      </c>
      <c r="F36756">
        <v>7.415</v>
      </c>
      <c r="G36756">
        <f t="shared" si="1148"/>
        <v>6.8457500000000007</v>
      </c>
    </row>
    <row r="36757" spans="1:7" x14ac:dyDescent="0.3">
      <c r="A36757" s="14">
        <f t="shared" si="1149"/>
        <v>43971.315972222219</v>
      </c>
      <c r="B36757" s="15">
        <v>43971</v>
      </c>
      <c r="C36757" s="16">
        <v>0.31597222222222221</v>
      </c>
      <c r="D36757">
        <v>0.498</v>
      </c>
      <c r="E36757">
        <v>0.91</v>
      </c>
      <c r="F36757">
        <v>7.984</v>
      </c>
      <c r="G36757">
        <f t="shared" si="1148"/>
        <v>6.62425</v>
      </c>
    </row>
    <row r="36758" spans="1:7" x14ac:dyDescent="0.3">
      <c r="A36758" s="14">
        <f t="shared" si="1149"/>
        <v>43971.319444444445</v>
      </c>
      <c r="B36758" s="15">
        <v>43971</v>
      </c>
      <c r="C36758" s="16">
        <v>0.31944444444444448</v>
      </c>
      <c r="D36758">
        <v>0.51500000000000001</v>
      </c>
      <c r="E36758">
        <v>0.62</v>
      </c>
      <c r="F36758">
        <v>5.665</v>
      </c>
      <c r="G36758">
        <f t="shared" si="1148"/>
        <v>7.5802499999999995</v>
      </c>
    </row>
    <row r="36759" spans="1:7" x14ac:dyDescent="0.3">
      <c r="A36759" s="14">
        <f t="shared" si="1149"/>
        <v>43971.322916666664</v>
      </c>
      <c r="B36759" s="15">
        <v>43971</v>
      </c>
      <c r="C36759" s="16">
        <v>0.32291666666666669</v>
      </c>
      <c r="D36759">
        <v>0.58299999999999996</v>
      </c>
      <c r="E36759">
        <v>0.84</v>
      </c>
      <c r="F36759">
        <v>9.2569999999999997</v>
      </c>
      <c r="G36759">
        <f t="shared" si="1148"/>
        <v>8.7714999999999996</v>
      </c>
    </row>
    <row r="36760" spans="1:7" x14ac:dyDescent="0.3">
      <c r="A36760" s="14">
        <f t="shared" si="1149"/>
        <v>43971.326388888891</v>
      </c>
      <c r="B36760" s="15">
        <v>43971</v>
      </c>
      <c r="C36760" s="16">
        <v>0.3263888888888889</v>
      </c>
      <c r="D36760">
        <v>0.626</v>
      </c>
      <c r="E36760">
        <v>0.99</v>
      </c>
      <c r="F36760">
        <v>12.18</v>
      </c>
      <c r="G36760">
        <f t="shared" si="1148"/>
        <v>9.09</v>
      </c>
    </row>
    <row r="36761" spans="1:7" x14ac:dyDescent="0.3">
      <c r="A36761" s="14">
        <f t="shared" si="1149"/>
        <v>43971.329861111109</v>
      </c>
      <c r="B36761" s="15">
        <v>43971</v>
      </c>
      <c r="C36761" s="16">
        <v>0.3298611111111111</v>
      </c>
      <c r="D36761">
        <v>0.57499999999999996</v>
      </c>
      <c r="E36761">
        <v>0.86</v>
      </c>
      <c r="F36761">
        <v>9.2579999999999991</v>
      </c>
      <c r="G36761">
        <f t="shared" ref="G36761:G36824" si="1150">AVERAGE(F36759:F36762)</f>
        <v>10.274749999999999</v>
      </c>
    </row>
    <row r="36762" spans="1:7" x14ac:dyDescent="0.3">
      <c r="A36762" s="14">
        <f t="shared" si="1149"/>
        <v>43971.333333333336</v>
      </c>
      <c r="B36762" s="15">
        <v>43971</v>
      </c>
      <c r="C36762" s="16">
        <v>0.33333333333333331</v>
      </c>
      <c r="D36762">
        <v>0.58299999999999996</v>
      </c>
      <c r="E36762">
        <v>0.94</v>
      </c>
      <c r="F36762">
        <v>10.404</v>
      </c>
      <c r="G36762">
        <f t="shared" si="1150"/>
        <v>10.41625</v>
      </c>
    </row>
    <row r="36763" spans="1:7" x14ac:dyDescent="0.3">
      <c r="A36763" s="14">
        <f t="shared" si="1149"/>
        <v>43971.336805555555</v>
      </c>
      <c r="B36763" s="15">
        <v>43971</v>
      </c>
      <c r="C36763" s="16">
        <v>0.33680555555555558</v>
      </c>
      <c r="D36763">
        <v>0.59199999999999997</v>
      </c>
      <c r="E36763">
        <v>0.87</v>
      </c>
      <c r="F36763">
        <v>9.8230000000000004</v>
      </c>
      <c r="G36763">
        <f t="shared" si="1150"/>
        <v>9.6442499999999995</v>
      </c>
    </row>
    <row r="36764" spans="1:7" x14ac:dyDescent="0.3">
      <c r="A36764" s="14">
        <f t="shared" si="1149"/>
        <v>43971.340277777781</v>
      </c>
      <c r="B36764" s="15">
        <v>43971</v>
      </c>
      <c r="C36764" s="16">
        <v>0.34027777777777773</v>
      </c>
      <c r="D36764">
        <v>0.51500000000000001</v>
      </c>
      <c r="E36764">
        <v>0.99</v>
      </c>
      <c r="F36764">
        <v>9.0920000000000005</v>
      </c>
      <c r="G36764">
        <f t="shared" si="1150"/>
        <v>9.5525000000000002</v>
      </c>
    </row>
    <row r="36765" spans="1:7" x14ac:dyDescent="0.3">
      <c r="A36765" s="14">
        <f t="shared" si="1149"/>
        <v>43971.34375</v>
      </c>
      <c r="B36765" s="15">
        <v>43971</v>
      </c>
      <c r="C36765" s="16">
        <v>0.34375</v>
      </c>
      <c r="D36765">
        <v>0.56599999999999995</v>
      </c>
      <c r="E36765">
        <v>0.84</v>
      </c>
      <c r="F36765">
        <v>8.891</v>
      </c>
      <c r="G36765">
        <f t="shared" si="1150"/>
        <v>9.2334999999999994</v>
      </c>
    </row>
    <row r="36766" spans="1:7" x14ac:dyDescent="0.3">
      <c r="A36766" s="14">
        <f t="shared" si="1149"/>
        <v>43971.347222222219</v>
      </c>
      <c r="B36766" s="15">
        <v>43971</v>
      </c>
      <c r="C36766" s="16">
        <v>0.34722222222222227</v>
      </c>
      <c r="D36766">
        <v>0.56599999999999995</v>
      </c>
      <c r="E36766">
        <v>0.86</v>
      </c>
      <c r="F36766">
        <v>9.1280000000000001</v>
      </c>
      <c r="G36766">
        <f t="shared" si="1150"/>
        <v>9.8887499999999999</v>
      </c>
    </row>
    <row r="36767" spans="1:7" x14ac:dyDescent="0.3">
      <c r="A36767" s="14">
        <f t="shared" si="1149"/>
        <v>43971.350694444445</v>
      </c>
      <c r="B36767" s="15">
        <v>43971</v>
      </c>
      <c r="C36767" s="16">
        <v>0.35069444444444442</v>
      </c>
      <c r="D36767">
        <v>0.60899999999999999</v>
      </c>
      <c r="E36767">
        <v>1.06</v>
      </c>
      <c r="F36767">
        <v>12.444000000000001</v>
      </c>
      <c r="G36767">
        <f t="shared" si="1150"/>
        <v>10.89875</v>
      </c>
    </row>
    <row r="36768" spans="1:7" x14ac:dyDescent="0.3">
      <c r="A36768" s="14">
        <f t="shared" si="1149"/>
        <v>43971.354166666664</v>
      </c>
      <c r="B36768" s="15">
        <v>43971</v>
      </c>
      <c r="C36768" s="16">
        <v>0.35416666666666669</v>
      </c>
      <c r="D36768">
        <v>0.64300000000000002</v>
      </c>
      <c r="E36768">
        <v>1.03</v>
      </c>
      <c r="F36768">
        <v>13.132</v>
      </c>
      <c r="G36768">
        <f t="shared" si="1150"/>
        <v>11.39925</v>
      </c>
    </row>
    <row r="36769" spans="1:7" x14ac:dyDescent="0.3">
      <c r="A36769" s="14">
        <f t="shared" si="1149"/>
        <v>43971.357638888891</v>
      </c>
      <c r="B36769" s="15">
        <v>43971</v>
      </c>
      <c r="C36769" s="16">
        <v>0.3576388888888889</v>
      </c>
      <c r="D36769">
        <v>0.58299999999999996</v>
      </c>
      <c r="E36769">
        <v>0.99</v>
      </c>
      <c r="F36769">
        <v>10.893000000000001</v>
      </c>
      <c r="G36769">
        <f t="shared" si="1150"/>
        <v>11.5505</v>
      </c>
    </row>
    <row r="36770" spans="1:7" x14ac:dyDescent="0.3">
      <c r="A36770" s="14">
        <f t="shared" si="1149"/>
        <v>43971.361111111109</v>
      </c>
      <c r="B36770" s="15">
        <v>43971</v>
      </c>
      <c r="C36770" s="16">
        <v>0.3611111111111111</v>
      </c>
      <c r="D36770">
        <v>0.56599999999999995</v>
      </c>
      <c r="E36770">
        <v>0.92</v>
      </c>
      <c r="F36770">
        <v>9.7330000000000005</v>
      </c>
      <c r="G36770">
        <f t="shared" si="1150"/>
        <v>10.191999999999998</v>
      </c>
    </row>
    <row r="36771" spans="1:7" x14ac:dyDescent="0.3">
      <c r="A36771" s="14">
        <f t="shared" si="1149"/>
        <v>43971.364583333336</v>
      </c>
      <c r="B36771" s="15">
        <v>43971</v>
      </c>
      <c r="C36771" s="16">
        <v>0.36458333333333331</v>
      </c>
      <c r="D36771">
        <v>0.50700000000000001</v>
      </c>
      <c r="E36771">
        <v>0.78</v>
      </c>
      <c r="F36771">
        <v>7.01</v>
      </c>
      <c r="G36771">
        <f t="shared" si="1150"/>
        <v>8.7637499999999999</v>
      </c>
    </row>
    <row r="36772" spans="1:7" x14ac:dyDescent="0.3">
      <c r="A36772" s="14">
        <f t="shared" si="1149"/>
        <v>43971.368055555555</v>
      </c>
      <c r="B36772" s="15">
        <v>43971</v>
      </c>
      <c r="C36772" s="16">
        <v>0.36805555555555558</v>
      </c>
      <c r="D36772">
        <v>0.56599999999999995</v>
      </c>
      <c r="E36772">
        <v>0.7</v>
      </c>
      <c r="F36772">
        <v>7.4189999999999996</v>
      </c>
      <c r="G36772">
        <f t="shared" si="1150"/>
        <v>7.8575000000000008</v>
      </c>
    </row>
    <row r="36773" spans="1:7" x14ac:dyDescent="0.3">
      <c r="A36773" s="14">
        <f t="shared" si="1149"/>
        <v>43971.371527777781</v>
      </c>
      <c r="B36773" s="15">
        <v>43971</v>
      </c>
      <c r="C36773" s="16">
        <v>0.37152777777777773</v>
      </c>
      <c r="D36773">
        <v>0.52400000000000002</v>
      </c>
      <c r="E36773">
        <v>0.77</v>
      </c>
      <c r="F36773">
        <v>7.2679999999999998</v>
      </c>
      <c r="G36773">
        <f t="shared" si="1150"/>
        <v>7.1612499999999999</v>
      </c>
    </row>
    <row r="36774" spans="1:7" x14ac:dyDescent="0.3">
      <c r="A36774" s="14">
        <f t="shared" si="1149"/>
        <v>43971.375</v>
      </c>
      <c r="B36774" s="15">
        <v>43971</v>
      </c>
      <c r="C36774" s="16">
        <v>0.375</v>
      </c>
      <c r="D36774">
        <v>0.51500000000000001</v>
      </c>
      <c r="E36774">
        <v>0.76</v>
      </c>
      <c r="F36774">
        <v>6.9480000000000004</v>
      </c>
      <c r="G36774">
        <f t="shared" si="1150"/>
        <v>7.0809999999999995</v>
      </c>
    </row>
    <row r="36775" spans="1:7" x14ac:dyDescent="0.3">
      <c r="A36775" s="14">
        <f t="shared" si="1149"/>
        <v>43971.378472222219</v>
      </c>
      <c r="B36775" s="15">
        <v>43971</v>
      </c>
      <c r="C36775" s="16">
        <v>0.37847222222222227</v>
      </c>
      <c r="D36775">
        <v>0.54100000000000004</v>
      </c>
      <c r="E36775">
        <v>0.68</v>
      </c>
      <c r="F36775">
        <v>6.6890000000000001</v>
      </c>
      <c r="G36775">
        <f t="shared" si="1150"/>
        <v>6.6007500000000006</v>
      </c>
    </row>
    <row r="36776" spans="1:7" x14ac:dyDescent="0.3">
      <c r="A36776" s="14">
        <f t="shared" si="1149"/>
        <v>43971.381944444445</v>
      </c>
      <c r="B36776" s="15">
        <v>43971</v>
      </c>
      <c r="C36776" s="16">
        <v>0.38194444444444442</v>
      </c>
      <c r="D36776">
        <v>0.43</v>
      </c>
      <c r="E36776">
        <v>0.79</v>
      </c>
      <c r="F36776">
        <v>5.4980000000000002</v>
      </c>
      <c r="G36776">
        <f t="shared" si="1150"/>
        <v>6.5717500000000006</v>
      </c>
    </row>
    <row r="36777" spans="1:7" x14ac:dyDescent="0.3">
      <c r="A36777" s="14">
        <f t="shared" si="1149"/>
        <v>43971.385416666664</v>
      </c>
      <c r="B36777" s="15">
        <v>43971</v>
      </c>
      <c r="C36777" s="16">
        <v>0.38541666666666669</v>
      </c>
      <c r="D36777">
        <v>0.51500000000000001</v>
      </c>
      <c r="E36777">
        <v>0.78</v>
      </c>
      <c r="F36777">
        <v>7.1520000000000001</v>
      </c>
      <c r="G36777">
        <f t="shared" si="1150"/>
        <v>6.1530000000000005</v>
      </c>
    </row>
    <row r="36778" spans="1:7" x14ac:dyDescent="0.3">
      <c r="A36778" s="14">
        <f t="shared" si="1149"/>
        <v>43971.388888888891</v>
      </c>
      <c r="B36778" s="15">
        <v>43971</v>
      </c>
      <c r="C36778" s="16">
        <v>0.3888888888888889</v>
      </c>
      <c r="D36778">
        <v>0.498</v>
      </c>
      <c r="E36778">
        <v>0.6</v>
      </c>
      <c r="F36778">
        <v>5.2729999999999997</v>
      </c>
      <c r="G36778">
        <f t="shared" si="1150"/>
        <v>5.6420000000000003</v>
      </c>
    </row>
    <row r="36779" spans="1:7" x14ac:dyDescent="0.3">
      <c r="A36779" s="14">
        <f t="shared" si="1149"/>
        <v>43971.392361111109</v>
      </c>
      <c r="B36779" s="15">
        <v>43971</v>
      </c>
      <c r="C36779" s="16">
        <v>0.3923611111111111</v>
      </c>
      <c r="D36779">
        <v>0.44700000000000001</v>
      </c>
      <c r="E36779">
        <v>0.63</v>
      </c>
      <c r="F36779">
        <v>4.6449999999999996</v>
      </c>
      <c r="G36779">
        <f t="shared" si="1150"/>
        <v>6.4562500000000007</v>
      </c>
    </row>
    <row r="36780" spans="1:7" x14ac:dyDescent="0.3">
      <c r="A36780" s="14">
        <f t="shared" si="1149"/>
        <v>43971.395833333336</v>
      </c>
      <c r="B36780" s="15">
        <v>43971</v>
      </c>
      <c r="C36780" s="16">
        <v>0.39583333333333331</v>
      </c>
      <c r="D36780">
        <v>0.59199999999999997</v>
      </c>
      <c r="E36780">
        <v>0.78</v>
      </c>
      <c r="F36780">
        <v>8.7550000000000008</v>
      </c>
      <c r="G36780">
        <f t="shared" si="1150"/>
        <v>6.4297500000000003</v>
      </c>
    </row>
    <row r="36781" spans="1:7" x14ac:dyDescent="0.3">
      <c r="A36781" s="14">
        <f t="shared" si="1149"/>
        <v>43971.399305555555</v>
      </c>
      <c r="B36781" s="15">
        <v>43971</v>
      </c>
      <c r="C36781" s="16">
        <v>0.39930555555555558</v>
      </c>
      <c r="D36781">
        <v>0.55800000000000005</v>
      </c>
      <c r="E36781">
        <v>0.68</v>
      </c>
      <c r="F36781">
        <v>7.0460000000000003</v>
      </c>
      <c r="G36781">
        <f t="shared" si="1150"/>
        <v>7.1587500000000004</v>
      </c>
    </row>
    <row r="36782" spans="1:7" x14ac:dyDescent="0.3">
      <c r="A36782" s="14">
        <f t="shared" si="1149"/>
        <v>43971.402777777781</v>
      </c>
      <c r="B36782" s="15">
        <v>43971</v>
      </c>
      <c r="C36782" s="16">
        <v>0.40277777777777773</v>
      </c>
      <c r="D36782">
        <v>0.55800000000000005</v>
      </c>
      <c r="E36782">
        <v>0.79</v>
      </c>
      <c r="F36782">
        <v>8.1890000000000001</v>
      </c>
      <c r="G36782">
        <f t="shared" si="1150"/>
        <v>7.759500000000001</v>
      </c>
    </row>
    <row r="36783" spans="1:7" x14ac:dyDescent="0.3">
      <c r="A36783" s="14">
        <f t="shared" si="1149"/>
        <v>43971.40625</v>
      </c>
      <c r="B36783" s="15">
        <v>43971</v>
      </c>
      <c r="C36783" s="16">
        <v>0.40625</v>
      </c>
      <c r="D36783">
        <v>0.626</v>
      </c>
      <c r="E36783">
        <v>0.56999999999999995</v>
      </c>
      <c r="F36783">
        <v>7.048</v>
      </c>
      <c r="G36783">
        <f t="shared" si="1150"/>
        <v>7.7545000000000002</v>
      </c>
    </row>
    <row r="36784" spans="1:7" x14ac:dyDescent="0.3">
      <c r="A36784" s="14">
        <f t="shared" si="1149"/>
        <v>43971.409722222219</v>
      </c>
      <c r="B36784" s="15">
        <v>43971</v>
      </c>
      <c r="C36784" s="16">
        <v>0.40972222222222227</v>
      </c>
      <c r="D36784">
        <v>0.55800000000000005</v>
      </c>
      <c r="E36784">
        <v>0.85</v>
      </c>
      <c r="F36784">
        <v>8.7349999999999994</v>
      </c>
      <c r="G36784">
        <f t="shared" si="1150"/>
        <v>9.3162500000000001</v>
      </c>
    </row>
    <row r="36785" spans="1:7" x14ac:dyDescent="0.3">
      <c r="A36785" s="14">
        <f t="shared" si="1149"/>
        <v>43971.413194444445</v>
      </c>
      <c r="B36785" s="15">
        <v>43971</v>
      </c>
      <c r="C36785" s="16">
        <v>0.41319444444444442</v>
      </c>
      <c r="D36785">
        <v>0.58299999999999996</v>
      </c>
      <c r="E36785">
        <v>1.2</v>
      </c>
      <c r="F36785">
        <v>13.292999999999999</v>
      </c>
      <c r="G36785">
        <f t="shared" si="1150"/>
        <v>11.76925</v>
      </c>
    </row>
    <row r="36786" spans="1:7" x14ac:dyDescent="0.3">
      <c r="A36786" s="14">
        <f t="shared" si="1149"/>
        <v>43971.416666666664</v>
      </c>
      <c r="B36786" s="15">
        <v>43971</v>
      </c>
      <c r="C36786" s="16">
        <v>0.41666666666666669</v>
      </c>
      <c r="D36786">
        <v>0.71099999999999997</v>
      </c>
      <c r="E36786">
        <v>1.21</v>
      </c>
      <c r="F36786">
        <v>18.001000000000001</v>
      </c>
      <c r="G36786">
        <f t="shared" si="1150"/>
        <v>14.222999999999999</v>
      </c>
    </row>
    <row r="36787" spans="1:7" x14ac:dyDescent="0.3">
      <c r="A36787" s="14">
        <f t="shared" si="1149"/>
        <v>43971.420138888891</v>
      </c>
      <c r="B36787" s="15">
        <v>43971</v>
      </c>
      <c r="C36787" s="16">
        <v>0.4201388888888889</v>
      </c>
      <c r="D36787">
        <v>0.64300000000000002</v>
      </c>
      <c r="E36787">
        <v>1.32</v>
      </c>
      <c r="F36787">
        <v>16.863</v>
      </c>
      <c r="G36787">
        <f t="shared" si="1150"/>
        <v>16.12275</v>
      </c>
    </row>
    <row r="36788" spans="1:7" x14ac:dyDescent="0.3">
      <c r="A36788" s="14">
        <f t="shared" si="1149"/>
        <v>43971.423611111109</v>
      </c>
      <c r="B36788" s="15">
        <v>43971</v>
      </c>
      <c r="C36788" s="16">
        <v>0.4236111111111111</v>
      </c>
      <c r="D36788">
        <v>0.71099999999999997</v>
      </c>
      <c r="E36788">
        <v>1.1000000000000001</v>
      </c>
      <c r="F36788">
        <v>16.334</v>
      </c>
      <c r="G36788">
        <f t="shared" si="1150"/>
        <v>17.100000000000001</v>
      </c>
    </row>
    <row r="36789" spans="1:7" x14ac:dyDescent="0.3">
      <c r="A36789" s="14">
        <f t="shared" si="1149"/>
        <v>43971.427083333336</v>
      </c>
      <c r="B36789" s="15">
        <v>43971</v>
      </c>
      <c r="C36789" s="16">
        <v>0.42708333333333331</v>
      </c>
      <c r="D36789">
        <v>0.71099999999999997</v>
      </c>
      <c r="E36789">
        <v>1.1599999999999999</v>
      </c>
      <c r="F36789">
        <v>17.202000000000002</v>
      </c>
      <c r="G36789">
        <f t="shared" si="1150"/>
        <v>17.523250000000001</v>
      </c>
    </row>
    <row r="36790" spans="1:7" x14ac:dyDescent="0.3">
      <c r="A36790" s="14">
        <f t="shared" si="1149"/>
        <v>43971.430555555555</v>
      </c>
      <c r="B36790" s="15">
        <v>43971</v>
      </c>
      <c r="C36790" s="16">
        <v>0.43055555555555558</v>
      </c>
      <c r="D36790">
        <v>0.65100000000000002</v>
      </c>
      <c r="E36790">
        <v>1.51</v>
      </c>
      <c r="F36790">
        <v>19.693999999999999</v>
      </c>
      <c r="G36790">
        <f t="shared" si="1150"/>
        <v>19.312750000000001</v>
      </c>
    </row>
    <row r="36791" spans="1:7" x14ac:dyDescent="0.3">
      <c r="A36791" s="14">
        <f t="shared" si="1149"/>
        <v>43971.434027777781</v>
      </c>
      <c r="B36791" s="15">
        <v>43971</v>
      </c>
      <c r="C36791" s="16">
        <v>0.43402777777777773</v>
      </c>
      <c r="D36791">
        <v>0.754</v>
      </c>
      <c r="E36791">
        <v>1.48</v>
      </c>
      <c r="F36791">
        <v>24.021000000000001</v>
      </c>
      <c r="G36791">
        <f t="shared" si="1150"/>
        <v>19.972000000000001</v>
      </c>
    </row>
    <row r="36792" spans="1:7" x14ac:dyDescent="0.3">
      <c r="A36792" s="14">
        <f t="shared" si="1149"/>
        <v>43971.4375</v>
      </c>
      <c r="B36792" s="15">
        <v>43971</v>
      </c>
      <c r="C36792" s="16">
        <v>0.4375</v>
      </c>
      <c r="D36792">
        <v>0.71099999999999997</v>
      </c>
      <c r="E36792">
        <v>1.28</v>
      </c>
      <c r="F36792">
        <v>18.971</v>
      </c>
      <c r="G36792">
        <f t="shared" si="1150"/>
        <v>20.205500000000001</v>
      </c>
    </row>
    <row r="36793" spans="1:7" x14ac:dyDescent="0.3">
      <c r="A36793" s="14">
        <f t="shared" si="1149"/>
        <v>43971.440972222219</v>
      </c>
      <c r="B36793" s="15">
        <v>43971</v>
      </c>
      <c r="C36793" s="16">
        <v>0.44097222222222227</v>
      </c>
      <c r="D36793">
        <v>0.66</v>
      </c>
      <c r="E36793">
        <v>1.36</v>
      </c>
      <c r="F36793">
        <v>18.135999999999999</v>
      </c>
      <c r="G36793">
        <f t="shared" si="1150"/>
        <v>17.974</v>
      </c>
    </row>
    <row r="36794" spans="1:7" x14ac:dyDescent="0.3">
      <c r="A36794" s="14">
        <f t="shared" si="1149"/>
        <v>43971.444444444445</v>
      </c>
      <c r="B36794" s="15">
        <v>43971</v>
      </c>
      <c r="C36794" s="16">
        <v>0.44444444444444442</v>
      </c>
      <c r="D36794">
        <v>0.50700000000000001</v>
      </c>
      <c r="E36794">
        <v>1.2</v>
      </c>
      <c r="F36794">
        <v>10.768000000000001</v>
      </c>
      <c r="G36794">
        <f t="shared" si="1150"/>
        <v>15.49475</v>
      </c>
    </row>
    <row r="36795" spans="1:7" x14ac:dyDescent="0.3">
      <c r="A36795" s="14">
        <f t="shared" si="1149"/>
        <v>43971.447916666664</v>
      </c>
      <c r="B36795" s="15">
        <v>43971</v>
      </c>
      <c r="C36795" s="16">
        <v>0.44791666666666669</v>
      </c>
      <c r="D36795">
        <v>0.66900000000000004</v>
      </c>
      <c r="E36795">
        <v>1.04</v>
      </c>
      <c r="F36795">
        <v>14.103999999999999</v>
      </c>
      <c r="G36795">
        <f t="shared" si="1150"/>
        <v>13.718999999999999</v>
      </c>
    </row>
    <row r="36796" spans="1:7" x14ac:dyDescent="0.3">
      <c r="A36796" s="14">
        <f t="shared" si="1149"/>
        <v>43971.451388888891</v>
      </c>
      <c r="B36796" s="15">
        <v>43971</v>
      </c>
      <c r="C36796" s="16">
        <v>0.4513888888888889</v>
      </c>
      <c r="D36796">
        <v>0.61699999999999999</v>
      </c>
      <c r="E36796">
        <v>0.99</v>
      </c>
      <c r="F36796">
        <v>11.868</v>
      </c>
      <c r="G36796">
        <f t="shared" si="1150"/>
        <v>11.188750000000001</v>
      </c>
    </row>
    <row r="36797" spans="1:7" x14ac:dyDescent="0.3">
      <c r="A36797" s="14">
        <f t="shared" si="1149"/>
        <v>43971.454861111109</v>
      </c>
      <c r="B36797" s="15">
        <v>43971</v>
      </c>
      <c r="C36797" s="16">
        <v>0.4548611111111111</v>
      </c>
      <c r="D36797">
        <v>0.48099999999999998</v>
      </c>
      <c r="E36797">
        <v>0.97</v>
      </c>
      <c r="F36797">
        <v>8.0150000000000006</v>
      </c>
      <c r="G36797">
        <f t="shared" si="1150"/>
        <v>10.859</v>
      </c>
    </row>
    <row r="36798" spans="1:7" x14ac:dyDescent="0.3">
      <c r="A36798" s="14">
        <f t="shared" si="1149"/>
        <v>43971.458333333336</v>
      </c>
      <c r="B36798" s="15">
        <v>43971</v>
      </c>
      <c r="C36798" s="16">
        <v>0.45833333333333331</v>
      </c>
      <c r="D36798">
        <v>0.54900000000000004</v>
      </c>
      <c r="E36798">
        <v>0.94</v>
      </c>
      <c r="F36798">
        <v>9.4489999999999998</v>
      </c>
      <c r="G36798">
        <f t="shared" si="1150"/>
        <v>11.610749999999999</v>
      </c>
    </row>
    <row r="36799" spans="1:7" x14ac:dyDescent="0.3">
      <c r="A36799" s="14">
        <f t="shared" si="1149"/>
        <v>43971.461805555555</v>
      </c>
      <c r="B36799" s="15">
        <v>43971</v>
      </c>
      <c r="C36799" s="16">
        <v>0.46180555555555558</v>
      </c>
      <c r="D36799">
        <v>0.64300000000000002</v>
      </c>
      <c r="E36799">
        <v>1.34</v>
      </c>
      <c r="F36799">
        <v>17.111000000000001</v>
      </c>
      <c r="G36799">
        <f t="shared" si="1150"/>
        <v>12.107750000000001</v>
      </c>
    </row>
    <row r="36800" spans="1:7" x14ac:dyDescent="0.3">
      <c r="A36800" s="14">
        <f t="shared" si="1149"/>
        <v>43971.465277777781</v>
      </c>
      <c r="B36800" s="15">
        <v>43971</v>
      </c>
      <c r="C36800" s="16">
        <v>0.46527777777777773</v>
      </c>
      <c r="D36800">
        <v>0.55800000000000005</v>
      </c>
      <c r="E36800">
        <v>1.34</v>
      </c>
      <c r="F36800">
        <v>13.856</v>
      </c>
      <c r="G36800">
        <f t="shared" si="1150"/>
        <v>14.614250000000002</v>
      </c>
    </row>
    <row r="36801" spans="1:7" x14ac:dyDescent="0.3">
      <c r="A36801" s="14">
        <f t="shared" si="1149"/>
        <v>43971.46875</v>
      </c>
      <c r="B36801" s="15">
        <v>43971</v>
      </c>
      <c r="C36801" s="16">
        <v>0.46875</v>
      </c>
      <c r="D36801">
        <v>0.64300000000000002</v>
      </c>
      <c r="E36801">
        <v>1.41</v>
      </c>
      <c r="F36801">
        <v>18.041</v>
      </c>
      <c r="G36801">
        <f t="shared" si="1150"/>
        <v>16.693249999999999</v>
      </c>
    </row>
    <row r="36802" spans="1:7" x14ac:dyDescent="0.3">
      <c r="A36802" s="14">
        <f t="shared" si="1149"/>
        <v>43971.472222222219</v>
      </c>
      <c r="B36802" s="15">
        <v>43971</v>
      </c>
      <c r="C36802" s="16">
        <v>0.47222222222222227</v>
      </c>
      <c r="D36802">
        <v>0.6</v>
      </c>
      <c r="E36802">
        <v>1.54</v>
      </c>
      <c r="F36802">
        <v>17.765000000000001</v>
      </c>
      <c r="G36802">
        <f t="shared" si="1150"/>
        <v>17.10275</v>
      </c>
    </row>
    <row r="36803" spans="1:7" x14ac:dyDescent="0.3">
      <c r="A36803" s="14">
        <f t="shared" si="1149"/>
        <v>43971.475694444445</v>
      </c>
      <c r="B36803" s="15">
        <v>43971</v>
      </c>
      <c r="C36803" s="16">
        <v>0.47569444444444442</v>
      </c>
      <c r="D36803">
        <v>0.70299999999999996</v>
      </c>
      <c r="E36803">
        <v>1.28</v>
      </c>
      <c r="F36803">
        <v>18.748999999999999</v>
      </c>
      <c r="G36803">
        <f t="shared" si="1150"/>
        <v>17.815999999999999</v>
      </c>
    </row>
    <row r="36804" spans="1:7" x14ac:dyDescent="0.3">
      <c r="A36804" s="14">
        <f t="shared" si="1149"/>
        <v>43971.479166666664</v>
      </c>
      <c r="B36804" s="15">
        <v>43971</v>
      </c>
      <c r="C36804" s="16">
        <v>0.47916666666666669</v>
      </c>
      <c r="D36804">
        <v>0.64300000000000002</v>
      </c>
      <c r="E36804">
        <v>1.31</v>
      </c>
      <c r="F36804">
        <v>16.709</v>
      </c>
      <c r="G36804">
        <f t="shared" si="1150"/>
        <v>17.509499999999999</v>
      </c>
    </row>
    <row r="36805" spans="1:7" x14ac:dyDescent="0.3">
      <c r="A36805" s="14">
        <f t="shared" ref="A36805:A36868" si="1151">B36805+C36805</f>
        <v>43971.482638888891</v>
      </c>
      <c r="B36805" s="15">
        <v>43971</v>
      </c>
      <c r="C36805" s="16">
        <v>0.4826388888888889</v>
      </c>
      <c r="D36805">
        <v>0.68600000000000005</v>
      </c>
      <c r="E36805">
        <v>1.19</v>
      </c>
      <c r="F36805">
        <v>16.815000000000001</v>
      </c>
      <c r="G36805">
        <f t="shared" si="1150"/>
        <v>16.40925</v>
      </c>
    </row>
    <row r="36806" spans="1:7" x14ac:dyDescent="0.3">
      <c r="A36806" s="14">
        <f t="shared" si="1151"/>
        <v>43971.486111111109</v>
      </c>
      <c r="B36806" s="15">
        <v>43971</v>
      </c>
      <c r="C36806" s="16">
        <v>0.4861111111111111</v>
      </c>
      <c r="D36806">
        <v>0.6</v>
      </c>
      <c r="E36806">
        <v>1.1599999999999999</v>
      </c>
      <c r="F36806">
        <v>13.364000000000001</v>
      </c>
      <c r="G36806">
        <f t="shared" si="1150"/>
        <v>16.1035</v>
      </c>
    </row>
    <row r="36807" spans="1:7" x14ac:dyDescent="0.3">
      <c r="A36807" s="14">
        <f t="shared" si="1151"/>
        <v>43971.489583333336</v>
      </c>
      <c r="B36807" s="15">
        <v>43971</v>
      </c>
      <c r="C36807" s="16">
        <v>0.48958333333333331</v>
      </c>
      <c r="D36807">
        <v>0.72799999999999998</v>
      </c>
      <c r="E36807">
        <v>1.1399999999999999</v>
      </c>
      <c r="F36807">
        <v>17.526</v>
      </c>
      <c r="G36807">
        <f t="shared" si="1150"/>
        <v>14.890750000000001</v>
      </c>
    </row>
    <row r="36808" spans="1:7" x14ac:dyDescent="0.3">
      <c r="A36808" s="14">
        <f t="shared" si="1151"/>
        <v>43971.493055555555</v>
      </c>
      <c r="B36808" s="15">
        <v>43971</v>
      </c>
      <c r="C36808" s="16">
        <v>0.49305555555555558</v>
      </c>
      <c r="D36808">
        <v>0.57499999999999996</v>
      </c>
      <c r="E36808">
        <v>1.1000000000000001</v>
      </c>
      <c r="F36808">
        <v>11.858000000000001</v>
      </c>
      <c r="G36808">
        <f t="shared" si="1150"/>
        <v>13.783000000000001</v>
      </c>
    </row>
    <row r="36809" spans="1:7" x14ac:dyDescent="0.3">
      <c r="A36809" s="14">
        <f t="shared" si="1151"/>
        <v>43971.496527777781</v>
      </c>
      <c r="B36809" s="15">
        <v>43971</v>
      </c>
      <c r="C36809" s="16">
        <v>0.49652777777777773</v>
      </c>
      <c r="D36809">
        <v>0.66</v>
      </c>
      <c r="E36809">
        <v>0.93</v>
      </c>
      <c r="F36809">
        <v>12.384</v>
      </c>
      <c r="G36809">
        <f t="shared" si="1150"/>
        <v>12.414250000000001</v>
      </c>
    </row>
    <row r="36810" spans="1:7" x14ac:dyDescent="0.3">
      <c r="A36810" s="14">
        <f t="shared" si="1151"/>
        <v>43971.5</v>
      </c>
      <c r="B36810" s="15">
        <v>43971</v>
      </c>
      <c r="C36810" s="16">
        <v>0.5</v>
      </c>
      <c r="D36810">
        <v>0.53200000000000003</v>
      </c>
      <c r="E36810">
        <v>0.82</v>
      </c>
      <c r="F36810">
        <v>7.8890000000000002</v>
      </c>
      <c r="G36810">
        <f t="shared" si="1150"/>
        <v>10.47925</v>
      </c>
    </row>
    <row r="36811" spans="1:7" x14ac:dyDescent="0.3">
      <c r="A36811" s="14">
        <f t="shared" si="1151"/>
        <v>43971.503472222219</v>
      </c>
      <c r="B36811" s="15">
        <v>43971</v>
      </c>
      <c r="C36811" s="16">
        <v>0.50347222222222221</v>
      </c>
      <c r="D36811">
        <v>0.61699999999999999</v>
      </c>
      <c r="E36811">
        <v>0.81</v>
      </c>
      <c r="F36811">
        <v>9.7859999999999996</v>
      </c>
      <c r="G36811">
        <f t="shared" si="1150"/>
        <v>10.0025</v>
      </c>
    </row>
    <row r="36812" spans="1:7" x14ac:dyDescent="0.3">
      <c r="A36812" s="14">
        <f t="shared" si="1151"/>
        <v>43971.506944444445</v>
      </c>
      <c r="B36812" s="15">
        <v>43971</v>
      </c>
      <c r="C36812" s="16">
        <v>0.50694444444444442</v>
      </c>
      <c r="D36812">
        <v>0.50700000000000001</v>
      </c>
      <c r="E36812">
        <v>1.1100000000000001</v>
      </c>
      <c r="F36812">
        <v>9.9510000000000005</v>
      </c>
      <c r="G36812">
        <f t="shared" si="1150"/>
        <v>10.191500000000001</v>
      </c>
    </row>
    <row r="36813" spans="1:7" x14ac:dyDescent="0.3">
      <c r="A36813" s="14">
        <f t="shared" si="1151"/>
        <v>43971.510416666664</v>
      </c>
      <c r="B36813" s="15">
        <v>43971</v>
      </c>
      <c r="C36813" s="16">
        <v>0.51041666666666663</v>
      </c>
      <c r="D36813">
        <v>0.57499999999999996</v>
      </c>
      <c r="E36813">
        <v>1.22</v>
      </c>
      <c r="F36813">
        <v>13.14</v>
      </c>
      <c r="G36813">
        <f t="shared" si="1150"/>
        <v>13.965250000000001</v>
      </c>
    </row>
    <row r="36814" spans="1:7" x14ac:dyDescent="0.3">
      <c r="A36814" s="14">
        <f t="shared" si="1151"/>
        <v>43971.513888888891</v>
      </c>
      <c r="B36814" s="15">
        <v>43971</v>
      </c>
      <c r="C36814" s="16">
        <v>0.51388888888888895</v>
      </c>
      <c r="D36814">
        <v>0.72799999999999998</v>
      </c>
      <c r="E36814">
        <v>1.49</v>
      </c>
      <c r="F36814">
        <v>22.984000000000002</v>
      </c>
      <c r="G36814">
        <f t="shared" si="1150"/>
        <v>17.885750000000002</v>
      </c>
    </row>
    <row r="36815" spans="1:7" x14ac:dyDescent="0.3">
      <c r="A36815" s="14">
        <f t="shared" si="1151"/>
        <v>43971.517361111109</v>
      </c>
      <c r="B36815" s="15">
        <v>43971</v>
      </c>
      <c r="C36815" s="16">
        <v>0.51736111111111105</v>
      </c>
      <c r="D36815">
        <v>0.73699999999999999</v>
      </c>
      <c r="E36815">
        <v>1.63</v>
      </c>
      <c r="F36815">
        <v>25.468</v>
      </c>
      <c r="G36815">
        <f t="shared" si="1150"/>
        <v>20.055</v>
      </c>
    </row>
    <row r="36816" spans="1:7" x14ac:dyDescent="0.3">
      <c r="A36816" s="14">
        <f t="shared" si="1151"/>
        <v>43971.520833333336</v>
      </c>
      <c r="B36816" s="15">
        <v>43971</v>
      </c>
      <c r="C36816" s="16">
        <v>0.52083333333333337</v>
      </c>
      <c r="D36816">
        <v>0.626</v>
      </c>
      <c r="E36816">
        <v>1.52</v>
      </c>
      <c r="F36816">
        <v>18.628</v>
      </c>
      <c r="G36816">
        <f t="shared" si="1150"/>
        <v>19.9145</v>
      </c>
    </row>
    <row r="36817" spans="1:7" x14ac:dyDescent="0.3">
      <c r="A36817" s="14">
        <f t="shared" si="1151"/>
        <v>43971.524305555555</v>
      </c>
      <c r="B36817" s="15">
        <v>43971</v>
      </c>
      <c r="C36817" s="16">
        <v>0.52430555555555558</v>
      </c>
      <c r="D36817">
        <v>0.53200000000000003</v>
      </c>
      <c r="E36817">
        <v>1.31</v>
      </c>
      <c r="F36817">
        <v>12.577999999999999</v>
      </c>
      <c r="G36817">
        <f t="shared" si="1150"/>
        <v>17.035</v>
      </c>
    </row>
    <row r="36818" spans="1:7" x14ac:dyDescent="0.3">
      <c r="A36818" s="14">
        <f t="shared" si="1151"/>
        <v>43971.527777777781</v>
      </c>
      <c r="B36818" s="15">
        <v>43971</v>
      </c>
      <c r="C36818" s="16">
        <v>0.52777777777777779</v>
      </c>
      <c r="D36818">
        <v>0.59199999999999997</v>
      </c>
      <c r="E36818">
        <v>1.01</v>
      </c>
      <c r="F36818">
        <v>11.465999999999999</v>
      </c>
      <c r="G36818">
        <f t="shared" si="1150"/>
        <v>13.281499999999999</v>
      </c>
    </row>
    <row r="36819" spans="1:7" x14ac:dyDescent="0.3">
      <c r="A36819" s="14">
        <f t="shared" si="1151"/>
        <v>43971.53125</v>
      </c>
      <c r="B36819" s="15">
        <v>43971</v>
      </c>
      <c r="C36819" s="16">
        <v>0.53125</v>
      </c>
      <c r="D36819">
        <v>0.59199999999999997</v>
      </c>
      <c r="E36819">
        <v>0.93</v>
      </c>
      <c r="F36819">
        <v>10.454000000000001</v>
      </c>
      <c r="G36819">
        <f t="shared" si="1150"/>
        <v>10.734</v>
      </c>
    </row>
    <row r="36820" spans="1:7" x14ac:dyDescent="0.3">
      <c r="A36820" s="14">
        <f t="shared" si="1151"/>
        <v>43971.534722222219</v>
      </c>
      <c r="B36820" s="15">
        <v>43971</v>
      </c>
      <c r="C36820" s="16">
        <v>0.53472222222222221</v>
      </c>
      <c r="D36820">
        <v>0.53200000000000003</v>
      </c>
      <c r="E36820">
        <v>0.88</v>
      </c>
      <c r="F36820">
        <v>8.4380000000000006</v>
      </c>
      <c r="G36820">
        <f t="shared" si="1150"/>
        <v>9.6642500000000009</v>
      </c>
    </row>
    <row r="36821" spans="1:7" x14ac:dyDescent="0.3">
      <c r="A36821" s="14">
        <f t="shared" si="1151"/>
        <v>43971.538194444445</v>
      </c>
      <c r="B36821" s="15">
        <v>43971</v>
      </c>
      <c r="C36821" s="16">
        <v>0.53819444444444442</v>
      </c>
      <c r="D36821">
        <v>0.58299999999999996</v>
      </c>
      <c r="E36821">
        <v>0.75</v>
      </c>
      <c r="F36821">
        <v>8.2989999999999995</v>
      </c>
      <c r="G36821">
        <f t="shared" si="1150"/>
        <v>8.4602500000000003</v>
      </c>
    </row>
    <row r="36822" spans="1:7" x14ac:dyDescent="0.3">
      <c r="A36822" s="14">
        <f t="shared" si="1151"/>
        <v>43971.541666666664</v>
      </c>
      <c r="B36822" s="15">
        <v>43971</v>
      </c>
      <c r="C36822" s="16">
        <v>0.54166666666666663</v>
      </c>
      <c r="D36822">
        <v>0.47199999999999998</v>
      </c>
      <c r="E36822">
        <v>0.82</v>
      </c>
      <c r="F36822">
        <v>6.65</v>
      </c>
      <c r="G36822">
        <f t="shared" si="1150"/>
        <v>7.7370000000000001</v>
      </c>
    </row>
    <row r="36823" spans="1:7" x14ac:dyDescent="0.3">
      <c r="A36823" s="14">
        <f t="shared" si="1151"/>
        <v>43971.545138888891</v>
      </c>
      <c r="B36823" s="15">
        <v>43971</v>
      </c>
      <c r="C36823" s="16">
        <v>0.54513888888888895</v>
      </c>
      <c r="D36823">
        <v>0.55800000000000005</v>
      </c>
      <c r="E36823">
        <v>0.73</v>
      </c>
      <c r="F36823">
        <v>7.5609999999999999</v>
      </c>
      <c r="G36823">
        <f t="shared" si="1150"/>
        <v>7.9032499999999999</v>
      </c>
    </row>
    <row r="36824" spans="1:7" x14ac:dyDescent="0.3">
      <c r="A36824" s="14">
        <f t="shared" si="1151"/>
        <v>43971.548611111109</v>
      </c>
      <c r="B36824" s="15">
        <v>43971</v>
      </c>
      <c r="C36824" s="16">
        <v>0.54861111111111105</v>
      </c>
      <c r="D36824">
        <v>0.59199999999999997</v>
      </c>
      <c r="E36824">
        <v>0.81</v>
      </c>
      <c r="F36824">
        <v>9.1029999999999998</v>
      </c>
      <c r="G36824">
        <f t="shared" si="1150"/>
        <v>7.2927499999999998</v>
      </c>
    </row>
    <row r="36825" spans="1:7" x14ac:dyDescent="0.3">
      <c r="A36825" s="14">
        <f t="shared" si="1151"/>
        <v>43971.552083333336</v>
      </c>
      <c r="B36825" s="15">
        <v>43971</v>
      </c>
      <c r="C36825" s="16">
        <v>0.55208333333333337</v>
      </c>
      <c r="D36825">
        <v>0.44700000000000001</v>
      </c>
      <c r="E36825">
        <v>0.79</v>
      </c>
      <c r="F36825">
        <v>5.8570000000000002</v>
      </c>
      <c r="G36825">
        <f t="shared" ref="G36825:G36888" si="1152">AVERAGE(F36823:F36826)</f>
        <v>8.6114999999999995</v>
      </c>
    </row>
    <row r="36826" spans="1:7" x14ac:dyDescent="0.3">
      <c r="A36826" s="14">
        <f t="shared" si="1151"/>
        <v>43971.555555555555</v>
      </c>
      <c r="B36826" s="15">
        <v>43971</v>
      </c>
      <c r="C36826" s="16">
        <v>0.55555555555555558</v>
      </c>
      <c r="D36826">
        <v>0.54100000000000004</v>
      </c>
      <c r="E36826">
        <v>1.21</v>
      </c>
      <c r="F36826">
        <v>11.925000000000001</v>
      </c>
      <c r="G36826">
        <f t="shared" si="1152"/>
        <v>11.184000000000001</v>
      </c>
    </row>
    <row r="36827" spans="1:7" x14ac:dyDescent="0.3">
      <c r="A36827" s="14">
        <f t="shared" si="1151"/>
        <v>43971.559027777781</v>
      </c>
      <c r="B36827" s="15">
        <v>43971</v>
      </c>
      <c r="C36827" s="16">
        <v>0.55902777777777779</v>
      </c>
      <c r="D36827">
        <v>0.61699999999999999</v>
      </c>
      <c r="E36827">
        <v>1.48</v>
      </c>
      <c r="F36827">
        <v>17.850999999999999</v>
      </c>
      <c r="G36827">
        <f t="shared" si="1152"/>
        <v>14.111499999999999</v>
      </c>
    </row>
    <row r="36828" spans="1:7" x14ac:dyDescent="0.3">
      <c r="A36828" s="14">
        <f t="shared" si="1151"/>
        <v>43971.5625</v>
      </c>
      <c r="B36828" s="15">
        <v>43971</v>
      </c>
      <c r="C36828" s="16">
        <v>0.5625</v>
      </c>
      <c r="D36828">
        <v>0.67700000000000005</v>
      </c>
      <c r="E36828">
        <v>1.51</v>
      </c>
      <c r="F36828">
        <v>20.812999999999999</v>
      </c>
      <c r="G36828">
        <f t="shared" si="1152"/>
        <v>16.981749999999998</v>
      </c>
    </row>
    <row r="36829" spans="1:7" x14ac:dyDescent="0.3">
      <c r="A36829" s="14">
        <f t="shared" si="1151"/>
        <v>43971.565972222219</v>
      </c>
      <c r="B36829" s="15">
        <v>43971</v>
      </c>
      <c r="C36829" s="16">
        <v>0.56597222222222221</v>
      </c>
      <c r="D36829">
        <v>0.66900000000000004</v>
      </c>
      <c r="E36829">
        <v>1.28</v>
      </c>
      <c r="F36829">
        <v>17.338000000000001</v>
      </c>
      <c r="G36829">
        <f t="shared" si="1152"/>
        <v>18.834</v>
      </c>
    </row>
    <row r="36830" spans="1:7" x14ac:dyDescent="0.3">
      <c r="A36830" s="14">
        <f t="shared" si="1151"/>
        <v>43971.569444444445</v>
      </c>
      <c r="B36830" s="15">
        <v>43971</v>
      </c>
      <c r="C36830" s="16">
        <v>0.56944444444444442</v>
      </c>
      <c r="D36830">
        <v>0.68600000000000005</v>
      </c>
      <c r="E36830">
        <v>1.37</v>
      </c>
      <c r="F36830">
        <v>19.334</v>
      </c>
      <c r="G36830">
        <f t="shared" si="1152"/>
        <v>18.866250000000001</v>
      </c>
    </row>
    <row r="36831" spans="1:7" x14ac:dyDescent="0.3">
      <c r="A36831" s="14">
        <f t="shared" si="1151"/>
        <v>43971.572916666664</v>
      </c>
      <c r="B36831" s="15">
        <v>43971</v>
      </c>
      <c r="C36831" s="16">
        <v>0.57291666666666663</v>
      </c>
      <c r="D36831">
        <v>0.69399999999999995</v>
      </c>
      <c r="E36831">
        <v>1.25</v>
      </c>
      <c r="F36831">
        <v>17.98</v>
      </c>
      <c r="G36831">
        <f t="shared" si="1152"/>
        <v>17.792249999999999</v>
      </c>
    </row>
    <row r="36832" spans="1:7" x14ac:dyDescent="0.3">
      <c r="A36832" s="14">
        <f t="shared" si="1151"/>
        <v>43971.576388888891</v>
      </c>
      <c r="B36832" s="15">
        <v>43971</v>
      </c>
      <c r="C36832" s="16">
        <v>0.57638888888888895</v>
      </c>
      <c r="D36832">
        <v>0.64300000000000002</v>
      </c>
      <c r="E36832">
        <v>1.29</v>
      </c>
      <c r="F36832">
        <v>16.516999999999999</v>
      </c>
      <c r="G36832">
        <f t="shared" si="1152"/>
        <v>17.406750000000002</v>
      </c>
    </row>
    <row r="36833" spans="1:7" x14ac:dyDescent="0.3">
      <c r="A36833" s="14">
        <f t="shared" si="1151"/>
        <v>43971.579861111109</v>
      </c>
      <c r="B36833" s="15">
        <v>43971</v>
      </c>
      <c r="C36833" s="16">
        <v>0.57986111111111105</v>
      </c>
      <c r="D36833">
        <v>0.67700000000000005</v>
      </c>
      <c r="E36833">
        <v>1.1399999999999999</v>
      </c>
      <c r="F36833">
        <v>15.795999999999999</v>
      </c>
      <c r="G36833">
        <f t="shared" si="1152"/>
        <v>15.278499999999999</v>
      </c>
    </row>
    <row r="36834" spans="1:7" x14ac:dyDescent="0.3">
      <c r="A36834" s="14">
        <f t="shared" si="1151"/>
        <v>43971.583333333336</v>
      </c>
      <c r="B36834" s="15">
        <v>43971</v>
      </c>
      <c r="C36834" s="16">
        <v>0.58333333333333337</v>
      </c>
      <c r="D36834">
        <v>0.52400000000000002</v>
      </c>
      <c r="E36834">
        <v>1.1499999999999999</v>
      </c>
      <c r="F36834">
        <v>10.821</v>
      </c>
      <c r="G36834">
        <f t="shared" si="1152"/>
        <v>13.013</v>
      </c>
    </row>
    <row r="36835" spans="1:7" x14ac:dyDescent="0.3">
      <c r="A36835" s="14">
        <f t="shared" si="1151"/>
        <v>43971.586805555555</v>
      </c>
      <c r="B36835" s="15">
        <v>43971</v>
      </c>
      <c r="C36835" s="16">
        <v>0.58680555555555558</v>
      </c>
      <c r="D36835">
        <v>0.58299999999999996</v>
      </c>
      <c r="E36835">
        <v>0.81</v>
      </c>
      <c r="F36835">
        <v>8.9179999999999993</v>
      </c>
      <c r="G36835">
        <f t="shared" si="1152"/>
        <v>10.814499999999999</v>
      </c>
    </row>
    <row r="36836" spans="1:7" x14ac:dyDescent="0.3">
      <c r="A36836" s="14">
        <f t="shared" si="1151"/>
        <v>43971.590277777781</v>
      </c>
      <c r="B36836" s="15">
        <v>43971</v>
      </c>
      <c r="C36836" s="16">
        <v>0.59027777777777779</v>
      </c>
      <c r="D36836">
        <v>0.54100000000000004</v>
      </c>
      <c r="E36836">
        <v>0.78</v>
      </c>
      <c r="F36836">
        <v>7.7229999999999999</v>
      </c>
      <c r="G36836">
        <f t="shared" si="1152"/>
        <v>8.1179999999999986</v>
      </c>
    </row>
    <row r="36837" spans="1:7" x14ac:dyDescent="0.3">
      <c r="A36837" s="14">
        <f t="shared" si="1151"/>
        <v>43971.59375</v>
      </c>
      <c r="B36837" s="15">
        <v>43971</v>
      </c>
      <c r="C36837" s="16">
        <v>0.59375</v>
      </c>
      <c r="D36837">
        <v>0.44700000000000001</v>
      </c>
      <c r="E36837">
        <v>0.68</v>
      </c>
      <c r="F36837">
        <v>5.01</v>
      </c>
      <c r="G36837">
        <f t="shared" si="1152"/>
        <v>6.7762499999999992</v>
      </c>
    </row>
    <row r="36838" spans="1:7" x14ac:dyDescent="0.3">
      <c r="A36838" s="14">
        <f t="shared" si="1151"/>
        <v>43971.597222222219</v>
      </c>
      <c r="B36838" s="15">
        <v>43971</v>
      </c>
      <c r="C36838" s="16">
        <v>0.59722222222222221</v>
      </c>
      <c r="D36838">
        <v>0.52400000000000002</v>
      </c>
      <c r="E36838">
        <v>0.57999999999999996</v>
      </c>
      <c r="F36838">
        <v>5.4539999999999997</v>
      </c>
      <c r="G36838">
        <f t="shared" si="1152"/>
        <v>5.8177500000000002</v>
      </c>
    </row>
    <row r="36839" spans="1:7" x14ac:dyDescent="0.3">
      <c r="A36839" s="14">
        <f t="shared" si="1151"/>
        <v>43971.600694444445</v>
      </c>
      <c r="B36839" s="15">
        <v>43971</v>
      </c>
      <c r="C36839" s="16">
        <v>0.60069444444444442</v>
      </c>
      <c r="D36839">
        <v>0.53200000000000003</v>
      </c>
      <c r="E36839">
        <v>0.53</v>
      </c>
      <c r="F36839">
        <v>5.0839999999999996</v>
      </c>
      <c r="G36839">
        <f t="shared" si="1152"/>
        <v>4.9859999999999998</v>
      </c>
    </row>
    <row r="36840" spans="1:7" x14ac:dyDescent="0.3">
      <c r="A36840" s="14">
        <f t="shared" si="1151"/>
        <v>43971.604166666664</v>
      </c>
      <c r="B36840" s="15">
        <v>43971</v>
      </c>
      <c r="C36840" s="16">
        <v>0.60416666666666663</v>
      </c>
      <c r="D36840">
        <v>0.47199999999999998</v>
      </c>
      <c r="E36840">
        <v>0.55000000000000004</v>
      </c>
      <c r="F36840">
        <v>4.3959999999999999</v>
      </c>
      <c r="G36840">
        <f t="shared" si="1152"/>
        <v>4.4217500000000003</v>
      </c>
    </row>
    <row r="36841" spans="1:7" x14ac:dyDescent="0.3">
      <c r="A36841" s="14">
        <f t="shared" si="1151"/>
        <v>43971.607638888891</v>
      </c>
      <c r="B36841" s="15">
        <v>43971</v>
      </c>
      <c r="C36841" s="16">
        <v>0.60763888888888895</v>
      </c>
      <c r="D36841">
        <v>0.35199999999999998</v>
      </c>
      <c r="E36841">
        <v>0.53</v>
      </c>
      <c r="F36841">
        <v>2.7530000000000001</v>
      </c>
      <c r="G36841">
        <f t="shared" si="1152"/>
        <v>4.1697500000000005</v>
      </c>
    </row>
    <row r="36842" spans="1:7" x14ac:dyDescent="0.3">
      <c r="A36842" s="14">
        <f t="shared" si="1151"/>
        <v>43971.611111111109</v>
      </c>
      <c r="B36842" s="15">
        <v>43971</v>
      </c>
      <c r="C36842" s="16">
        <v>0.61111111111111105</v>
      </c>
      <c r="D36842">
        <v>0.48099999999999998</v>
      </c>
      <c r="E36842">
        <v>0.54</v>
      </c>
      <c r="F36842">
        <v>4.4459999999999997</v>
      </c>
      <c r="G36842">
        <f t="shared" si="1152"/>
        <v>3.5589999999999997</v>
      </c>
    </row>
    <row r="36843" spans="1:7" x14ac:dyDescent="0.3">
      <c r="A36843" s="14">
        <f t="shared" si="1151"/>
        <v>43971.614583333336</v>
      </c>
      <c r="B36843" s="15">
        <v>43971</v>
      </c>
      <c r="C36843" s="16">
        <v>0.61458333333333337</v>
      </c>
      <c r="D36843">
        <v>0.38600000000000001</v>
      </c>
      <c r="E36843">
        <v>0.44</v>
      </c>
      <c r="F36843">
        <v>2.641</v>
      </c>
      <c r="G36843">
        <f t="shared" si="1152"/>
        <v>3.2592499999999998</v>
      </c>
    </row>
    <row r="36844" spans="1:7" x14ac:dyDescent="0.3">
      <c r="A36844" s="14">
        <f t="shared" si="1151"/>
        <v>43971.618055555555</v>
      </c>
      <c r="B36844" s="15">
        <v>43971</v>
      </c>
      <c r="C36844" s="16">
        <v>0.61805555555555558</v>
      </c>
      <c r="D36844">
        <v>0.39400000000000002</v>
      </c>
      <c r="E36844">
        <v>0.52</v>
      </c>
      <c r="F36844">
        <v>3.1970000000000001</v>
      </c>
      <c r="G36844">
        <f t="shared" si="1152"/>
        <v>3.468</v>
      </c>
    </row>
    <row r="36845" spans="1:7" x14ac:dyDescent="0.3">
      <c r="A36845" s="14">
        <f t="shared" si="1151"/>
        <v>43971.621527777781</v>
      </c>
      <c r="B36845" s="15">
        <v>43971</v>
      </c>
      <c r="C36845" s="16">
        <v>0.62152777777777779</v>
      </c>
      <c r="D36845">
        <v>0.40400000000000003</v>
      </c>
      <c r="E36845">
        <v>0.56000000000000005</v>
      </c>
      <c r="F36845">
        <v>3.5880000000000001</v>
      </c>
      <c r="G36845">
        <f t="shared" si="1152"/>
        <v>3.3090000000000002</v>
      </c>
    </row>
    <row r="36846" spans="1:7" x14ac:dyDescent="0.3">
      <c r="A36846" s="14">
        <f t="shared" si="1151"/>
        <v>43971.625</v>
      </c>
      <c r="B36846" s="15">
        <v>43971</v>
      </c>
      <c r="C36846" s="16">
        <v>0.625</v>
      </c>
      <c r="D36846">
        <v>0.46400000000000002</v>
      </c>
      <c r="E36846">
        <v>0.49</v>
      </c>
      <c r="F36846">
        <v>3.81</v>
      </c>
      <c r="G36846">
        <f t="shared" si="1152"/>
        <v>3.9690000000000003</v>
      </c>
    </row>
    <row r="36847" spans="1:7" x14ac:dyDescent="0.3">
      <c r="A36847" s="14">
        <f t="shared" si="1151"/>
        <v>43971.628472222219</v>
      </c>
      <c r="B36847" s="15">
        <v>43971</v>
      </c>
      <c r="C36847" s="16">
        <v>0.62847222222222221</v>
      </c>
      <c r="D36847">
        <v>0.48099999999999998</v>
      </c>
      <c r="E36847">
        <v>0.64</v>
      </c>
      <c r="F36847">
        <v>5.2809999999999997</v>
      </c>
      <c r="G36847">
        <f t="shared" si="1152"/>
        <v>4.2889999999999997</v>
      </c>
    </row>
    <row r="36848" spans="1:7" x14ac:dyDescent="0.3">
      <c r="A36848" s="14">
        <f t="shared" si="1151"/>
        <v>43971.631944444445</v>
      </c>
      <c r="B36848" s="15">
        <v>43971</v>
      </c>
      <c r="C36848" s="16">
        <v>0.63194444444444442</v>
      </c>
      <c r="D36848">
        <v>0.48099999999999998</v>
      </c>
      <c r="E36848">
        <v>0.54</v>
      </c>
      <c r="F36848">
        <v>4.4770000000000003</v>
      </c>
      <c r="G36848">
        <f t="shared" si="1152"/>
        <v>4.6345000000000001</v>
      </c>
    </row>
    <row r="36849" spans="1:7" x14ac:dyDescent="0.3">
      <c r="A36849" s="14">
        <f t="shared" si="1151"/>
        <v>43971.635416666664</v>
      </c>
      <c r="B36849" s="15">
        <v>43971</v>
      </c>
      <c r="C36849" s="16">
        <v>0.63541666666666663</v>
      </c>
      <c r="D36849">
        <v>0.498</v>
      </c>
      <c r="E36849">
        <v>0.56999999999999995</v>
      </c>
      <c r="F36849">
        <v>4.97</v>
      </c>
      <c r="G36849">
        <f t="shared" si="1152"/>
        <v>4.6029999999999998</v>
      </c>
    </row>
    <row r="36850" spans="1:7" x14ac:dyDescent="0.3">
      <c r="A36850" s="14">
        <f t="shared" si="1151"/>
        <v>43971.638888888891</v>
      </c>
      <c r="B36850" s="15">
        <v>43971</v>
      </c>
      <c r="C36850" s="16">
        <v>0.63888888888888895</v>
      </c>
      <c r="D36850">
        <v>0.41199999999999998</v>
      </c>
      <c r="E36850">
        <v>0.56000000000000005</v>
      </c>
      <c r="F36850">
        <v>3.6840000000000002</v>
      </c>
      <c r="G36850">
        <f t="shared" si="1152"/>
        <v>4.2350000000000003</v>
      </c>
    </row>
    <row r="36851" spans="1:7" x14ac:dyDescent="0.3">
      <c r="A36851" s="14">
        <f t="shared" si="1151"/>
        <v>43971.642361111109</v>
      </c>
      <c r="B36851" s="15">
        <v>43971</v>
      </c>
      <c r="C36851" s="16">
        <v>0.64236111111111105</v>
      </c>
      <c r="D36851">
        <v>0.43</v>
      </c>
      <c r="E36851">
        <v>0.54</v>
      </c>
      <c r="F36851">
        <v>3.8090000000000002</v>
      </c>
      <c r="G36851">
        <f t="shared" si="1152"/>
        <v>3.9277500000000005</v>
      </c>
    </row>
    <row r="36852" spans="1:7" x14ac:dyDescent="0.3">
      <c r="A36852" s="14">
        <f t="shared" si="1151"/>
        <v>43971.645833333336</v>
      </c>
      <c r="B36852" s="15">
        <v>43971</v>
      </c>
      <c r="C36852" s="16">
        <v>0.64583333333333337</v>
      </c>
      <c r="D36852">
        <v>0.43</v>
      </c>
      <c r="E36852">
        <v>0.46</v>
      </c>
      <c r="F36852">
        <v>3.2480000000000002</v>
      </c>
      <c r="G36852">
        <f t="shared" si="1152"/>
        <v>3.6552499999999997</v>
      </c>
    </row>
    <row r="36853" spans="1:7" x14ac:dyDescent="0.3">
      <c r="A36853" s="14">
        <f t="shared" si="1151"/>
        <v>43971.649305555555</v>
      </c>
      <c r="B36853" s="15">
        <v>43971</v>
      </c>
      <c r="C36853" s="16">
        <v>0.64930555555555558</v>
      </c>
      <c r="D36853">
        <v>0.45400000000000001</v>
      </c>
      <c r="E36853">
        <v>0.51</v>
      </c>
      <c r="F36853">
        <v>3.88</v>
      </c>
      <c r="G36853">
        <f t="shared" si="1152"/>
        <v>3.657</v>
      </c>
    </row>
    <row r="36854" spans="1:7" x14ac:dyDescent="0.3">
      <c r="A36854" s="14">
        <f t="shared" si="1151"/>
        <v>43971.652777777781</v>
      </c>
      <c r="B36854" s="15">
        <v>43971</v>
      </c>
      <c r="C36854" s="16">
        <v>0.65277777777777779</v>
      </c>
      <c r="D36854">
        <v>0.438</v>
      </c>
      <c r="E36854">
        <v>0.51</v>
      </c>
      <c r="F36854">
        <v>3.6909999999999998</v>
      </c>
      <c r="G36854">
        <f t="shared" si="1152"/>
        <v>3.6622499999999998</v>
      </c>
    </row>
    <row r="36855" spans="1:7" x14ac:dyDescent="0.3">
      <c r="A36855" s="14">
        <f t="shared" si="1151"/>
        <v>43971.65625</v>
      </c>
      <c r="B36855" s="15">
        <v>43971</v>
      </c>
      <c r="C36855" s="16">
        <v>0.65625</v>
      </c>
      <c r="D36855">
        <v>0.45500000000000002</v>
      </c>
      <c r="E36855">
        <v>0.5</v>
      </c>
      <c r="F36855">
        <v>3.83</v>
      </c>
      <c r="G36855">
        <f t="shared" si="1152"/>
        <v>4.008</v>
      </c>
    </row>
    <row r="36856" spans="1:7" x14ac:dyDescent="0.3">
      <c r="A36856" s="14">
        <f t="shared" si="1151"/>
        <v>43971.659722222219</v>
      </c>
      <c r="B36856" s="15">
        <v>43971</v>
      </c>
      <c r="C36856" s="16">
        <v>0.65972222222222221</v>
      </c>
      <c r="D36856">
        <v>0.53200000000000003</v>
      </c>
      <c r="E36856">
        <v>0.48</v>
      </c>
      <c r="F36856">
        <v>4.6310000000000002</v>
      </c>
      <c r="G36856">
        <f t="shared" si="1152"/>
        <v>3.5702500000000001</v>
      </c>
    </row>
    <row r="36857" spans="1:7" x14ac:dyDescent="0.3">
      <c r="A36857" s="14">
        <f t="shared" si="1151"/>
        <v>43971.663194444445</v>
      </c>
      <c r="B36857" s="15">
        <v>43971</v>
      </c>
      <c r="C36857" s="16">
        <v>0.66319444444444442</v>
      </c>
      <c r="D36857">
        <v>0.309</v>
      </c>
      <c r="E36857">
        <v>0.5</v>
      </c>
      <c r="F36857">
        <v>2.129</v>
      </c>
      <c r="G36857">
        <f t="shared" si="1152"/>
        <v>3.2872500000000002</v>
      </c>
    </row>
    <row r="36858" spans="1:7" x14ac:dyDescent="0.3">
      <c r="A36858" s="14">
        <f t="shared" si="1151"/>
        <v>43971.666666666664</v>
      </c>
      <c r="B36858" s="15">
        <v>43971</v>
      </c>
      <c r="C36858" s="16">
        <v>0.66666666666666663</v>
      </c>
      <c r="D36858">
        <v>0.41299999999999998</v>
      </c>
      <c r="E36858">
        <v>0.39</v>
      </c>
      <c r="F36858">
        <v>2.5590000000000002</v>
      </c>
      <c r="G36858">
        <f t="shared" si="1152"/>
        <v>3.32925</v>
      </c>
    </row>
    <row r="36859" spans="1:7" x14ac:dyDescent="0.3">
      <c r="A36859" s="14">
        <f t="shared" si="1151"/>
        <v>43971.670138888891</v>
      </c>
      <c r="B36859" s="15">
        <v>43971</v>
      </c>
      <c r="C36859" s="16">
        <v>0.67013888888888884</v>
      </c>
      <c r="D36859">
        <v>0.48099999999999998</v>
      </c>
      <c r="E36859">
        <v>0.48</v>
      </c>
      <c r="F36859">
        <v>3.9980000000000002</v>
      </c>
      <c r="G36859">
        <f t="shared" si="1152"/>
        <v>2.9692499999999997</v>
      </c>
    </row>
    <row r="36860" spans="1:7" x14ac:dyDescent="0.3">
      <c r="A36860" s="14">
        <f t="shared" si="1151"/>
        <v>43971.673611111109</v>
      </c>
      <c r="B36860" s="15">
        <v>43971</v>
      </c>
      <c r="C36860" s="16">
        <v>0.67361111111111116</v>
      </c>
      <c r="D36860">
        <v>0.42099999999999999</v>
      </c>
      <c r="E36860">
        <v>0.47</v>
      </c>
      <c r="F36860">
        <v>3.1909999999999998</v>
      </c>
      <c r="G36860">
        <f t="shared" si="1152"/>
        <v>3.3000000000000003</v>
      </c>
    </row>
    <row r="36861" spans="1:7" x14ac:dyDescent="0.3">
      <c r="A36861" s="14">
        <f t="shared" si="1151"/>
        <v>43971.677083333336</v>
      </c>
      <c r="B36861" s="15">
        <v>43971</v>
      </c>
      <c r="C36861" s="16">
        <v>0.67708333333333337</v>
      </c>
      <c r="D36861">
        <v>0.41299999999999998</v>
      </c>
      <c r="E36861">
        <v>0.52</v>
      </c>
      <c r="F36861">
        <v>3.452</v>
      </c>
      <c r="G36861">
        <f t="shared" si="1152"/>
        <v>3.1680000000000001</v>
      </c>
    </row>
    <row r="36862" spans="1:7" x14ac:dyDescent="0.3">
      <c r="A36862" s="14">
        <f t="shared" si="1151"/>
        <v>43971.680555555555</v>
      </c>
      <c r="B36862" s="15">
        <v>43971</v>
      </c>
      <c r="C36862" s="16">
        <v>0.68055555555555547</v>
      </c>
      <c r="D36862">
        <v>0.33500000000000002</v>
      </c>
      <c r="E36862">
        <v>0.42</v>
      </c>
      <c r="F36862">
        <v>2.0310000000000001</v>
      </c>
      <c r="G36862">
        <f t="shared" si="1152"/>
        <v>3.0142499999999997</v>
      </c>
    </row>
    <row r="36863" spans="1:7" x14ac:dyDescent="0.3">
      <c r="A36863" s="14">
        <f t="shared" si="1151"/>
        <v>43971.684027777781</v>
      </c>
      <c r="B36863" s="15">
        <v>43971</v>
      </c>
      <c r="C36863" s="16">
        <v>0.68402777777777779</v>
      </c>
      <c r="D36863">
        <v>0.46400000000000002</v>
      </c>
      <c r="E36863">
        <v>0.43</v>
      </c>
      <c r="F36863">
        <v>3.383</v>
      </c>
      <c r="G36863">
        <f t="shared" si="1152"/>
        <v>3.0065</v>
      </c>
    </row>
    <row r="36864" spans="1:7" x14ac:dyDescent="0.3">
      <c r="A36864" s="14">
        <f t="shared" si="1151"/>
        <v>43971.6875</v>
      </c>
      <c r="B36864" s="15">
        <v>43971</v>
      </c>
      <c r="C36864" s="16">
        <v>0.6875</v>
      </c>
      <c r="D36864">
        <v>0.438</v>
      </c>
      <c r="E36864">
        <v>0.44</v>
      </c>
      <c r="F36864">
        <v>3.16</v>
      </c>
      <c r="G36864">
        <f t="shared" si="1152"/>
        <v>3.1997499999999999</v>
      </c>
    </row>
    <row r="36865" spans="1:7" x14ac:dyDescent="0.3">
      <c r="A36865" s="14">
        <f t="shared" si="1151"/>
        <v>43971.690972222219</v>
      </c>
      <c r="B36865" s="15">
        <v>43971</v>
      </c>
      <c r="C36865" s="16">
        <v>0.69097222222222221</v>
      </c>
      <c r="D36865">
        <v>0.48099999999999998</v>
      </c>
      <c r="E36865">
        <v>0.51</v>
      </c>
      <c r="F36865">
        <v>4.2249999999999996</v>
      </c>
      <c r="G36865">
        <f t="shared" si="1152"/>
        <v>3.6050000000000004</v>
      </c>
    </row>
    <row r="36866" spans="1:7" x14ac:dyDescent="0.3">
      <c r="A36866" s="14">
        <f t="shared" si="1151"/>
        <v>43971.694444444445</v>
      </c>
      <c r="B36866" s="15">
        <v>43971</v>
      </c>
      <c r="C36866" s="16">
        <v>0.69444444444444453</v>
      </c>
      <c r="D36866">
        <v>0.46400000000000002</v>
      </c>
      <c r="E36866">
        <v>0.47</v>
      </c>
      <c r="F36866">
        <v>3.6520000000000001</v>
      </c>
      <c r="G36866">
        <f t="shared" si="1152"/>
        <v>3.5664999999999996</v>
      </c>
    </row>
    <row r="36867" spans="1:7" x14ac:dyDescent="0.3">
      <c r="A36867" s="14">
        <f t="shared" si="1151"/>
        <v>43971.697916666664</v>
      </c>
      <c r="B36867" s="15">
        <v>43971</v>
      </c>
      <c r="C36867" s="16">
        <v>0.69791666666666663</v>
      </c>
      <c r="D36867">
        <v>0.41199999999999998</v>
      </c>
      <c r="E36867">
        <v>0.49</v>
      </c>
      <c r="F36867">
        <v>3.2290000000000001</v>
      </c>
      <c r="G36867">
        <f t="shared" si="1152"/>
        <v>3.5324999999999998</v>
      </c>
    </row>
    <row r="36868" spans="1:7" x14ac:dyDescent="0.3">
      <c r="A36868" s="14">
        <f t="shared" si="1151"/>
        <v>43971.701388888891</v>
      </c>
      <c r="B36868" s="15">
        <v>43971</v>
      </c>
      <c r="C36868" s="16">
        <v>0.70138888888888884</v>
      </c>
      <c r="D36868">
        <v>0.40400000000000003</v>
      </c>
      <c r="E36868">
        <v>0.47</v>
      </c>
      <c r="F36868">
        <v>3.024</v>
      </c>
      <c r="G36868">
        <f t="shared" si="1152"/>
        <v>3.9047500000000004</v>
      </c>
    </row>
    <row r="36869" spans="1:7" x14ac:dyDescent="0.3">
      <c r="A36869" s="14">
        <f t="shared" ref="A36869:A36932" si="1153">B36869+C36869</f>
        <v>43971.704861111109</v>
      </c>
      <c r="B36869" s="15">
        <v>43971</v>
      </c>
      <c r="C36869" s="16">
        <v>0.70486111111111116</v>
      </c>
      <c r="D36869">
        <v>0.49</v>
      </c>
      <c r="E36869">
        <v>0.67</v>
      </c>
      <c r="F36869">
        <v>5.7140000000000004</v>
      </c>
      <c r="G36869">
        <f t="shared" si="1152"/>
        <v>3.9775</v>
      </c>
    </row>
    <row r="36870" spans="1:7" x14ac:dyDescent="0.3">
      <c r="A36870" s="14">
        <f t="shared" si="1153"/>
        <v>43971.708333333336</v>
      </c>
      <c r="B36870" s="15">
        <v>43971</v>
      </c>
      <c r="C36870" s="16">
        <v>0.70833333333333337</v>
      </c>
      <c r="D36870">
        <v>0.438</v>
      </c>
      <c r="E36870">
        <v>0.55000000000000004</v>
      </c>
      <c r="F36870">
        <v>3.9430000000000001</v>
      </c>
      <c r="G36870">
        <f t="shared" si="1152"/>
        <v>3.7994999999999997</v>
      </c>
    </row>
    <row r="36871" spans="1:7" x14ac:dyDescent="0.3">
      <c r="A36871" s="14">
        <f t="shared" si="1153"/>
        <v>43971.711805555555</v>
      </c>
      <c r="B36871" s="15">
        <v>43971</v>
      </c>
      <c r="C36871" s="16">
        <v>0.71180555555555547</v>
      </c>
      <c r="D36871">
        <v>0.37</v>
      </c>
      <c r="E36871">
        <v>0.45</v>
      </c>
      <c r="F36871">
        <v>2.5169999999999999</v>
      </c>
      <c r="G36871">
        <f t="shared" si="1152"/>
        <v>3.8072499999999998</v>
      </c>
    </row>
    <row r="36872" spans="1:7" x14ac:dyDescent="0.3">
      <c r="A36872" s="14">
        <f t="shared" si="1153"/>
        <v>43971.715277777781</v>
      </c>
      <c r="B36872" s="15">
        <v>43971</v>
      </c>
      <c r="C36872" s="16">
        <v>0.71527777777777779</v>
      </c>
      <c r="D36872">
        <v>0.36199999999999999</v>
      </c>
      <c r="E36872">
        <v>0.56000000000000005</v>
      </c>
      <c r="F36872">
        <v>3.0550000000000002</v>
      </c>
      <c r="G36872">
        <f t="shared" si="1152"/>
        <v>2.9862500000000001</v>
      </c>
    </row>
    <row r="36873" spans="1:7" x14ac:dyDescent="0.3">
      <c r="A36873" s="14">
        <f t="shared" si="1153"/>
        <v>43971.71875</v>
      </c>
      <c r="B36873" s="15">
        <v>43971</v>
      </c>
      <c r="C36873" s="16">
        <v>0.71875</v>
      </c>
      <c r="D36873">
        <v>0.36199999999999999</v>
      </c>
      <c r="E36873">
        <v>0.45</v>
      </c>
      <c r="F36873">
        <v>2.4300000000000002</v>
      </c>
      <c r="G36873">
        <f t="shared" si="1152"/>
        <v>2.66025</v>
      </c>
    </row>
    <row r="36874" spans="1:7" x14ac:dyDescent="0.3">
      <c r="A36874" s="14">
        <f t="shared" si="1153"/>
        <v>43971.722222222219</v>
      </c>
      <c r="B36874" s="15">
        <v>43971</v>
      </c>
      <c r="C36874" s="16">
        <v>0.72222222222222221</v>
      </c>
      <c r="D36874">
        <v>0.41299999999999998</v>
      </c>
      <c r="E36874">
        <v>0.4</v>
      </c>
      <c r="F36874">
        <v>2.6389999999999998</v>
      </c>
      <c r="G36874">
        <f t="shared" si="1152"/>
        <v>2.6372499999999999</v>
      </c>
    </row>
    <row r="36875" spans="1:7" x14ac:dyDescent="0.3">
      <c r="A36875" s="14">
        <f t="shared" si="1153"/>
        <v>43971.725694444445</v>
      </c>
      <c r="B36875" s="15">
        <v>43971</v>
      </c>
      <c r="C36875" s="16">
        <v>0.72569444444444453</v>
      </c>
      <c r="D36875">
        <v>0.33600000000000002</v>
      </c>
      <c r="E36875">
        <v>0.5</v>
      </c>
      <c r="F36875">
        <v>2.4249999999999998</v>
      </c>
      <c r="G36875">
        <f t="shared" si="1152"/>
        <v>2.5329999999999999</v>
      </c>
    </row>
    <row r="36876" spans="1:7" x14ac:dyDescent="0.3">
      <c r="A36876" s="14">
        <f t="shared" si="1153"/>
        <v>43971.729166666664</v>
      </c>
      <c r="B36876" s="15">
        <v>43971</v>
      </c>
      <c r="C36876" s="16">
        <v>0.72916666666666663</v>
      </c>
      <c r="D36876">
        <v>0.39600000000000002</v>
      </c>
      <c r="E36876">
        <v>0.43</v>
      </c>
      <c r="F36876">
        <v>2.6379999999999999</v>
      </c>
      <c r="G36876">
        <f t="shared" si="1152"/>
        <v>2.5225</v>
      </c>
    </row>
    <row r="36877" spans="1:7" x14ac:dyDescent="0.3">
      <c r="A36877" s="14">
        <f t="shared" si="1153"/>
        <v>43971.732638888891</v>
      </c>
      <c r="B36877" s="15">
        <v>43971</v>
      </c>
      <c r="C36877" s="16">
        <v>0.73263888888888884</v>
      </c>
      <c r="D36877">
        <v>0.379</v>
      </c>
      <c r="E36877">
        <v>0.41</v>
      </c>
      <c r="F36877">
        <v>2.3879999999999999</v>
      </c>
      <c r="G36877">
        <f t="shared" si="1152"/>
        <v>2.46475</v>
      </c>
    </row>
    <row r="36878" spans="1:7" x14ac:dyDescent="0.3">
      <c r="A36878" s="14">
        <f t="shared" si="1153"/>
        <v>43971.736111111109</v>
      </c>
      <c r="B36878" s="15">
        <v>43971</v>
      </c>
      <c r="C36878" s="16">
        <v>0.73611111111111116</v>
      </c>
      <c r="D36878">
        <v>0.35299999999999998</v>
      </c>
      <c r="E36878">
        <v>0.46</v>
      </c>
      <c r="F36878">
        <v>2.4079999999999999</v>
      </c>
      <c r="G36878">
        <f t="shared" si="1152"/>
        <v>2.8664999999999998</v>
      </c>
    </row>
    <row r="36879" spans="1:7" x14ac:dyDescent="0.3">
      <c r="A36879" s="14">
        <f t="shared" si="1153"/>
        <v>43971.739583333336</v>
      </c>
      <c r="B36879" s="15">
        <v>43971</v>
      </c>
      <c r="C36879" s="16">
        <v>0.73958333333333337</v>
      </c>
      <c r="D36879">
        <v>0.49</v>
      </c>
      <c r="E36879">
        <v>0.47</v>
      </c>
      <c r="F36879">
        <v>4.032</v>
      </c>
      <c r="G36879">
        <f t="shared" si="1152"/>
        <v>2.6884999999999999</v>
      </c>
    </row>
    <row r="36880" spans="1:7" x14ac:dyDescent="0.3">
      <c r="A36880" s="14">
        <f t="shared" si="1153"/>
        <v>43971.743055555555</v>
      </c>
      <c r="B36880" s="15">
        <v>43971</v>
      </c>
      <c r="C36880" s="16">
        <v>0.74305555555555547</v>
      </c>
      <c r="D36880">
        <v>0.34300000000000003</v>
      </c>
      <c r="E36880">
        <v>0.38</v>
      </c>
      <c r="F36880">
        <v>1.9259999999999999</v>
      </c>
      <c r="G36880">
        <f t="shared" si="1152"/>
        <v>2.7207499999999998</v>
      </c>
    </row>
    <row r="36881" spans="1:7" x14ac:dyDescent="0.3">
      <c r="A36881" s="14">
        <f t="shared" si="1153"/>
        <v>43971.746527777781</v>
      </c>
      <c r="B36881" s="15">
        <v>43971</v>
      </c>
      <c r="C36881" s="16">
        <v>0.74652777777777779</v>
      </c>
      <c r="D36881">
        <v>0.377</v>
      </c>
      <c r="E36881">
        <v>0.44</v>
      </c>
      <c r="F36881">
        <v>2.5169999999999999</v>
      </c>
      <c r="G36881">
        <f t="shared" si="1152"/>
        <v>2.4989999999999997</v>
      </c>
    </row>
    <row r="36882" spans="1:7" x14ac:dyDescent="0.3">
      <c r="A36882" s="14">
        <f t="shared" si="1153"/>
        <v>43971.75</v>
      </c>
      <c r="B36882" s="15">
        <v>43971</v>
      </c>
      <c r="C36882" s="16">
        <v>0.75</v>
      </c>
      <c r="D36882">
        <v>0.27400000000000002</v>
      </c>
      <c r="E36882">
        <v>0.43</v>
      </c>
      <c r="F36882">
        <v>1.5209999999999999</v>
      </c>
      <c r="G36882">
        <f t="shared" si="1152"/>
        <v>2.3127499999999999</v>
      </c>
    </row>
    <row r="36883" spans="1:7" x14ac:dyDescent="0.3">
      <c r="A36883" s="14">
        <f t="shared" si="1153"/>
        <v>43971.753472222219</v>
      </c>
      <c r="B36883" s="15">
        <v>43971</v>
      </c>
      <c r="C36883" s="16">
        <v>0.75347222222222221</v>
      </c>
      <c r="D36883">
        <v>0.379</v>
      </c>
      <c r="E36883">
        <v>0.56999999999999995</v>
      </c>
      <c r="F36883">
        <v>3.2869999999999999</v>
      </c>
      <c r="G36883">
        <f t="shared" si="1152"/>
        <v>2.5307500000000003</v>
      </c>
    </row>
    <row r="36884" spans="1:7" x14ac:dyDescent="0.3">
      <c r="A36884" s="14">
        <f t="shared" si="1153"/>
        <v>43971.756944444445</v>
      </c>
      <c r="B36884" s="15">
        <v>43971</v>
      </c>
      <c r="C36884" s="16">
        <v>0.75694444444444453</v>
      </c>
      <c r="D36884">
        <v>0.39400000000000002</v>
      </c>
      <c r="E36884">
        <v>0.45</v>
      </c>
      <c r="F36884">
        <v>2.798</v>
      </c>
      <c r="G36884">
        <f t="shared" si="1152"/>
        <v>2.6835</v>
      </c>
    </row>
    <row r="36885" spans="1:7" x14ac:dyDescent="0.3">
      <c r="A36885" s="14">
        <f t="shared" si="1153"/>
        <v>43971.760416666664</v>
      </c>
      <c r="B36885" s="15">
        <v>43971</v>
      </c>
      <c r="C36885" s="16">
        <v>0.76041666666666663</v>
      </c>
      <c r="D36885">
        <v>0.438</v>
      </c>
      <c r="E36885">
        <v>0.43</v>
      </c>
      <c r="F36885">
        <v>3.1280000000000001</v>
      </c>
      <c r="G36885">
        <f t="shared" si="1152"/>
        <v>3.4940000000000002</v>
      </c>
    </row>
    <row r="36886" spans="1:7" x14ac:dyDescent="0.3">
      <c r="A36886" s="14">
        <f t="shared" si="1153"/>
        <v>43971.763888888891</v>
      </c>
      <c r="B36886" s="15">
        <v>43971</v>
      </c>
      <c r="C36886" s="16">
        <v>0.76388888888888884</v>
      </c>
      <c r="D36886">
        <v>0.49</v>
      </c>
      <c r="E36886">
        <v>0.56000000000000005</v>
      </c>
      <c r="F36886">
        <v>4.7629999999999999</v>
      </c>
      <c r="G36886">
        <f t="shared" si="1152"/>
        <v>3.3122500000000001</v>
      </c>
    </row>
    <row r="36887" spans="1:7" x14ac:dyDescent="0.3">
      <c r="A36887" s="14">
        <f t="shared" si="1153"/>
        <v>43971.767361111109</v>
      </c>
      <c r="B36887" s="15">
        <v>43971</v>
      </c>
      <c r="C36887" s="16">
        <v>0.76736111111111116</v>
      </c>
      <c r="D36887">
        <v>0.38700000000000001</v>
      </c>
      <c r="E36887">
        <v>0.43</v>
      </c>
      <c r="F36887">
        <v>2.56</v>
      </c>
      <c r="G36887">
        <f t="shared" si="1152"/>
        <v>3.3227500000000001</v>
      </c>
    </row>
    <row r="36888" spans="1:7" x14ac:dyDescent="0.3">
      <c r="A36888" s="14">
        <f t="shared" si="1153"/>
        <v>43971.770833333336</v>
      </c>
      <c r="B36888" s="15">
        <v>43971</v>
      </c>
      <c r="C36888" s="16">
        <v>0.77083333333333337</v>
      </c>
      <c r="D36888">
        <v>0.438</v>
      </c>
      <c r="E36888">
        <v>0.39</v>
      </c>
      <c r="F36888">
        <v>2.84</v>
      </c>
      <c r="G36888">
        <f t="shared" si="1152"/>
        <v>3.2250000000000001</v>
      </c>
    </row>
    <row r="36889" spans="1:7" x14ac:dyDescent="0.3">
      <c r="A36889" s="14">
        <f t="shared" si="1153"/>
        <v>43971.774305555555</v>
      </c>
      <c r="B36889" s="15">
        <v>43971</v>
      </c>
      <c r="C36889" s="16">
        <v>0.77430555555555547</v>
      </c>
      <c r="D36889">
        <v>0.33600000000000002</v>
      </c>
      <c r="E36889">
        <v>0.56000000000000005</v>
      </c>
      <c r="F36889">
        <v>2.7370000000000001</v>
      </c>
      <c r="G36889">
        <f t="shared" ref="G36889:G36952" si="1154">AVERAGE(F36887:F36890)</f>
        <v>2.867</v>
      </c>
    </row>
    <row r="36890" spans="1:7" x14ac:dyDescent="0.3">
      <c r="A36890" s="14">
        <f t="shared" si="1153"/>
        <v>43971.777777777781</v>
      </c>
      <c r="B36890" s="15">
        <v>43971</v>
      </c>
      <c r="C36890" s="16">
        <v>0.77777777777777779</v>
      </c>
      <c r="D36890">
        <v>0.379</v>
      </c>
      <c r="E36890">
        <v>0.56999999999999995</v>
      </c>
      <c r="F36890">
        <v>3.331</v>
      </c>
      <c r="G36890">
        <f t="shared" si="1154"/>
        <v>3.15225</v>
      </c>
    </row>
    <row r="36891" spans="1:7" x14ac:dyDescent="0.3">
      <c r="A36891" s="14">
        <f t="shared" si="1153"/>
        <v>43971.78125</v>
      </c>
      <c r="B36891" s="15">
        <v>43971</v>
      </c>
      <c r="C36891" s="16">
        <v>0.78125</v>
      </c>
      <c r="D36891">
        <v>0.42099999999999999</v>
      </c>
      <c r="E36891">
        <v>0.54</v>
      </c>
      <c r="F36891">
        <v>3.7010000000000001</v>
      </c>
      <c r="G36891">
        <f t="shared" si="1154"/>
        <v>3.1995</v>
      </c>
    </row>
    <row r="36892" spans="1:7" x14ac:dyDescent="0.3">
      <c r="A36892" s="14">
        <f t="shared" si="1153"/>
        <v>43971.784722222219</v>
      </c>
      <c r="B36892" s="15">
        <v>43971</v>
      </c>
      <c r="C36892" s="16">
        <v>0.78472222222222221</v>
      </c>
      <c r="D36892">
        <v>0.438</v>
      </c>
      <c r="E36892">
        <v>0.42</v>
      </c>
      <c r="F36892">
        <v>3.0289999999999999</v>
      </c>
      <c r="G36892">
        <f t="shared" si="1154"/>
        <v>3.4295</v>
      </c>
    </row>
    <row r="36893" spans="1:7" x14ac:dyDescent="0.3">
      <c r="A36893" s="14">
        <f t="shared" si="1153"/>
        <v>43971.788194444445</v>
      </c>
      <c r="B36893" s="15">
        <v>43971</v>
      </c>
      <c r="C36893" s="16">
        <v>0.78819444444444453</v>
      </c>
      <c r="D36893">
        <v>0.39600000000000002</v>
      </c>
      <c r="E36893">
        <v>0.59</v>
      </c>
      <c r="F36893">
        <v>3.657</v>
      </c>
      <c r="G36893">
        <f t="shared" si="1154"/>
        <v>3.4047499999999999</v>
      </c>
    </row>
    <row r="36894" spans="1:7" x14ac:dyDescent="0.3">
      <c r="A36894" s="14">
        <f t="shared" si="1153"/>
        <v>43971.791666666664</v>
      </c>
      <c r="B36894" s="15">
        <v>43971</v>
      </c>
      <c r="C36894" s="16">
        <v>0.79166666666666663</v>
      </c>
      <c r="D36894">
        <v>0.43</v>
      </c>
      <c r="E36894">
        <v>0.46</v>
      </c>
      <c r="F36894">
        <v>3.2320000000000002</v>
      </c>
      <c r="G36894">
        <f t="shared" si="1154"/>
        <v>2.9484999999999997</v>
      </c>
    </row>
    <row r="36895" spans="1:7" x14ac:dyDescent="0.3">
      <c r="A36895" s="14">
        <f t="shared" si="1153"/>
        <v>43971.795138888891</v>
      </c>
      <c r="B36895" s="15">
        <v>43971</v>
      </c>
      <c r="C36895" s="16">
        <v>0.79513888888888884</v>
      </c>
      <c r="D36895">
        <v>0.318</v>
      </c>
      <c r="E36895">
        <v>0.42</v>
      </c>
      <c r="F36895">
        <v>1.8759999999999999</v>
      </c>
      <c r="G36895">
        <f t="shared" si="1154"/>
        <v>2.605</v>
      </c>
    </row>
    <row r="36896" spans="1:7" x14ac:dyDescent="0.3">
      <c r="A36896" s="14">
        <f t="shared" si="1153"/>
        <v>43971.798611111109</v>
      </c>
      <c r="B36896" s="15">
        <v>43971</v>
      </c>
      <c r="C36896" s="16">
        <v>0.79861111111111116</v>
      </c>
      <c r="D36896">
        <v>0.29899999999999999</v>
      </c>
      <c r="E36896">
        <v>0.41</v>
      </c>
      <c r="F36896">
        <v>1.655</v>
      </c>
      <c r="G36896">
        <f t="shared" si="1154"/>
        <v>2.3567500000000003</v>
      </c>
    </row>
    <row r="36897" spans="1:7" x14ac:dyDescent="0.3">
      <c r="A36897" s="14">
        <f t="shared" si="1153"/>
        <v>43971.802083333336</v>
      </c>
      <c r="B36897" s="15">
        <v>43971</v>
      </c>
      <c r="C36897" s="16">
        <v>0.80208333333333337</v>
      </c>
      <c r="D36897">
        <v>0.36199999999999999</v>
      </c>
      <c r="E36897">
        <v>0.49</v>
      </c>
      <c r="F36897">
        <v>2.6640000000000001</v>
      </c>
      <c r="G36897">
        <f t="shared" si="1154"/>
        <v>2.4627500000000002</v>
      </c>
    </row>
    <row r="36898" spans="1:7" x14ac:dyDescent="0.3">
      <c r="A36898" s="14">
        <f t="shared" si="1153"/>
        <v>43971.805555555555</v>
      </c>
      <c r="B36898" s="15">
        <v>43971</v>
      </c>
      <c r="C36898" s="16">
        <v>0.80555555555555547</v>
      </c>
      <c r="D36898">
        <v>0.49</v>
      </c>
      <c r="E36898">
        <v>0.43</v>
      </c>
      <c r="F36898">
        <v>3.6560000000000001</v>
      </c>
      <c r="G36898">
        <f t="shared" si="1154"/>
        <v>2.71475</v>
      </c>
    </row>
    <row r="36899" spans="1:7" x14ac:dyDescent="0.3">
      <c r="A36899" s="14">
        <f t="shared" si="1153"/>
        <v>43971.809027777781</v>
      </c>
      <c r="B36899" s="15">
        <v>43971</v>
      </c>
      <c r="C36899" s="16">
        <v>0.80902777777777779</v>
      </c>
      <c r="D36899">
        <v>0.438</v>
      </c>
      <c r="E36899">
        <v>0.4</v>
      </c>
      <c r="F36899">
        <v>2.8839999999999999</v>
      </c>
      <c r="G36899">
        <f t="shared" si="1154"/>
        <v>2.621</v>
      </c>
    </row>
    <row r="36900" spans="1:7" x14ac:dyDescent="0.3">
      <c r="A36900" s="14">
        <f t="shared" si="1153"/>
        <v>43971.8125</v>
      </c>
      <c r="B36900" s="15">
        <v>43971</v>
      </c>
      <c r="C36900" s="16">
        <v>0.8125</v>
      </c>
      <c r="D36900">
        <v>0.25700000000000001</v>
      </c>
      <c r="E36900">
        <v>0.4</v>
      </c>
      <c r="F36900">
        <v>1.28</v>
      </c>
      <c r="G36900">
        <f t="shared" si="1154"/>
        <v>2.5635000000000003</v>
      </c>
    </row>
    <row r="36901" spans="1:7" x14ac:dyDescent="0.3">
      <c r="A36901" s="14">
        <f t="shared" si="1153"/>
        <v>43971.815972222219</v>
      </c>
      <c r="B36901" s="15">
        <v>43971</v>
      </c>
      <c r="C36901" s="16">
        <v>0.81597222222222221</v>
      </c>
      <c r="D36901">
        <v>0.39600000000000002</v>
      </c>
      <c r="E36901">
        <v>0.39</v>
      </c>
      <c r="F36901">
        <v>2.4340000000000002</v>
      </c>
      <c r="G36901">
        <f t="shared" si="1154"/>
        <v>2.379</v>
      </c>
    </row>
    <row r="36902" spans="1:7" x14ac:dyDescent="0.3">
      <c r="A36902" s="14">
        <f t="shared" si="1153"/>
        <v>43971.819444444445</v>
      </c>
      <c r="B36902" s="15">
        <v>43971</v>
      </c>
      <c r="C36902" s="16">
        <v>0.81944444444444453</v>
      </c>
      <c r="D36902">
        <v>0.41299999999999998</v>
      </c>
      <c r="E36902">
        <v>0.44</v>
      </c>
      <c r="F36902">
        <v>2.9180000000000001</v>
      </c>
      <c r="G36902">
        <f t="shared" si="1154"/>
        <v>2.222</v>
      </c>
    </row>
    <row r="36903" spans="1:7" x14ac:dyDescent="0.3">
      <c r="A36903" s="14">
        <f t="shared" si="1153"/>
        <v>43971.822916666664</v>
      </c>
      <c r="B36903" s="15">
        <v>43971</v>
      </c>
      <c r="C36903" s="16">
        <v>0.82291666666666663</v>
      </c>
      <c r="D36903">
        <v>0.36199999999999999</v>
      </c>
      <c r="E36903">
        <v>0.42</v>
      </c>
      <c r="F36903">
        <v>2.2559999999999998</v>
      </c>
      <c r="G36903">
        <f t="shared" si="1154"/>
        <v>2.7117500000000003</v>
      </c>
    </row>
    <row r="36904" spans="1:7" x14ac:dyDescent="0.3">
      <c r="A36904" s="14">
        <f t="shared" si="1153"/>
        <v>43971.826388888891</v>
      </c>
      <c r="B36904" s="15">
        <v>43971</v>
      </c>
      <c r="C36904" s="16">
        <v>0.82638888888888884</v>
      </c>
      <c r="D36904">
        <v>0.41299999999999998</v>
      </c>
      <c r="E36904">
        <v>0.49</v>
      </c>
      <c r="F36904">
        <v>3.2389999999999999</v>
      </c>
      <c r="G36904">
        <f t="shared" si="1154"/>
        <v>2.6092500000000003</v>
      </c>
    </row>
    <row r="36905" spans="1:7" x14ac:dyDescent="0.3">
      <c r="A36905" s="14">
        <f t="shared" si="1153"/>
        <v>43971.829861111109</v>
      </c>
      <c r="B36905" s="15">
        <v>43971</v>
      </c>
      <c r="C36905" s="16">
        <v>0.82986111111111116</v>
      </c>
      <c r="D36905">
        <v>0.35299999999999998</v>
      </c>
      <c r="E36905">
        <v>0.39</v>
      </c>
      <c r="F36905">
        <v>2.024</v>
      </c>
      <c r="G36905">
        <f t="shared" si="1154"/>
        <v>2.3092499999999996</v>
      </c>
    </row>
    <row r="36906" spans="1:7" x14ac:dyDescent="0.3">
      <c r="A36906" s="14">
        <f t="shared" si="1153"/>
        <v>43971.833333333336</v>
      </c>
      <c r="B36906" s="15">
        <v>43971</v>
      </c>
      <c r="C36906" s="16">
        <v>0.83333333333333337</v>
      </c>
      <c r="D36906">
        <v>0.34499999999999997</v>
      </c>
      <c r="E36906">
        <v>0.34</v>
      </c>
      <c r="F36906">
        <v>1.718</v>
      </c>
      <c r="G36906">
        <f t="shared" si="1154"/>
        <v>2.5387499999999998</v>
      </c>
    </row>
    <row r="36907" spans="1:7" x14ac:dyDescent="0.3">
      <c r="A36907" s="14">
        <f t="shared" si="1153"/>
        <v>43971.836805555555</v>
      </c>
      <c r="B36907" s="15">
        <v>43971</v>
      </c>
      <c r="C36907" s="16">
        <v>0.83680555555555547</v>
      </c>
      <c r="D36907">
        <v>0.42099999999999999</v>
      </c>
      <c r="E36907">
        <v>0.47</v>
      </c>
      <c r="F36907">
        <v>3.1739999999999999</v>
      </c>
      <c r="G36907">
        <f t="shared" si="1154"/>
        <v>2.2549999999999999</v>
      </c>
    </row>
    <row r="36908" spans="1:7" x14ac:dyDescent="0.3">
      <c r="A36908" s="14">
        <f t="shared" si="1153"/>
        <v>43971.840277777781</v>
      </c>
      <c r="B36908" s="15">
        <v>43971</v>
      </c>
      <c r="C36908" s="16">
        <v>0.84027777777777779</v>
      </c>
      <c r="D36908">
        <v>0.36199999999999999</v>
      </c>
      <c r="E36908">
        <v>0.39</v>
      </c>
      <c r="F36908">
        <v>2.1040000000000001</v>
      </c>
      <c r="G36908">
        <f t="shared" si="1154"/>
        <v>2.1414999999999997</v>
      </c>
    </row>
    <row r="36909" spans="1:7" x14ac:dyDescent="0.3">
      <c r="A36909" s="14">
        <f t="shared" si="1153"/>
        <v>43971.84375</v>
      </c>
      <c r="B36909" s="15">
        <v>43971</v>
      </c>
      <c r="C36909" s="16">
        <v>0.84375</v>
      </c>
      <c r="D36909">
        <v>0.33600000000000002</v>
      </c>
      <c r="E36909">
        <v>0.32</v>
      </c>
      <c r="F36909">
        <v>1.57</v>
      </c>
      <c r="G36909">
        <f t="shared" si="1154"/>
        <v>3.1865000000000001</v>
      </c>
    </row>
    <row r="36910" spans="1:7" x14ac:dyDescent="0.3">
      <c r="A36910" s="14">
        <f t="shared" si="1153"/>
        <v>43971.847222222219</v>
      </c>
      <c r="B36910" s="15">
        <v>43971</v>
      </c>
      <c r="C36910" s="16">
        <v>0.84722222222222221</v>
      </c>
      <c r="D36910">
        <v>0.52400000000000002</v>
      </c>
      <c r="E36910">
        <v>0.63</v>
      </c>
      <c r="F36910">
        <v>5.8979999999999997</v>
      </c>
      <c r="G36910">
        <f t="shared" si="1154"/>
        <v>6.0449999999999999</v>
      </c>
    </row>
    <row r="36911" spans="1:7" x14ac:dyDescent="0.3">
      <c r="A36911" s="14">
        <f t="shared" si="1153"/>
        <v>43971.850694444445</v>
      </c>
      <c r="B36911" s="15">
        <v>43971</v>
      </c>
      <c r="C36911" s="16">
        <v>0.85069444444444453</v>
      </c>
      <c r="D36911">
        <v>0.6</v>
      </c>
      <c r="E36911">
        <v>1.27</v>
      </c>
      <c r="F36911">
        <v>14.608000000000001</v>
      </c>
      <c r="G36911">
        <f t="shared" si="1154"/>
        <v>11.915749999999999</v>
      </c>
    </row>
    <row r="36912" spans="1:7" x14ac:dyDescent="0.3">
      <c r="A36912" s="14">
        <f t="shared" si="1153"/>
        <v>43971.854166666664</v>
      </c>
      <c r="B36912" s="15">
        <v>43971</v>
      </c>
      <c r="C36912" s="16">
        <v>0.85416666666666663</v>
      </c>
      <c r="D36912">
        <v>0.745</v>
      </c>
      <c r="E36912">
        <v>1.61</v>
      </c>
      <c r="F36912">
        <v>25.587</v>
      </c>
      <c r="G36912">
        <f t="shared" si="1154"/>
        <v>17.129249999999999</v>
      </c>
    </row>
    <row r="36913" spans="1:7" x14ac:dyDescent="0.3">
      <c r="A36913" s="14">
        <f t="shared" si="1153"/>
        <v>43971.857638888891</v>
      </c>
      <c r="B36913" s="15">
        <v>43971</v>
      </c>
      <c r="C36913" s="16">
        <v>0.85763888888888884</v>
      </c>
      <c r="D36913">
        <v>0.73699999999999999</v>
      </c>
      <c r="E36913">
        <v>1.43</v>
      </c>
      <c r="F36913">
        <v>22.423999999999999</v>
      </c>
      <c r="G36913">
        <f t="shared" si="1154"/>
        <v>19.48</v>
      </c>
    </row>
    <row r="36914" spans="1:7" x14ac:dyDescent="0.3">
      <c r="A36914" s="14">
        <f t="shared" si="1153"/>
        <v>43971.861111111109</v>
      </c>
      <c r="B36914" s="15">
        <v>43971</v>
      </c>
      <c r="C36914" s="16">
        <v>0.86111111111111116</v>
      </c>
      <c r="D36914">
        <v>0.66</v>
      </c>
      <c r="E36914">
        <v>1.1499999999999999</v>
      </c>
      <c r="F36914">
        <v>15.301</v>
      </c>
      <c r="G36914">
        <f t="shared" si="1154"/>
        <v>18.420500000000001</v>
      </c>
    </row>
    <row r="36915" spans="1:7" x14ac:dyDescent="0.3">
      <c r="A36915" s="14">
        <f t="shared" si="1153"/>
        <v>43971.864583333336</v>
      </c>
      <c r="B36915" s="15">
        <v>43971</v>
      </c>
      <c r="C36915" s="16">
        <v>0.86458333333333337</v>
      </c>
      <c r="D36915">
        <v>0.64300000000000002</v>
      </c>
      <c r="E36915">
        <v>0.81</v>
      </c>
      <c r="F36915">
        <v>10.37</v>
      </c>
      <c r="G36915">
        <f t="shared" si="1154"/>
        <v>15.338999999999999</v>
      </c>
    </row>
    <row r="36916" spans="1:7" x14ac:dyDescent="0.3">
      <c r="A36916" s="14">
        <f t="shared" si="1153"/>
        <v>43971.868055555555</v>
      </c>
      <c r="B36916" s="15">
        <v>43971</v>
      </c>
      <c r="C36916" s="16">
        <v>0.86805555555555547</v>
      </c>
      <c r="D36916">
        <v>0.626</v>
      </c>
      <c r="E36916">
        <v>1.08</v>
      </c>
      <c r="F36916">
        <v>13.260999999999999</v>
      </c>
      <c r="G36916">
        <f t="shared" si="1154"/>
        <v>14.225750000000001</v>
      </c>
    </row>
    <row r="36917" spans="1:7" x14ac:dyDescent="0.3">
      <c r="A36917" s="14">
        <f t="shared" si="1153"/>
        <v>43971.871527777781</v>
      </c>
      <c r="B36917" s="15">
        <v>43971</v>
      </c>
      <c r="C36917" s="16">
        <v>0.87152777777777779</v>
      </c>
      <c r="D36917">
        <v>0.69399999999999995</v>
      </c>
      <c r="E36917">
        <v>1.25</v>
      </c>
      <c r="F36917">
        <v>17.971</v>
      </c>
      <c r="G36917">
        <f t="shared" si="1154"/>
        <v>13.413250000000001</v>
      </c>
    </row>
    <row r="36918" spans="1:7" x14ac:dyDescent="0.3">
      <c r="A36918" s="14">
        <f t="shared" si="1153"/>
        <v>43971.875</v>
      </c>
      <c r="B36918" s="15">
        <v>43971</v>
      </c>
      <c r="C36918" s="16">
        <v>0.875</v>
      </c>
      <c r="D36918">
        <v>0.55800000000000005</v>
      </c>
      <c r="E36918">
        <v>1.17</v>
      </c>
      <c r="F36918">
        <v>12.051</v>
      </c>
      <c r="G36918">
        <f t="shared" si="1154"/>
        <v>14.218</v>
      </c>
    </row>
    <row r="36919" spans="1:7" x14ac:dyDescent="0.3">
      <c r="A36919" s="14">
        <f t="shared" si="1153"/>
        <v>43971.878472222219</v>
      </c>
      <c r="B36919" s="15">
        <v>43971</v>
      </c>
      <c r="C36919" s="16">
        <v>0.87847222222222221</v>
      </c>
      <c r="D36919">
        <v>0.66</v>
      </c>
      <c r="E36919">
        <v>1.02</v>
      </c>
      <c r="F36919">
        <v>13.589</v>
      </c>
      <c r="G36919">
        <f t="shared" si="1154"/>
        <v>12.577999999999999</v>
      </c>
    </row>
    <row r="36920" spans="1:7" x14ac:dyDescent="0.3">
      <c r="A36920" s="14">
        <f t="shared" si="1153"/>
        <v>43971.881944444445</v>
      </c>
      <c r="B36920" s="15">
        <v>43971</v>
      </c>
      <c r="C36920" s="16">
        <v>0.88194444444444453</v>
      </c>
      <c r="D36920">
        <v>0.43</v>
      </c>
      <c r="E36920">
        <v>0.96</v>
      </c>
      <c r="F36920">
        <v>6.7009999999999996</v>
      </c>
      <c r="G36920">
        <f t="shared" si="1154"/>
        <v>9.9697500000000012</v>
      </c>
    </row>
    <row r="36921" spans="1:7" x14ac:dyDescent="0.3">
      <c r="A36921" s="14">
        <f t="shared" si="1153"/>
        <v>43971.885416666664</v>
      </c>
      <c r="B36921" s="15">
        <v>43971</v>
      </c>
      <c r="C36921" s="16">
        <v>0.88541666666666663</v>
      </c>
      <c r="D36921">
        <v>0.55800000000000005</v>
      </c>
      <c r="E36921">
        <v>0.73</v>
      </c>
      <c r="F36921">
        <v>7.5380000000000003</v>
      </c>
      <c r="G36921">
        <f t="shared" si="1154"/>
        <v>9.8234999999999992</v>
      </c>
    </row>
    <row r="36922" spans="1:7" x14ac:dyDescent="0.3">
      <c r="A36922" s="14">
        <f t="shared" si="1153"/>
        <v>43971.888888888891</v>
      </c>
      <c r="B36922" s="15">
        <v>43971</v>
      </c>
      <c r="C36922" s="16">
        <v>0.88888888888888884</v>
      </c>
      <c r="D36922">
        <v>0.59199999999999997</v>
      </c>
      <c r="E36922">
        <v>1.01</v>
      </c>
      <c r="F36922">
        <v>11.465999999999999</v>
      </c>
      <c r="G36922">
        <f t="shared" si="1154"/>
        <v>9.4699999999999989</v>
      </c>
    </row>
    <row r="36923" spans="1:7" x14ac:dyDescent="0.3">
      <c r="A36923" s="14">
        <f t="shared" si="1153"/>
        <v>43971.892361111109</v>
      </c>
      <c r="B36923" s="15">
        <v>43971</v>
      </c>
      <c r="C36923" s="16">
        <v>0.89236111111111116</v>
      </c>
      <c r="D36923">
        <v>0.6</v>
      </c>
      <c r="E36923">
        <v>1.06</v>
      </c>
      <c r="F36923">
        <v>12.175000000000001</v>
      </c>
      <c r="G36923">
        <f t="shared" si="1154"/>
        <v>10.1975</v>
      </c>
    </row>
    <row r="36924" spans="1:7" x14ac:dyDescent="0.3">
      <c r="A36924" s="14">
        <f t="shared" si="1153"/>
        <v>43971.895833333336</v>
      </c>
      <c r="B36924" s="15">
        <v>43971</v>
      </c>
      <c r="C36924" s="16">
        <v>0.89583333333333337</v>
      </c>
      <c r="D36924">
        <v>0.498</v>
      </c>
      <c r="E36924">
        <v>1.1000000000000001</v>
      </c>
      <c r="F36924">
        <v>9.6110000000000007</v>
      </c>
      <c r="G36924">
        <f t="shared" si="1154"/>
        <v>11.640749999999999</v>
      </c>
    </row>
    <row r="36925" spans="1:7" x14ac:dyDescent="0.3">
      <c r="A36925" s="14">
        <f t="shared" si="1153"/>
        <v>43971.899305555555</v>
      </c>
      <c r="B36925" s="15">
        <v>43971</v>
      </c>
      <c r="C36925" s="16">
        <v>0.89930555555555547</v>
      </c>
      <c r="D36925">
        <v>0.56599999999999995</v>
      </c>
      <c r="E36925">
        <v>1.26</v>
      </c>
      <c r="F36925">
        <v>13.311</v>
      </c>
      <c r="G36925">
        <f t="shared" si="1154"/>
        <v>10.52675</v>
      </c>
    </row>
    <row r="36926" spans="1:7" x14ac:dyDescent="0.3">
      <c r="A36926" s="14">
        <f t="shared" si="1153"/>
        <v>43971.902777777781</v>
      </c>
      <c r="B36926" s="15">
        <v>43971</v>
      </c>
      <c r="C36926" s="16">
        <v>0.90277777777777779</v>
      </c>
      <c r="D36926">
        <v>0.45500000000000002</v>
      </c>
      <c r="E36926">
        <v>0.92</v>
      </c>
      <c r="F36926">
        <v>7.01</v>
      </c>
      <c r="G36926">
        <f t="shared" si="1154"/>
        <v>9.1000000000000014</v>
      </c>
    </row>
    <row r="36927" spans="1:7" x14ac:dyDescent="0.3">
      <c r="A36927" s="14">
        <f t="shared" si="1153"/>
        <v>43971.90625</v>
      </c>
      <c r="B36927" s="15">
        <v>43971</v>
      </c>
      <c r="C36927" s="16">
        <v>0.90625</v>
      </c>
      <c r="D36927">
        <v>0.52400000000000002</v>
      </c>
      <c r="E36927">
        <v>0.69</v>
      </c>
      <c r="F36927">
        <v>6.468</v>
      </c>
      <c r="G36927">
        <f t="shared" si="1154"/>
        <v>8.0082500000000003</v>
      </c>
    </row>
    <row r="36928" spans="1:7" x14ac:dyDescent="0.3">
      <c r="A36928" s="14">
        <f t="shared" si="1153"/>
        <v>43971.909722222219</v>
      </c>
      <c r="B36928" s="15">
        <v>43971</v>
      </c>
      <c r="C36928" s="16">
        <v>0.90972222222222221</v>
      </c>
      <c r="D36928">
        <v>0.48099999999999998</v>
      </c>
      <c r="E36928">
        <v>0.63</v>
      </c>
      <c r="F36928">
        <v>5.2439999999999998</v>
      </c>
      <c r="G36928">
        <f t="shared" si="1154"/>
        <v>5.9965000000000002</v>
      </c>
    </row>
    <row r="36929" spans="1:7" x14ac:dyDescent="0.3">
      <c r="A36929" s="14">
        <f t="shared" si="1153"/>
        <v>43971.913194444445</v>
      </c>
      <c r="B36929" s="15">
        <v>43971</v>
      </c>
      <c r="C36929" s="16">
        <v>0.91319444444444453</v>
      </c>
      <c r="D36929">
        <v>0.44700000000000001</v>
      </c>
      <c r="E36929">
        <v>0.71</v>
      </c>
      <c r="F36929">
        <v>5.2640000000000002</v>
      </c>
      <c r="G36929">
        <f t="shared" si="1154"/>
        <v>5.2247500000000002</v>
      </c>
    </row>
    <row r="36930" spans="1:7" x14ac:dyDescent="0.3">
      <c r="A36930" s="14">
        <f t="shared" si="1153"/>
        <v>43971.916666666664</v>
      </c>
      <c r="B36930" s="15">
        <v>43971</v>
      </c>
      <c r="C36930" s="16">
        <v>0.91666666666666663</v>
      </c>
      <c r="D36930">
        <v>0.39600000000000002</v>
      </c>
      <c r="E36930">
        <v>0.63</v>
      </c>
      <c r="F36930">
        <v>3.923</v>
      </c>
      <c r="G36930">
        <f t="shared" si="1154"/>
        <v>4.1507499999999995</v>
      </c>
    </row>
    <row r="36931" spans="1:7" x14ac:dyDescent="0.3">
      <c r="A36931" s="14">
        <f t="shared" si="1153"/>
        <v>43971.920138888891</v>
      </c>
      <c r="B36931" s="15">
        <v>43971</v>
      </c>
      <c r="C36931" s="16">
        <v>0.92013888888888884</v>
      </c>
      <c r="D36931">
        <v>0.309</v>
      </c>
      <c r="E36931">
        <v>0.51</v>
      </c>
      <c r="F36931">
        <v>2.1720000000000002</v>
      </c>
      <c r="G36931">
        <f t="shared" si="1154"/>
        <v>3.6412500000000003</v>
      </c>
    </row>
    <row r="36932" spans="1:7" x14ac:dyDescent="0.3">
      <c r="A36932" s="14">
        <f t="shared" si="1153"/>
        <v>43971.923611111109</v>
      </c>
      <c r="B36932" s="15">
        <v>43971</v>
      </c>
      <c r="C36932" s="16">
        <v>0.92361111111111116</v>
      </c>
      <c r="D36932">
        <v>0.379</v>
      </c>
      <c r="E36932">
        <v>0.55000000000000004</v>
      </c>
      <c r="F36932">
        <v>3.206</v>
      </c>
      <c r="G36932">
        <f t="shared" si="1154"/>
        <v>3.15625</v>
      </c>
    </row>
    <row r="36933" spans="1:7" x14ac:dyDescent="0.3">
      <c r="A36933" s="14">
        <f t="shared" ref="A36933:A36996" si="1155">B36933+C36933</f>
        <v>43971.927083333336</v>
      </c>
      <c r="B36933" s="15">
        <v>43971</v>
      </c>
      <c r="C36933" s="16">
        <v>0.92708333333333337</v>
      </c>
      <c r="D36933">
        <v>0.38700000000000001</v>
      </c>
      <c r="E36933">
        <v>0.56000000000000005</v>
      </c>
      <c r="F36933">
        <v>3.3239999999999998</v>
      </c>
      <c r="G36933">
        <f t="shared" si="1154"/>
        <v>3.6455000000000002</v>
      </c>
    </row>
    <row r="36934" spans="1:7" x14ac:dyDescent="0.3">
      <c r="A36934" s="14">
        <f t="shared" si="1155"/>
        <v>43971.930555555555</v>
      </c>
      <c r="B36934" s="15">
        <v>43971</v>
      </c>
      <c r="C36934" s="16">
        <v>0.93055555555555547</v>
      </c>
      <c r="D36934">
        <v>0.53200000000000003</v>
      </c>
      <c r="E36934">
        <v>0.61</v>
      </c>
      <c r="F36934">
        <v>5.88</v>
      </c>
      <c r="G36934">
        <f t="shared" si="1154"/>
        <v>5.0475000000000003</v>
      </c>
    </row>
    <row r="36935" spans="1:7" x14ac:dyDescent="0.3">
      <c r="A36935" s="14">
        <f t="shared" si="1155"/>
        <v>43971.934027777781</v>
      </c>
      <c r="B36935" s="15">
        <v>43971</v>
      </c>
      <c r="C36935" s="16">
        <v>0.93402777777777779</v>
      </c>
      <c r="D36935">
        <v>0.55800000000000005</v>
      </c>
      <c r="E36935">
        <v>0.75</v>
      </c>
      <c r="F36935">
        <v>7.78</v>
      </c>
      <c r="G36935">
        <f t="shared" si="1154"/>
        <v>6.6342500000000006</v>
      </c>
    </row>
    <row r="36936" spans="1:7" x14ac:dyDescent="0.3">
      <c r="A36936" s="14">
        <f t="shared" si="1155"/>
        <v>43971.9375</v>
      </c>
      <c r="B36936" s="15">
        <v>43971</v>
      </c>
      <c r="C36936" s="16">
        <v>0.9375</v>
      </c>
      <c r="D36936">
        <v>0.65100000000000002</v>
      </c>
      <c r="E36936">
        <v>0.73</v>
      </c>
      <c r="F36936">
        <v>9.5530000000000008</v>
      </c>
      <c r="G36936">
        <f t="shared" si="1154"/>
        <v>7.39175</v>
      </c>
    </row>
    <row r="36937" spans="1:7" x14ac:dyDescent="0.3">
      <c r="A36937" s="14">
        <f t="shared" si="1155"/>
        <v>43971.940972222219</v>
      </c>
      <c r="B36937" s="15">
        <v>43971</v>
      </c>
      <c r="C36937" s="16">
        <v>0.94097222222222221</v>
      </c>
      <c r="D36937">
        <v>0.48099999999999998</v>
      </c>
      <c r="E36937">
        <v>0.77</v>
      </c>
      <c r="F36937">
        <v>6.3540000000000001</v>
      </c>
      <c r="G36937">
        <f t="shared" si="1154"/>
        <v>8.9777500000000003</v>
      </c>
    </row>
    <row r="36938" spans="1:7" x14ac:dyDescent="0.3">
      <c r="A36938" s="14">
        <f t="shared" si="1155"/>
        <v>43971.944444444445</v>
      </c>
      <c r="B36938" s="15">
        <v>43971</v>
      </c>
      <c r="C36938" s="16">
        <v>0.94444444444444453</v>
      </c>
      <c r="D36938">
        <v>0.61699999999999999</v>
      </c>
      <c r="E36938">
        <v>1.02</v>
      </c>
      <c r="F36938">
        <v>12.224</v>
      </c>
      <c r="G36938">
        <f t="shared" si="1154"/>
        <v>11.266</v>
      </c>
    </row>
    <row r="36939" spans="1:7" x14ac:dyDescent="0.3">
      <c r="A36939" s="14">
        <f t="shared" si="1155"/>
        <v>43971.947916666664</v>
      </c>
      <c r="B36939" s="15">
        <v>43971</v>
      </c>
      <c r="C36939" s="16">
        <v>0.94791666666666663</v>
      </c>
      <c r="D36939">
        <v>0.70299999999999996</v>
      </c>
      <c r="E36939">
        <v>1.1599999999999999</v>
      </c>
      <c r="F36939">
        <v>16.933</v>
      </c>
      <c r="G36939">
        <f t="shared" si="1154"/>
        <v>12.798499999999999</v>
      </c>
    </row>
    <row r="36940" spans="1:7" x14ac:dyDescent="0.3">
      <c r="A36940" s="14">
        <f t="shared" si="1155"/>
        <v>43971.951388888891</v>
      </c>
      <c r="B36940" s="15">
        <v>43971</v>
      </c>
      <c r="C36940" s="16">
        <v>0.95138888888888884</v>
      </c>
      <c r="D36940">
        <v>0.626</v>
      </c>
      <c r="E36940">
        <v>1.28</v>
      </c>
      <c r="F36940">
        <v>15.683</v>
      </c>
      <c r="G36940">
        <f t="shared" si="1154"/>
        <v>14.083250000000001</v>
      </c>
    </row>
    <row r="36941" spans="1:7" x14ac:dyDescent="0.3">
      <c r="A36941" s="14">
        <f t="shared" si="1155"/>
        <v>43971.954861111109</v>
      </c>
      <c r="B36941" s="15">
        <v>43971</v>
      </c>
      <c r="C36941" s="16">
        <v>0.95486111111111116</v>
      </c>
      <c r="D36941">
        <v>0.47199999999999998</v>
      </c>
      <c r="E36941">
        <v>1.42</v>
      </c>
      <c r="F36941">
        <v>11.493</v>
      </c>
      <c r="G36941">
        <f t="shared" si="1154"/>
        <v>14.19825</v>
      </c>
    </row>
    <row r="36942" spans="1:7" x14ac:dyDescent="0.3">
      <c r="A36942" s="14">
        <f t="shared" si="1155"/>
        <v>43971.958333333336</v>
      </c>
      <c r="B36942" s="15">
        <v>43971</v>
      </c>
      <c r="C36942" s="16">
        <v>0.95833333333333337</v>
      </c>
      <c r="D36942">
        <v>0.54900000000000004</v>
      </c>
      <c r="E36942">
        <v>1.26</v>
      </c>
      <c r="F36942">
        <v>12.683999999999999</v>
      </c>
      <c r="G36942">
        <f t="shared" si="1154"/>
        <v>13.45725</v>
      </c>
    </row>
    <row r="36943" spans="1:7" x14ac:dyDescent="0.3">
      <c r="A36943" s="14">
        <f t="shared" si="1155"/>
        <v>43971.961805555555</v>
      </c>
      <c r="B36943" s="15">
        <v>43971</v>
      </c>
      <c r="C36943" s="16">
        <v>0.96180555555555547</v>
      </c>
      <c r="D36943">
        <v>0.61699999999999999</v>
      </c>
      <c r="E36943">
        <v>1.1599999999999999</v>
      </c>
      <c r="F36943">
        <v>13.968999999999999</v>
      </c>
      <c r="G36943">
        <f t="shared" si="1154"/>
        <v>13.632750000000001</v>
      </c>
    </row>
    <row r="36944" spans="1:7" x14ac:dyDescent="0.3">
      <c r="A36944" s="14">
        <f t="shared" si="1155"/>
        <v>43971.965277777781</v>
      </c>
      <c r="B36944" s="15">
        <v>43971</v>
      </c>
      <c r="C36944" s="16">
        <v>0.96527777777777779</v>
      </c>
      <c r="D36944">
        <v>0.67700000000000005</v>
      </c>
      <c r="E36944">
        <v>1.19</v>
      </c>
      <c r="F36944">
        <v>16.385000000000002</v>
      </c>
      <c r="G36944">
        <f t="shared" si="1154"/>
        <v>14.578999999999999</v>
      </c>
    </row>
    <row r="36945" spans="1:7" x14ac:dyDescent="0.3">
      <c r="A36945" s="14">
        <f t="shared" si="1155"/>
        <v>43971.96875</v>
      </c>
      <c r="B36945" s="15">
        <v>43971</v>
      </c>
      <c r="C36945" s="16">
        <v>0.96875</v>
      </c>
      <c r="D36945">
        <v>0.54900000000000004</v>
      </c>
      <c r="E36945">
        <v>1.51</v>
      </c>
      <c r="F36945">
        <v>15.278</v>
      </c>
      <c r="G36945">
        <f t="shared" si="1154"/>
        <v>14.768749999999999</v>
      </c>
    </row>
    <row r="36946" spans="1:7" x14ac:dyDescent="0.3">
      <c r="A36946" s="14">
        <f t="shared" si="1155"/>
        <v>43971.972222222219</v>
      </c>
      <c r="B36946" s="15">
        <v>43971</v>
      </c>
      <c r="C36946" s="16">
        <v>0.97222222222222221</v>
      </c>
      <c r="D36946">
        <v>0.53200000000000003</v>
      </c>
      <c r="E36946">
        <v>1.39</v>
      </c>
      <c r="F36946">
        <v>13.443</v>
      </c>
      <c r="G36946">
        <f t="shared" si="1154"/>
        <v>14.059000000000001</v>
      </c>
    </row>
    <row r="36947" spans="1:7" x14ac:dyDescent="0.3">
      <c r="A36947" s="14">
        <f t="shared" si="1155"/>
        <v>43971.975694444445</v>
      </c>
      <c r="B36947" s="15">
        <v>43971</v>
      </c>
      <c r="C36947" s="16">
        <v>0.97569444444444453</v>
      </c>
      <c r="D36947">
        <v>0.54900000000000004</v>
      </c>
      <c r="E36947">
        <v>1.1000000000000001</v>
      </c>
      <c r="F36947">
        <v>11.13</v>
      </c>
      <c r="G36947">
        <f t="shared" si="1154"/>
        <v>13.3165</v>
      </c>
    </row>
    <row r="36948" spans="1:7" x14ac:dyDescent="0.3">
      <c r="A36948" s="14">
        <f t="shared" si="1155"/>
        <v>43971.979166666664</v>
      </c>
      <c r="B36948" s="15">
        <v>43971</v>
      </c>
      <c r="C36948" s="16">
        <v>0.97916666666666663</v>
      </c>
      <c r="D36948">
        <v>0.64300000000000002</v>
      </c>
      <c r="E36948">
        <v>1.05</v>
      </c>
      <c r="F36948">
        <v>13.414999999999999</v>
      </c>
      <c r="G36948">
        <f t="shared" si="1154"/>
        <v>12.70425</v>
      </c>
    </row>
    <row r="36949" spans="1:7" x14ac:dyDescent="0.3">
      <c r="A36949" s="14">
        <f t="shared" si="1155"/>
        <v>43971.982638888891</v>
      </c>
      <c r="B36949" s="15">
        <v>43971</v>
      </c>
      <c r="C36949" s="16">
        <v>0.98263888888888884</v>
      </c>
      <c r="D36949">
        <v>0.54100000000000004</v>
      </c>
      <c r="E36949">
        <v>1.3</v>
      </c>
      <c r="F36949">
        <v>12.829000000000001</v>
      </c>
      <c r="G36949">
        <f t="shared" si="1154"/>
        <v>13.504250000000001</v>
      </c>
    </row>
    <row r="36950" spans="1:7" x14ac:dyDescent="0.3">
      <c r="A36950" s="14">
        <f t="shared" si="1155"/>
        <v>43971.986111111109</v>
      </c>
      <c r="B36950" s="15">
        <v>43971</v>
      </c>
      <c r="C36950" s="16">
        <v>0.98611111111111116</v>
      </c>
      <c r="D36950">
        <v>0.58299999999999996</v>
      </c>
      <c r="E36950">
        <v>1.51</v>
      </c>
      <c r="F36950">
        <v>16.643000000000001</v>
      </c>
      <c r="G36950">
        <f t="shared" si="1154"/>
        <v>13.4495</v>
      </c>
    </row>
    <row r="36951" spans="1:7" x14ac:dyDescent="0.3">
      <c r="A36951" s="14">
        <f t="shared" si="1155"/>
        <v>43971.989583333336</v>
      </c>
      <c r="B36951" s="15">
        <v>43971</v>
      </c>
      <c r="C36951" s="16">
        <v>0.98958333333333337</v>
      </c>
      <c r="D36951">
        <v>0.56599999999999995</v>
      </c>
      <c r="E36951">
        <v>1.03</v>
      </c>
      <c r="F36951">
        <v>10.911</v>
      </c>
      <c r="G36951">
        <f t="shared" si="1154"/>
        <v>13.045000000000002</v>
      </c>
    </row>
    <row r="36952" spans="1:7" x14ac:dyDescent="0.3">
      <c r="A36952" s="14">
        <f t="shared" si="1155"/>
        <v>43971.993055555555</v>
      </c>
      <c r="B36952" s="15">
        <v>43971</v>
      </c>
      <c r="C36952" s="16">
        <v>0.99305555555555547</v>
      </c>
      <c r="D36952">
        <v>0.49</v>
      </c>
      <c r="E36952">
        <v>1.39</v>
      </c>
      <c r="F36952">
        <v>11.797000000000001</v>
      </c>
      <c r="G36952">
        <f t="shared" si="1154"/>
        <v>12.95125</v>
      </c>
    </row>
    <row r="36953" spans="1:7" x14ac:dyDescent="0.3">
      <c r="A36953" s="14">
        <f t="shared" si="1155"/>
        <v>43971.996527777781</v>
      </c>
      <c r="B36953" s="15">
        <v>43971</v>
      </c>
      <c r="C36953" s="16">
        <v>0.99652777777777779</v>
      </c>
      <c r="D36953">
        <v>0.49</v>
      </c>
      <c r="E36953">
        <v>1.46</v>
      </c>
      <c r="F36953">
        <v>12.454000000000001</v>
      </c>
      <c r="G36953">
        <f t="shared" ref="G36953:G37016" si="1156">AVERAGE(F36951:F36954)</f>
        <v>14.280999999999999</v>
      </c>
    </row>
    <row r="36954" spans="1:7" x14ac:dyDescent="0.3">
      <c r="A36954" s="14">
        <f t="shared" si="1155"/>
        <v>43972</v>
      </c>
      <c r="B36954" s="15">
        <v>43972</v>
      </c>
      <c r="C36954" s="16">
        <v>0</v>
      </c>
      <c r="D36954">
        <v>0.67700000000000005</v>
      </c>
      <c r="E36954">
        <v>1.59</v>
      </c>
      <c r="F36954">
        <v>21.962</v>
      </c>
      <c r="G36954">
        <f t="shared" si="1156"/>
        <v>18.739750000000001</v>
      </c>
    </row>
    <row r="36955" spans="1:7" x14ac:dyDescent="0.3">
      <c r="A36955" s="14">
        <f t="shared" si="1155"/>
        <v>43972.003472222219</v>
      </c>
      <c r="B36955" s="15">
        <v>43972</v>
      </c>
      <c r="C36955" s="16">
        <v>3.472222222222222E-3</v>
      </c>
      <c r="D36955">
        <v>0.80500000000000005</v>
      </c>
      <c r="E36955">
        <v>1.61</v>
      </c>
      <c r="F36955">
        <v>28.745999999999999</v>
      </c>
      <c r="G36955">
        <f t="shared" si="1156"/>
        <v>21.445499999999999</v>
      </c>
    </row>
    <row r="36956" spans="1:7" x14ac:dyDescent="0.3">
      <c r="A36956" s="14">
        <f t="shared" si="1155"/>
        <v>43972.006944444445</v>
      </c>
      <c r="B36956" s="15">
        <v>43972</v>
      </c>
      <c r="C36956" s="16">
        <v>6.9444444444444441E-3</v>
      </c>
      <c r="D36956">
        <v>0.67700000000000005</v>
      </c>
      <c r="E36956">
        <v>1.64</v>
      </c>
      <c r="F36956">
        <v>22.62</v>
      </c>
      <c r="G36956">
        <f t="shared" si="1156"/>
        <v>24.488</v>
      </c>
    </row>
    <row r="36957" spans="1:7" x14ac:dyDescent="0.3">
      <c r="A36957" s="14">
        <f t="shared" si="1155"/>
        <v>43972.010416666664</v>
      </c>
      <c r="B36957" s="15">
        <v>43972</v>
      </c>
      <c r="C36957" s="16">
        <v>1.0416666666666666E-2</v>
      </c>
      <c r="D36957">
        <v>0.70299999999999996</v>
      </c>
      <c r="E36957">
        <v>1.69</v>
      </c>
      <c r="F36957">
        <v>24.623999999999999</v>
      </c>
      <c r="G36957">
        <f t="shared" si="1156"/>
        <v>25.763249999999999</v>
      </c>
    </row>
    <row r="36958" spans="1:7" x14ac:dyDescent="0.3">
      <c r="A36958" s="14">
        <f t="shared" si="1155"/>
        <v>43972.013888888891</v>
      </c>
      <c r="B36958" s="15">
        <v>43972</v>
      </c>
      <c r="C36958" s="16">
        <v>1.3888888888888888E-2</v>
      </c>
      <c r="D36958">
        <v>0.754</v>
      </c>
      <c r="E36958">
        <v>1.67</v>
      </c>
      <c r="F36958">
        <v>27.062999999999999</v>
      </c>
      <c r="G36958">
        <f t="shared" si="1156"/>
        <v>24.54025</v>
      </c>
    </row>
    <row r="36959" spans="1:7" x14ac:dyDescent="0.3">
      <c r="A36959" s="14">
        <f t="shared" si="1155"/>
        <v>43972.017361111109</v>
      </c>
      <c r="B36959" s="15">
        <v>43972</v>
      </c>
      <c r="C36959" s="16">
        <v>1.7361111111111112E-2</v>
      </c>
      <c r="D36959">
        <v>0.65100000000000002</v>
      </c>
      <c r="E36959">
        <v>1.83</v>
      </c>
      <c r="F36959">
        <v>23.853999999999999</v>
      </c>
      <c r="G36959">
        <f t="shared" si="1156"/>
        <v>24.402749999999997</v>
      </c>
    </row>
    <row r="36960" spans="1:7" x14ac:dyDescent="0.3">
      <c r="A36960" s="14">
        <f t="shared" si="1155"/>
        <v>43972.020833333336</v>
      </c>
      <c r="B36960" s="15">
        <v>43972</v>
      </c>
      <c r="C36960" s="16">
        <v>2.0833333333333332E-2</v>
      </c>
      <c r="D36960">
        <v>0.65100000000000002</v>
      </c>
      <c r="E36960">
        <v>1.69</v>
      </c>
      <c r="F36960">
        <v>22.07</v>
      </c>
      <c r="G36960">
        <f t="shared" si="1156"/>
        <v>24.818749999999998</v>
      </c>
    </row>
    <row r="36961" spans="1:7" x14ac:dyDescent="0.3">
      <c r="A36961" s="14">
        <f t="shared" si="1155"/>
        <v>43972.024305555555</v>
      </c>
      <c r="B36961" s="15">
        <v>43972</v>
      </c>
      <c r="C36961" s="16">
        <v>2.4305555555555556E-2</v>
      </c>
      <c r="D36961">
        <v>0.72799999999999998</v>
      </c>
      <c r="E36961">
        <v>1.71</v>
      </c>
      <c r="F36961">
        <v>26.288</v>
      </c>
      <c r="G36961">
        <f t="shared" si="1156"/>
        <v>23.394000000000002</v>
      </c>
    </row>
    <row r="36962" spans="1:7" x14ac:dyDescent="0.3">
      <c r="A36962" s="14">
        <f t="shared" si="1155"/>
        <v>43972.027777777781</v>
      </c>
      <c r="B36962" s="15">
        <v>43972</v>
      </c>
      <c r="C36962" s="16">
        <v>2.7777777777777776E-2</v>
      </c>
      <c r="D36962">
        <v>0.66</v>
      </c>
      <c r="E36962">
        <v>1.61</v>
      </c>
      <c r="F36962">
        <v>21.364000000000001</v>
      </c>
      <c r="G36962">
        <f t="shared" si="1156"/>
        <v>23.502750000000002</v>
      </c>
    </row>
    <row r="36963" spans="1:7" x14ac:dyDescent="0.3">
      <c r="A36963" s="14">
        <f t="shared" si="1155"/>
        <v>43972.03125</v>
      </c>
      <c r="B36963" s="15">
        <v>43972</v>
      </c>
      <c r="C36963" s="16">
        <v>3.125E-2</v>
      </c>
      <c r="D36963">
        <v>0.71099999999999997</v>
      </c>
      <c r="E36963">
        <v>1.63</v>
      </c>
      <c r="F36963">
        <v>24.289000000000001</v>
      </c>
      <c r="G36963">
        <f t="shared" si="1156"/>
        <v>24.427500000000002</v>
      </c>
    </row>
    <row r="36964" spans="1:7" x14ac:dyDescent="0.3">
      <c r="A36964" s="14">
        <f t="shared" si="1155"/>
        <v>43972.034722222219</v>
      </c>
      <c r="B36964" s="15">
        <v>43972</v>
      </c>
      <c r="C36964" s="16">
        <v>3.4722222222222224E-2</v>
      </c>
      <c r="D36964">
        <v>0.754</v>
      </c>
      <c r="E36964">
        <v>1.59</v>
      </c>
      <c r="F36964">
        <v>25.768999999999998</v>
      </c>
      <c r="G36964">
        <f t="shared" si="1156"/>
        <v>24.763249999999999</v>
      </c>
    </row>
    <row r="36965" spans="1:7" x14ac:dyDescent="0.3">
      <c r="A36965" s="14">
        <f t="shared" si="1155"/>
        <v>43972.038194444445</v>
      </c>
      <c r="B36965" s="15">
        <v>43972</v>
      </c>
      <c r="C36965" s="16">
        <v>3.8194444444444441E-2</v>
      </c>
      <c r="D36965">
        <v>0.745</v>
      </c>
      <c r="E36965">
        <v>1.73</v>
      </c>
      <c r="F36965">
        <v>27.631</v>
      </c>
      <c r="G36965">
        <f t="shared" si="1156"/>
        <v>25.311999999999998</v>
      </c>
    </row>
    <row r="36966" spans="1:7" x14ac:dyDescent="0.3">
      <c r="A36966" s="14">
        <f t="shared" si="1155"/>
        <v>43972.041666666664</v>
      </c>
      <c r="B36966" s="15">
        <v>43972</v>
      </c>
      <c r="C36966" s="16">
        <v>4.1666666666666664E-2</v>
      </c>
      <c r="D36966">
        <v>0.69399999999999995</v>
      </c>
      <c r="E36966">
        <v>1.64</v>
      </c>
      <c r="F36966">
        <v>23.559000000000001</v>
      </c>
      <c r="G36966">
        <f t="shared" si="1156"/>
        <v>24.02225</v>
      </c>
    </row>
    <row r="36967" spans="1:7" x14ac:dyDescent="0.3">
      <c r="A36967" s="14">
        <f t="shared" si="1155"/>
        <v>43972.045138888891</v>
      </c>
      <c r="B36967" s="15">
        <v>43972</v>
      </c>
      <c r="C36967" s="16">
        <v>4.5138888888888888E-2</v>
      </c>
      <c r="D36967">
        <v>0.66900000000000004</v>
      </c>
      <c r="E36967">
        <v>1.41</v>
      </c>
      <c r="F36967">
        <v>19.13</v>
      </c>
      <c r="G36967">
        <f t="shared" si="1156"/>
        <v>21.8735</v>
      </c>
    </row>
    <row r="36968" spans="1:7" x14ac:dyDescent="0.3">
      <c r="A36968" s="14">
        <f t="shared" si="1155"/>
        <v>43972.048611111109</v>
      </c>
      <c r="B36968" s="15">
        <v>43972</v>
      </c>
      <c r="C36968" s="16">
        <v>4.8611111111111112E-2</v>
      </c>
      <c r="D36968">
        <v>0.55800000000000005</v>
      </c>
      <c r="E36968">
        <v>1.66</v>
      </c>
      <c r="F36968">
        <v>17.173999999999999</v>
      </c>
      <c r="G36968">
        <f t="shared" si="1156"/>
        <v>18.5505</v>
      </c>
    </row>
    <row r="36969" spans="1:7" x14ac:dyDescent="0.3">
      <c r="A36969" s="14">
        <f t="shared" si="1155"/>
        <v>43972.052083333336</v>
      </c>
      <c r="B36969" s="15">
        <v>43972</v>
      </c>
      <c r="C36969" s="16">
        <v>5.2083333333333336E-2</v>
      </c>
      <c r="D36969">
        <v>0.66</v>
      </c>
      <c r="E36969">
        <v>1.08</v>
      </c>
      <c r="F36969">
        <v>14.339</v>
      </c>
      <c r="G36969">
        <f t="shared" si="1156"/>
        <v>15.89425</v>
      </c>
    </row>
    <row r="36970" spans="1:7" x14ac:dyDescent="0.3">
      <c r="A36970" s="14">
        <f t="shared" si="1155"/>
        <v>43972.055555555555</v>
      </c>
      <c r="B36970" s="15">
        <v>43972</v>
      </c>
      <c r="C36970" s="16">
        <v>5.5555555555555552E-2</v>
      </c>
      <c r="D36970">
        <v>0.48099999999999998</v>
      </c>
      <c r="E36970">
        <v>1.56</v>
      </c>
      <c r="F36970">
        <v>12.933999999999999</v>
      </c>
      <c r="G36970">
        <f t="shared" si="1156"/>
        <v>14.334249999999999</v>
      </c>
    </row>
    <row r="36971" spans="1:7" x14ac:dyDescent="0.3">
      <c r="A36971" s="14">
        <f t="shared" si="1155"/>
        <v>43972.059027777781</v>
      </c>
      <c r="B36971" s="15">
        <v>43972</v>
      </c>
      <c r="C36971" s="16">
        <v>5.9027777777777783E-2</v>
      </c>
      <c r="D36971">
        <v>0.48099999999999998</v>
      </c>
      <c r="E36971">
        <v>1.56</v>
      </c>
      <c r="F36971">
        <v>12.89</v>
      </c>
      <c r="G36971">
        <f t="shared" si="1156"/>
        <v>13.114999999999998</v>
      </c>
    </row>
    <row r="36972" spans="1:7" x14ac:dyDescent="0.3">
      <c r="A36972" s="14">
        <f t="shared" si="1155"/>
        <v>43972.0625</v>
      </c>
      <c r="B36972" s="15">
        <v>43972</v>
      </c>
      <c r="C36972" s="16">
        <v>6.25E-2</v>
      </c>
      <c r="D36972">
        <v>0.51500000000000001</v>
      </c>
      <c r="E36972">
        <v>1.34</v>
      </c>
      <c r="F36972">
        <v>12.297000000000001</v>
      </c>
      <c r="G36972">
        <f t="shared" si="1156"/>
        <v>13.641999999999999</v>
      </c>
    </row>
    <row r="36973" spans="1:7" x14ac:dyDescent="0.3">
      <c r="A36973" s="14">
        <f t="shared" si="1155"/>
        <v>43972.065972222219</v>
      </c>
      <c r="B36973" s="15">
        <v>43972</v>
      </c>
      <c r="C36973" s="16">
        <v>6.5972222222222224E-2</v>
      </c>
      <c r="D36973">
        <v>0.6</v>
      </c>
      <c r="E36973">
        <v>1.43</v>
      </c>
      <c r="F36973">
        <v>16.446999999999999</v>
      </c>
      <c r="G36973">
        <f t="shared" si="1156"/>
        <v>14.055250000000001</v>
      </c>
    </row>
    <row r="36974" spans="1:7" x14ac:dyDescent="0.3">
      <c r="A36974" s="14">
        <f t="shared" si="1155"/>
        <v>43972.069444444445</v>
      </c>
      <c r="B36974" s="15">
        <v>43972</v>
      </c>
      <c r="C36974" s="16">
        <v>6.9444444444444434E-2</v>
      </c>
      <c r="D36974">
        <v>0.54100000000000004</v>
      </c>
      <c r="E36974">
        <v>1.48</v>
      </c>
      <c r="F36974">
        <v>14.587</v>
      </c>
      <c r="G36974">
        <f t="shared" si="1156"/>
        <v>14.383750000000001</v>
      </c>
    </row>
    <row r="36975" spans="1:7" x14ac:dyDescent="0.3">
      <c r="A36975" s="14">
        <f t="shared" si="1155"/>
        <v>43972.072916666664</v>
      </c>
      <c r="B36975" s="15">
        <v>43972</v>
      </c>
      <c r="C36975" s="16">
        <v>7.2916666666666671E-2</v>
      </c>
      <c r="D36975">
        <v>0.54100000000000004</v>
      </c>
      <c r="E36975">
        <v>1.44</v>
      </c>
      <c r="F36975">
        <v>14.204000000000001</v>
      </c>
      <c r="G36975">
        <f t="shared" si="1156"/>
        <v>14.7515</v>
      </c>
    </row>
    <row r="36976" spans="1:7" x14ac:dyDescent="0.3">
      <c r="A36976" s="14">
        <f t="shared" si="1155"/>
        <v>43972.076388888891</v>
      </c>
      <c r="B36976" s="15">
        <v>43972</v>
      </c>
      <c r="C36976" s="16">
        <v>7.6388888888888895E-2</v>
      </c>
      <c r="D36976">
        <v>0.51500000000000001</v>
      </c>
      <c r="E36976">
        <v>1.5</v>
      </c>
      <c r="F36976">
        <v>13.768000000000001</v>
      </c>
      <c r="G36976">
        <f t="shared" si="1156"/>
        <v>13.30875</v>
      </c>
    </row>
    <row r="36977" spans="1:7" x14ac:dyDescent="0.3">
      <c r="A36977" s="14">
        <f t="shared" si="1155"/>
        <v>43972.079861111109</v>
      </c>
      <c r="B36977" s="15">
        <v>43972</v>
      </c>
      <c r="C36977" s="16">
        <v>7.9861111111111105E-2</v>
      </c>
      <c r="D36977">
        <v>0.45500000000000002</v>
      </c>
      <c r="E36977">
        <v>1.4</v>
      </c>
      <c r="F36977">
        <v>10.676</v>
      </c>
      <c r="G36977">
        <f t="shared" si="1156"/>
        <v>12.9</v>
      </c>
    </row>
    <row r="36978" spans="1:7" x14ac:dyDescent="0.3">
      <c r="A36978" s="14">
        <f t="shared" si="1155"/>
        <v>43972.083333333336</v>
      </c>
      <c r="B36978" s="15">
        <v>43972</v>
      </c>
      <c r="C36978" s="16">
        <v>8.3333333333333329E-2</v>
      </c>
      <c r="D36978">
        <v>0.50700000000000001</v>
      </c>
      <c r="E36978">
        <v>1.45</v>
      </c>
      <c r="F36978">
        <v>12.952</v>
      </c>
      <c r="G36978">
        <f t="shared" si="1156"/>
        <v>13.54975</v>
      </c>
    </row>
    <row r="36979" spans="1:7" x14ac:dyDescent="0.3">
      <c r="A36979" s="14">
        <f t="shared" si="1155"/>
        <v>43972.086805555555</v>
      </c>
      <c r="B36979" s="15">
        <v>43972</v>
      </c>
      <c r="C36979" s="16">
        <v>8.6805555555555566E-2</v>
      </c>
      <c r="D36979">
        <v>0.6</v>
      </c>
      <c r="E36979">
        <v>1.46</v>
      </c>
      <c r="F36979">
        <v>16.803000000000001</v>
      </c>
      <c r="G36979">
        <f t="shared" si="1156"/>
        <v>13.88275</v>
      </c>
    </row>
    <row r="36980" spans="1:7" x14ac:dyDescent="0.3">
      <c r="A36980" s="14">
        <f t="shared" si="1155"/>
        <v>43972.090277777781</v>
      </c>
      <c r="B36980" s="15">
        <v>43972</v>
      </c>
      <c r="C36980" s="16">
        <v>9.0277777777777776E-2</v>
      </c>
      <c r="D36980">
        <v>0.61699999999999999</v>
      </c>
      <c r="E36980">
        <v>1.25</v>
      </c>
      <c r="F36980">
        <v>15.1</v>
      </c>
      <c r="G36980">
        <f t="shared" si="1156"/>
        <v>15.343500000000001</v>
      </c>
    </row>
    <row r="36981" spans="1:7" x14ac:dyDescent="0.3">
      <c r="A36981" s="14">
        <f t="shared" si="1155"/>
        <v>43972.09375</v>
      </c>
      <c r="B36981" s="15">
        <v>43972</v>
      </c>
      <c r="C36981" s="16">
        <v>9.375E-2</v>
      </c>
      <c r="D36981">
        <v>0.6</v>
      </c>
      <c r="E36981">
        <v>1.43</v>
      </c>
      <c r="F36981">
        <v>16.518999999999998</v>
      </c>
      <c r="G36981">
        <f t="shared" si="1156"/>
        <v>15.649249999999999</v>
      </c>
    </row>
    <row r="36982" spans="1:7" x14ac:dyDescent="0.3">
      <c r="A36982" s="14">
        <f t="shared" si="1155"/>
        <v>43972.097222222219</v>
      </c>
      <c r="B36982" s="15">
        <v>43972</v>
      </c>
      <c r="C36982" s="16">
        <v>9.7222222222222224E-2</v>
      </c>
      <c r="D36982">
        <v>0.50700000000000001</v>
      </c>
      <c r="E36982">
        <v>1.58</v>
      </c>
      <c r="F36982">
        <v>14.175000000000001</v>
      </c>
      <c r="G36982">
        <f t="shared" si="1156"/>
        <v>14.152249999999999</v>
      </c>
    </row>
    <row r="36983" spans="1:7" x14ac:dyDescent="0.3">
      <c r="A36983" s="14">
        <f t="shared" si="1155"/>
        <v>43972.100694444445</v>
      </c>
      <c r="B36983" s="15">
        <v>43972</v>
      </c>
      <c r="C36983" s="16">
        <v>0.10069444444444443</v>
      </c>
      <c r="D36983">
        <v>0.55800000000000005</v>
      </c>
      <c r="E36983">
        <v>1.05</v>
      </c>
      <c r="F36983">
        <v>10.815</v>
      </c>
      <c r="G36983">
        <f t="shared" si="1156"/>
        <v>14.039249999999999</v>
      </c>
    </row>
    <row r="36984" spans="1:7" x14ac:dyDescent="0.3">
      <c r="A36984" s="14">
        <f t="shared" si="1155"/>
        <v>43972.104166666664</v>
      </c>
      <c r="B36984" s="15">
        <v>43972</v>
      </c>
      <c r="C36984" s="16">
        <v>0.10416666666666667</v>
      </c>
      <c r="D36984">
        <v>0.56599999999999995</v>
      </c>
      <c r="E36984">
        <v>1.39</v>
      </c>
      <c r="F36984">
        <v>14.648</v>
      </c>
      <c r="G36984">
        <f t="shared" si="1156"/>
        <v>13.250500000000002</v>
      </c>
    </row>
    <row r="36985" spans="1:7" x14ac:dyDescent="0.3">
      <c r="A36985" s="14">
        <f t="shared" si="1155"/>
        <v>43972.107638888891</v>
      </c>
      <c r="B36985" s="15">
        <v>43972</v>
      </c>
      <c r="C36985" s="16">
        <v>0.1076388888888889</v>
      </c>
      <c r="D36985">
        <v>0.55800000000000005</v>
      </c>
      <c r="E36985">
        <v>1.29</v>
      </c>
      <c r="F36985">
        <v>13.364000000000001</v>
      </c>
      <c r="G36985">
        <f t="shared" si="1156"/>
        <v>12.900749999999999</v>
      </c>
    </row>
    <row r="36986" spans="1:7" x14ac:dyDescent="0.3">
      <c r="A36986" s="14">
        <f t="shared" si="1155"/>
        <v>43972.111111111109</v>
      </c>
      <c r="B36986" s="15">
        <v>43972</v>
      </c>
      <c r="C36986" s="16">
        <v>0.1111111111111111</v>
      </c>
      <c r="D36986">
        <v>0.59199999999999997</v>
      </c>
      <c r="E36986">
        <v>1.1299999999999999</v>
      </c>
      <c r="F36986">
        <v>12.776</v>
      </c>
      <c r="G36986">
        <f t="shared" si="1156"/>
        <v>13.271999999999998</v>
      </c>
    </row>
    <row r="36987" spans="1:7" x14ac:dyDescent="0.3">
      <c r="A36987" s="14">
        <f t="shared" si="1155"/>
        <v>43972.114583333336</v>
      </c>
      <c r="B36987" s="15">
        <v>43972</v>
      </c>
      <c r="C36987" s="16">
        <v>0.11458333333333333</v>
      </c>
      <c r="D36987">
        <v>0.54100000000000004</v>
      </c>
      <c r="E36987">
        <v>1.25</v>
      </c>
      <c r="F36987">
        <v>12.3</v>
      </c>
      <c r="G36987">
        <f t="shared" si="1156"/>
        <v>13.696999999999999</v>
      </c>
    </row>
    <row r="36988" spans="1:7" x14ac:dyDescent="0.3">
      <c r="A36988" s="14">
        <f t="shared" si="1155"/>
        <v>43972.118055555555</v>
      </c>
      <c r="B36988" s="15">
        <v>43972</v>
      </c>
      <c r="C36988" s="16">
        <v>0.11805555555555557</v>
      </c>
      <c r="D36988">
        <v>0.65100000000000002</v>
      </c>
      <c r="E36988">
        <v>1.25</v>
      </c>
      <c r="F36988">
        <v>16.347999999999999</v>
      </c>
      <c r="G36988">
        <f t="shared" si="1156"/>
        <v>12.54125</v>
      </c>
    </row>
    <row r="36989" spans="1:7" x14ac:dyDescent="0.3">
      <c r="A36989" s="14">
        <f t="shared" si="1155"/>
        <v>43972.121527777781</v>
      </c>
      <c r="B36989" s="15">
        <v>43972</v>
      </c>
      <c r="C36989" s="16">
        <v>0.12152777777777778</v>
      </c>
      <c r="D36989">
        <v>0.56599999999999995</v>
      </c>
      <c r="E36989">
        <v>0.83</v>
      </c>
      <c r="F36989">
        <v>8.7409999999999997</v>
      </c>
      <c r="G36989">
        <f t="shared" si="1156"/>
        <v>13.296249999999999</v>
      </c>
    </row>
    <row r="36990" spans="1:7" x14ac:dyDescent="0.3">
      <c r="A36990" s="14">
        <f t="shared" si="1155"/>
        <v>43972.125</v>
      </c>
      <c r="B36990" s="15">
        <v>43972</v>
      </c>
      <c r="C36990" s="16">
        <v>0.125</v>
      </c>
      <c r="D36990">
        <v>0.6</v>
      </c>
      <c r="E36990">
        <v>1.37</v>
      </c>
      <c r="F36990">
        <v>15.795999999999999</v>
      </c>
      <c r="G36990">
        <f t="shared" si="1156"/>
        <v>14.341749999999999</v>
      </c>
    </row>
    <row r="36991" spans="1:7" x14ac:dyDescent="0.3">
      <c r="A36991" s="14">
        <f t="shared" si="1155"/>
        <v>43972.128472222219</v>
      </c>
      <c r="B36991" s="15">
        <v>43972</v>
      </c>
      <c r="C36991" s="16">
        <v>0.12847222222222224</v>
      </c>
      <c r="D36991">
        <v>0.71099999999999997</v>
      </c>
      <c r="E36991">
        <v>1.1100000000000001</v>
      </c>
      <c r="F36991">
        <v>16.481999999999999</v>
      </c>
      <c r="G36991">
        <f t="shared" si="1156"/>
        <v>13.676499999999999</v>
      </c>
    </row>
    <row r="36992" spans="1:7" x14ac:dyDescent="0.3">
      <c r="A36992" s="14">
        <f t="shared" si="1155"/>
        <v>43972.131944444445</v>
      </c>
      <c r="B36992" s="15">
        <v>43972</v>
      </c>
      <c r="C36992" s="16">
        <v>0.13194444444444445</v>
      </c>
      <c r="D36992">
        <v>0.65100000000000002</v>
      </c>
      <c r="E36992">
        <v>1.05</v>
      </c>
      <c r="F36992">
        <v>13.686999999999999</v>
      </c>
      <c r="G36992">
        <f t="shared" si="1156"/>
        <v>16.204749999999997</v>
      </c>
    </row>
    <row r="36993" spans="1:7" x14ac:dyDescent="0.3">
      <c r="A36993" s="14">
        <f t="shared" si="1155"/>
        <v>43972.135416666664</v>
      </c>
      <c r="B36993" s="15">
        <v>43972</v>
      </c>
      <c r="C36993" s="16">
        <v>0.13541666666666666</v>
      </c>
      <c r="D36993">
        <v>0.67700000000000005</v>
      </c>
      <c r="E36993">
        <v>1.37</v>
      </c>
      <c r="F36993">
        <v>18.853999999999999</v>
      </c>
      <c r="G36993">
        <f t="shared" si="1156"/>
        <v>17.857499999999998</v>
      </c>
    </row>
    <row r="36994" spans="1:7" x14ac:dyDescent="0.3">
      <c r="A36994" s="14">
        <f t="shared" si="1155"/>
        <v>43972.138888888891</v>
      </c>
      <c r="B36994" s="15">
        <v>43972</v>
      </c>
      <c r="C36994" s="16">
        <v>0.1388888888888889</v>
      </c>
      <c r="D36994">
        <v>0.72</v>
      </c>
      <c r="E36994">
        <v>1.48</v>
      </c>
      <c r="F36994">
        <v>22.407</v>
      </c>
      <c r="G36994">
        <f t="shared" si="1156"/>
        <v>18.503749999999997</v>
      </c>
    </row>
    <row r="36995" spans="1:7" x14ac:dyDescent="0.3">
      <c r="A36995" s="14">
        <f t="shared" si="1155"/>
        <v>43972.142361111109</v>
      </c>
      <c r="B36995" s="15">
        <v>43972</v>
      </c>
      <c r="C36995" s="16">
        <v>0.1423611111111111</v>
      </c>
      <c r="D36995">
        <v>0.70299999999999996</v>
      </c>
      <c r="E36995">
        <v>1.31</v>
      </c>
      <c r="F36995">
        <v>19.067</v>
      </c>
      <c r="G36995">
        <f t="shared" si="1156"/>
        <v>20.509499999999999</v>
      </c>
    </row>
    <row r="36996" spans="1:7" x14ac:dyDescent="0.3">
      <c r="A36996" s="14">
        <f t="shared" si="1155"/>
        <v>43972.145833333336</v>
      </c>
      <c r="B36996" s="15">
        <v>43972</v>
      </c>
      <c r="C36996" s="16">
        <v>0.14583333333333334</v>
      </c>
      <c r="D36996">
        <v>0.68600000000000005</v>
      </c>
      <c r="E36996">
        <v>1.54</v>
      </c>
      <c r="F36996">
        <v>21.71</v>
      </c>
      <c r="G36996">
        <f t="shared" si="1156"/>
        <v>22.572000000000003</v>
      </c>
    </row>
    <row r="36997" spans="1:7" x14ac:dyDescent="0.3">
      <c r="A36997" s="14">
        <f t="shared" ref="A36997:A37060" si="1157">B36997+C36997</f>
        <v>43972.149305555555</v>
      </c>
      <c r="B36997" s="15">
        <v>43972</v>
      </c>
      <c r="C36997" s="16">
        <v>0.14930555555555555</v>
      </c>
      <c r="D36997">
        <v>0.77100000000000002</v>
      </c>
      <c r="E36997">
        <v>1.62</v>
      </c>
      <c r="F36997">
        <v>27.103999999999999</v>
      </c>
      <c r="G36997">
        <f t="shared" si="1156"/>
        <v>21.61225</v>
      </c>
    </row>
    <row r="36998" spans="1:7" x14ac:dyDescent="0.3">
      <c r="A36998" s="14">
        <f t="shared" si="1157"/>
        <v>43972.152777777781</v>
      </c>
      <c r="B36998" s="15">
        <v>43972</v>
      </c>
      <c r="C36998" s="16">
        <v>0.15277777777777776</v>
      </c>
      <c r="D36998">
        <v>0.68600000000000005</v>
      </c>
      <c r="E36998">
        <v>1.32</v>
      </c>
      <c r="F36998">
        <v>18.568000000000001</v>
      </c>
      <c r="G36998">
        <f t="shared" si="1156"/>
        <v>22.943750000000001</v>
      </c>
    </row>
    <row r="36999" spans="1:7" x14ac:dyDescent="0.3">
      <c r="A36999" s="14">
        <f t="shared" si="1157"/>
        <v>43972.15625</v>
      </c>
      <c r="B36999" s="15">
        <v>43972</v>
      </c>
      <c r="C36999" s="16">
        <v>0.15625</v>
      </c>
      <c r="D36999">
        <v>0.73699999999999999</v>
      </c>
      <c r="E36999">
        <v>1.56</v>
      </c>
      <c r="F36999">
        <v>24.393000000000001</v>
      </c>
      <c r="G36999">
        <f t="shared" si="1156"/>
        <v>22.893249999999998</v>
      </c>
    </row>
    <row r="37000" spans="1:7" x14ac:dyDescent="0.3">
      <c r="A37000" s="14">
        <f t="shared" si="1157"/>
        <v>43972.159722222219</v>
      </c>
      <c r="B37000" s="15">
        <v>43972</v>
      </c>
      <c r="C37000" s="16">
        <v>0.15972222222222224</v>
      </c>
      <c r="D37000">
        <v>0.70299999999999996</v>
      </c>
      <c r="E37000">
        <v>1.47</v>
      </c>
      <c r="F37000">
        <v>21.507999999999999</v>
      </c>
      <c r="G37000">
        <f t="shared" si="1156"/>
        <v>21.278749999999999</v>
      </c>
    </row>
    <row r="37001" spans="1:7" x14ac:dyDescent="0.3">
      <c r="A37001" s="14">
        <f t="shared" si="1157"/>
        <v>43972.163194444445</v>
      </c>
      <c r="B37001" s="15">
        <v>43972</v>
      </c>
      <c r="C37001" s="16">
        <v>0.16319444444444445</v>
      </c>
      <c r="D37001">
        <v>0.66</v>
      </c>
      <c r="E37001">
        <v>1.55</v>
      </c>
      <c r="F37001">
        <v>20.646000000000001</v>
      </c>
      <c r="G37001">
        <f t="shared" si="1156"/>
        <v>22.254750000000001</v>
      </c>
    </row>
    <row r="37002" spans="1:7" x14ac:dyDescent="0.3">
      <c r="A37002" s="14">
        <f t="shared" si="1157"/>
        <v>43972.166666666664</v>
      </c>
      <c r="B37002" s="15">
        <v>43972</v>
      </c>
      <c r="C37002" s="16">
        <v>0.16666666666666666</v>
      </c>
      <c r="D37002">
        <v>0.745</v>
      </c>
      <c r="E37002">
        <v>1.41</v>
      </c>
      <c r="F37002">
        <v>22.472000000000001</v>
      </c>
      <c r="G37002">
        <f t="shared" si="1156"/>
        <v>20.308750000000003</v>
      </c>
    </row>
    <row r="37003" spans="1:7" x14ac:dyDescent="0.3">
      <c r="A37003" s="14">
        <f t="shared" si="1157"/>
        <v>43972.170138888891</v>
      </c>
      <c r="B37003" s="15">
        <v>43972</v>
      </c>
      <c r="C37003" s="16">
        <v>0.17013888888888887</v>
      </c>
      <c r="D37003">
        <v>0.61699999999999999</v>
      </c>
      <c r="E37003">
        <v>1.38</v>
      </c>
      <c r="F37003">
        <v>16.609000000000002</v>
      </c>
      <c r="G37003">
        <f t="shared" si="1156"/>
        <v>20.237000000000002</v>
      </c>
    </row>
    <row r="37004" spans="1:7" x14ac:dyDescent="0.3">
      <c r="A37004" s="14">
        <f t="shared" si="1157"/>
        <v>43972.173611111109</v>
      </c>
      <c r="B37004" s="15">
        <v>43972</v>
      </c>
      <c r="C37004" s="16">
        <v>0.17361111111111113</v>
      </c>
      <c r="D37004">
        <v>0.71099999999999997</v>
      </c>
      <c r="E37004">
        <v>1.43</v>
      </c>
      <c r="F37004">
        <v>21.221</v>
      </c>
      <c r="G37004">
        <f t="shared" si="1156"/>
        <v>20.557750000000002</v>
      </c>
    </row>
    <row r="37005" spans="1:7" x14ac:dyDescent="0.3">
      <c r="A37005" s="14">
        <f t="shared" si="1157"/>
        <v>43972.177083333336</v>
      </c>
      <c r="B37005" s="15">
        <v>43972</v>
      </c>
      <c r="C37005" s="16">
        <v>0.17708333333333334</v>
      </c>
      <c r="D37005">
        <v>0.72</v>
      </c>
      <c r="E37005">
        <v>1.45</v>
      </c>
      <c r="F37005">
        <v>21.928999999999998</v>
      </c>
      <c r="G37005">
        <f t="shared" si="1156"/>
        <v>20.222249999999999</v>
      </c>
    </row>
    <row r="37006" spans="1:7" x14ac:dyDescent="0.3">
      <c r="A37006" s="14">
        <f t="shared" si="1157"/>
        <v>43972.180555555555</v>
      </c>
      <c r="B37006" s="15">
        <v>43972</v>
      </c>
      <c r="C37006" s="16">
        <v>0.18055555555555555</v>
      </c>
      <c r="D37006">
        <v>0.68600000000000005</v>
      </c>
      <c r="E37006">
        <v>1.5</v>
      </c>
      <c r="F37006">
        <v>21.13</v>
      </c>
      <c r="G37006">
        <f t="shared" si="1156"/>
        <v>21.987000000000002</v>
      </c>
    </row>
    <row r="37007" spans="1:7" x14ac:dyDescent="0.3">
      <c r="A37007" s="14">
        <f t="shared" si="1157"/>
        <v>43972.184027777781</v>
      </c>
      <c r="B37007" s="15">
        <v>43972</v>
      </c>
      <c r="C37007" s="16">
        <v>0.18402777777777779</v>
      </c>
      <c r="D37007">
        <v>0.745</v>
      </c>
      <c r="E37007">
        <v>1.48</v>
      </c>
      <c r="F37007">
        <v>23.667999999999999</v>
      </c>
      <c r="G37007">
        <f t="shared" si="1156"/>
        <v>21.982750000000003</v>
      </c>
    </row>
    <row r="37008" spans="1:7" x14ac:dyDescent="0.3">
      <c r="A37008" s="14">
        <f t="shared" si="1157"/>
        <v>43972.1875</v>
      </c>
      <c r="B37008" s="15">
        <v>43972</v>
      </c>
      <c r="C37008" s="16">
        <v>0.1875</v>
      </c>
      <c r="D37008">
        <v>0.65100000000000002</v>
      </c>
      <c r="E37008">
        <v>1.63</v>
      </c>
      <c r="F37008">
        <v>21.204000000000001</v>
      </c>
      <c r="G37008">
        <f t="shared" si="1156"/>
        <v>21.168000000000003</v>
      </c>
    </row>
    <row r="37009" spans="1:7" x14ac:dyDescent="0.3">
      <c r="A37009" s="14">
        <f t="shared" si="1157"/>
        <v>43972.190972222219</v>
      </c>
      <c r="B37009" s="15">
        <v>43972</v>
      </c>
      <c r="C37009" s="16">
        <v>0.19097222222222221</v>
      </c>
      <c r="D37009">
        <v>0.70299999999999996</v>
      </c>
      <c r="E37009">
        <v>1.28</v>
      </c>
      <c r="F37009">
        <v>18.670000000000002</v>
      </c>
      <c r="G37009">
        <f t="shared" si="1156"/>
        <v>22.327750000000002</v>
      </c>
    </row>
    <row r="37010" spans="1:7" x14ac:dyDescent="0.3">
      <c r="A37010" s="14">
        <f t="shared" si="1157"/>
        <v>43972.194444444445</v>
      </c>
      <c r="B37010" s="15">
        <v>43972</v>
      </c>
      <c r="C37010" s="16">
        <v>0.19444444444444445</v>
      </c>
      <c r="D37010">
        <v>0.754</v>
      </c>
      <c r="E37010">
        <v>1.59</v>
      </c>
      <c r="F37010">
        <v>25.768999999999998</v>
      </c>
      <c r="G37010">
        <f t="shared" si="1156"/>
        <v>22.176000000000002</v>
      </c>
    </row>
    <row r="37011" spans="1:7" x14ac:dyDescent="0.3">
      <c r="A37011" s="14">
        <f t="shared" si="1157"/>
        <v>43972.197916666664</v>
      </c>
      <c r="B37011" s="15">
        <v>43972</v>
      </c>
      <c r="C37011" s="16">
        <v>0.19791666666666666</v>
      </c>
      <c r="D37011">
        <v>0.73699999999999999</v>
      </c>
      <c r="E37011">
        <v>1.47</v>
      </c>
      <c r="F37011">
        <v>23.061</v>
      </c>
      <c r="G37011">
        <f t="shared" si="1156"/>
        <v>22.594750000000001</v>
      </c>
    </row>
    <row r="37012" spans="1:7" x14ac:dyDescent="0.3">
      <c r="A37012" s="14">
        <f t="shared" si="1157"/>
        <v>43972.201388888891</v>
      </c>
      <c r="B37012" s="15">
        <v>43972</v>
      </c>
      <c r="C37012" s="16">
        <v>0.20138888888888887</v>
      </c>
      <c r="D37012">
        <v>0.72</v>
      </c>
      <c r="E37012">
        <v>1.51</v>
      </c>
      <c r="F37012">
        <v>22.879000000000001</v>
      </c>
      <c r="G37012">
        <f t="shared" si="1156"/>
        <v>24.214750000000002</v>
      </c>
    </row>
    <row r="37013" spans="1:7" x14ac:dyDescent="0.3">
      <c r="A37013" s="14">
        <f t="shared" si="1157"/>
        <v>43972.204861111109</v>
      </c>
      <c r="B37013" s="15">
        <v>43972</v>
      </c>
      <c r="C37013" s="16">
        <v>0.20486111111111113</v>
      </c>
      <c r="D37013">
        <v>0.754</v>
      </c>
      <c r="E37013">
        <v>1.55</v>
      </c>
      <c r="F37013">
        <v>25.15</v>
      </c>
      <c r="G37013">
        <f t="shared" si="1156"/>
        <v>22.927500000000002</v>
      </c>
    </row>
    <row r="37014" spans="1:7" x14ac:dyDescent="0.3">
      <c r="A37014" s="14">
        <f t="shared" si="1157"/>
        <v>43972.208333333336</v>
      </c>
      <c r="B37014" s="15">
        <v>43972</v>
      </c>
      <c r="C37014" s="16">
        <v>0.20833333333333334</v>
      </c>
      <c r="D37014">
        <v>0.67700000000000005</v>
      </c>
      <c r="E37014">
        <v>1.49</v>
      </c>
      <c r="F37014">
        <v>20.62</v>
      </c>
      <c r="G37014">
        <f t="shared" si="1156"/>
        <v>22.425249999999998</v>
      </c>
    </row>
    <row r="37015" spans="1:7" x14ac:dyDescent="0.3">
      <c r="A37015" s="14">
        <f t="shared" si="1157"/>
        <v>43972.211805555555</v>
      </c>
      <c r="B37015" s="15">
        <v>43972</v>
      </c>
      <c r="C37015" s="16">
        <v>0.21180555555555555</v>
      </c>
      <c r="D37015">
        <v>0.70299999999999996</v>
      </c>
      <c r="E37015">
        <v>1.44</v>
      </c>
      <c r="F37015">
        <v>21.052</v>
      </c>
      <c r="G37015">
        <f t="shared" si="1156"/>
        <v>21.113250000000001</v>
      </c>
    </row>
    <row r="37016" spans="1:7" x14ac:dyDescent="0.3">
      <c r="A37016" s="14">
        <f t="shared" si="1157"/>
        <v>43972.215277777781</v>
      </c>
      <c r="B37016" s="15">
        <v>43972</v>
      </c>
      <c r="C37016" s="16">
        <v>0.21527777777777779</v>
      </c>
      <c r="D37016">
        <v>0.66900000000000004</v>
      </c>
      <c r="E37016">
        <v>1.3</v>
      </c>
      <c r="F37016">
        <v>17.631</v>
      </c>
      <c r="G37016">
        <f t="shared" si="1156"/>
        <v>20.274249999999999</v>
      </c>
    </row>
    <row r="37017" spans="1:7" x14ac:dyDescent="0.3">
      <c r="A37017" s="14">
        <f t="shared" si="1157"/>
        <v>43972.21875</v>
      </c>
      <c r="B37017" s="15">
        <v>43972</v>
      </c>
      <c r="C37017" s="16">
        <v>0.21875</v>
      </c>
      <c r="D37017">
        <v>0.68600000000000005</v>
      </c>
      <c r="E37017">
        <v>1.55</v>
      </c>
      <c r="F37017">
        <v>21.794</v>
      </c>
      <c r="G37017">
        <f t="shared" ref="G37017:G37080" si="1158">AVERAGE(F37015:F37018)</f>
        <v>19.954250000000002</v>
      </c>
    </row>
    <row r="37018" spans="1:7" x14ac:dyDescent="0.3">
      <c r="A37018" s="14">
        <f t="shared" si="1157"/>
        <v>43972.222222222219</v>
      </c>
      <c r="B37018" s="15">
        <v>43972</v>
      </c>
      <c r="C37018" s="16">
        <v>0.22222222222222221</v>
      </c>
      <c r="D37018">
        <v>0.68600000000000005</v>
      </c>
      <c r="E37018">
        <v>1.37</v>
      </c>
      <c r="F37018">
        <v>19.34</v>
      </c>
      <c r="G37018">
        <f t="shared" si="1158"/>
        <v>19.603999999999999</v>
      </c>
    </row>
    <row r="37019" spans="1:7" x14ac:dyDescent="0.3">
      <c r="A37019" s="14">
        <f t="shared" si="1157"/>
        <v>43972.225694444445</v>
      </c>
      <c r="B37019" s="15">
        <v>43972</v>
      </c>
      <c r="C37019" s="16">
        <v>0.22569444444444445</v>
      </c>
      <c r="D37019">
        <v>0.69399999999999995</v>
      </c>
      <c r="E37019">
        <v>1.37</v>
      </c>
      <c r="F37019">
        <v>19.651</v>
      </c>
      <c r="G37019">
        <f t="shared" si="1158"/>
        <v>19.593499999999999</v>
      </c>
    </row>
    <row r="37020" spans="1:7" x14ac:dyDescent="0.3">
      <c r="A37020" s="14">
        <f t="shared" si="1157"/>
        <v>43972.229166666664</v>
      </c>
      <c r="B37020" s="15">
        <v>43972</v>
      </c>
      <c r="C37020" s="16">
        <v>0.22916666666666666</v>
      </c>
      <c r="D37020">
        <v>0.65100000000000002</v>
      </c>
      <c r="E37020">
        <v>1.35</v>
      </c>
      <c r="F37020">
        <v>17.588999999999999</v>
      </c>
      <c r="G37020">
        <f t="shared" si="1158"/>
        <v>17.829499999999999</v>
      </c>
    </row>
    <row r="37021" spans="1:7" x14ac:dyDescent="0.3">
      <c r="A37021" s="14">
        <f t="shared" si="1157"/>
        <v>43972.232638888891</v>
      </c>
      <c r="B37021" s="15">
        <v>43972</v>
      </c>
      <c r="C37021" s="16">
        <v>0.23263888888888887</v>
      </c>
      <c r="D37021">
        <v>0.57499999999999996</v>
      </c>
      <c r="E37021">
        <v>1.36</v>
      </c>
      <c r="F37021">
        <v>14.738</v>
      </c>
      <c r="G37021">
        <f t="shared" si="1158"/>
        <v>17.588749999999997</v>
      </c>
    </row>
    <row r="37022" spans="1:7" x14ac:dyDescent="0.3">
      <c r="A37022" s="14">
        <f t="shared" si="1157"/>
        <v>43972.236111111109</v>
      </c>
      <c r="B37022" s="15">
        <v>43972</v>
      </c>
      <c r="C37022" s="16">
        <v>0.23611111111111113</v>
      </c>
      <c r="D37022">
        <v>0.63400000000000001</v>
      </c>
      <c r="E37022">
        <v>1.47</v>
      </c>
      <c r="F37022">
        <v>18.376999999999999</v>
      </c>
      <c r="G37022">
        <f t="shared" si="1158"/>
        <v>18.545749999999998</v>
      </c>
    </row>
    <row r="37023" spans="1:7" x14ac:dyDescent="0.3">
      <c r="A37023" s="14">
        <f t="shared" si="1157"/>
        <v>43972.239583333336</v>
      </c>
      <c r="B37023" s="15">
        <v>43972</v>
      </c>
      <c r="C37023" s="16">
        <v>0.23958333333333334</v>
      </c>
      <c r="D37023">
        <v>0.745</v>
      </c>
      <c r="E37023">
        <v>1.47</v>
      </c>
      <c r="F37023">
        <v>23.478999999999999</v>
      </c>
      <c r="G37023">
        <f t="shared" si="1158"/>
        <v>18.805499999999999</v>
      </c>
    </row>
    <row r="37024" spans="1:7" x14ac:dyDescent="0.3">
      <c r="A37024" s="14">
        <f t="shared" si="1157"/>
        <v>43972.243055555555</v>
      </c>
      <c r="B37024" s="15">
        <v>43972</v>
      </c>
      <c r="C37024" s="16">
        <v>0.24305555555555555</v>
      </c>
      <c r="D37024">
        <v>0.68600000000000005</v>
      </c>
      <c r="E37024">
        <v>1.32</v>
      </c>
      <c r="F37024">
        <v>18.628</v>
      </c>
      <c r="G37024">
        <f t="shared" si="1158"/>
        <v>20.1935</v>
      </c>
    </row>
    <row r="37025" spans="1:7" x14ac:dyDescent="0.3">
      <c r="A37025" s="14">
        <f t="shared" si="1157"/>
        <v>43972.246527777781</v>
      </c>
      <c r="B37025" s="15">
        <v>43972</v>
      </c>
      <c r="C37025" s="16">
        <v>0.24652777777777779</v>
      </c>
      <c r="D37025">
        <v>0.73699999999999999</v>
      </c>
      <c r="E37025">
        <v>1.29</v>
      </c>
      <c r="F37025">
        <v>20.29</v>
      </c>
      <c r="G37025">
        <f t="shared" si="1158"/>
        <v>19.238499999999998</v>
      </c>
    </row>
    <row r="37026" spans="1:7" x14ac:dyDescent="0.3">
      <c r="A37026" s="14">
        <f t="shared" si="1157"/>
        <v>43972.25</v>
      </c>
      <c r="B37026" s="15">
        <v>43972</v>
      </c>
      <c r="C37026" s="16">
        <v>0.25</v>
      </c>
      <c r="D37026">
        <v>0.6</v>
      </c>
      <c r="E37026">
        <v>1.26</v>
      </c>
      <c r="F37026">
        <v>14.557</v>
      </c>
      <c r="G37026">
        <f t="shared" si="1158"/>
        <v>17.135000000000002</v>
      </c>
    </row>
    <row r="37027" spans="1:7" x14ac:dyDescent="0.3">
      <c r="A37027" s="14">
        <f t="shared" si="1157"/>
        <v>43972.253472222219</v>
      </c>
      <c r="B37027" s="15">
        <v>43972</v>
      </c>
      <c r="C37027" s="16">
        <v>0.25347222222222221</v>
      </c>
      <c r="D37027">
        <v>0.60899999999999999</v>
      </c>
      <c r="E37027">
        <v>1.28</v>
      </c>
      <c r="F37027">
        <v>15.065</v>
      </c>
      <c r="G37027">
        <f t="shared" si="1158"/>
        <v>16.754249999999999</v>
      </c>
    </row>
    <row r="37028" spans="1:7" x14ac:dyDescent="0.3">
      <c r="A37028" s="14">
        <f t="shared" si="1157"/>
        <v>43972.256944444445</v>
      </c>
      <c r="B37028" s="15">
        <v>43972</v>
      </c>
      <c r="C37028" s="16">
        <v>0.25694444444444448</v>
      </c>
      <c r="D37028">
        <v>0.66900000000000004</v>
      </c>
      <c r="E37028">
        <v>1.26</v>
      </c>
      <c r="F37028">
        <v>17.105</v>
      </c>
      <c r="G37028">
        <f t="shared" si="1158"/>
        <v>15.144000000000002</v>
      </c>
    </row>
    <row r="37029" spans="1:7" x14ac:dyDescent="0.3">
      <c r="A37029" s="14">
        <f t="shared" si="1157"/>
        <v>43972.260416666664</v>
      </c>
      <c r="B37029" s="15">
        <v>43972</v>
      </c>
      <c r="C37029" s="16">
        <v>0.26041666666666669</v>
      </c>
      <c r="D37029">
        <v>0.59199999999999997</v>
      </c>
      <c r="E37029">
        <v>1.23</v>
      </c>
      <c r="F37029">
        <v>13.849</v>
      </c>
      <c r="G37029">
        <f t="shared" si="1158"/>
        <v>16.1645</v>
      </c>
    </row>
    <row r="37030" spans="1:7" x14ac:dyDescent="0.3">
      <c r="A37030" s="14">
        <f t="shared" si="1157"/>
        <v>43972.263888888891</v>
      </c>
      <c r="B37030" s="15">
        <v>43972</v>
      </c>
      <c r="C37030" s="16">
        <v>0.2638888888888889</v>
      </c>
      <c r="D37030">
        <v>0.67700000000000005</v>
      </c>
      <c r="E37030">
        <v>1.35</v>
      </c>
      <c r="F37030">
        <v>18.638999999999999</v>
      </c>
      <c r="G37030">
        <f t="shared" si="1158"/>
        <v>16.805500000000002</v>
      </c>
    </row>
    <row r="37031" spans="1:7" x14ac:dyDescent="0.3">
      <c r="A37031" s="14">
        <f t="shared" si="1157"/>
        <v>43972.267361111109</v>
      </c>
      <c r="B37031" s="15">
        <v>43972</v>
      </c>
      <c r="C37031" s="16">
        <v>0.2673611111111111</v>
      </c>
      <c r="D37031">
        <v>0.6</v>
      </c>
      <c r="E37031">
        <v>1.53</v>
      </c>
      <c r="F37031">
        <v>17.629000000000001</v>
      </c>
      <c r="G37031">
        <f t="shared" si="1158"/>
        <v>16.947000000000003</v>
      </c>
    </row>
    <row r="37032" spans="1:7" x14ac:dyDescent="0.3">
      <c r="A37032" s="14">
        <f t="shared" si="1157"/>
        <v>43972.270833333336</v>
      </c>
      <c r="B37032" s="15">
        <v>43972</v>
      </c>
      <c r="C37032" s="16">
        <v>0.27083333333333331</v>
      </c>
      <c r="D37032">
        <v>0.70299999999999996</v>
      </c>
      <c r="E37032">
        <v>1.21</v>
      </c>
      <c r="F37032">
        <v>17.670999999999999</v>
      </c>
      <c r="G37032">
        <f t="shared" si="1158"/>
        <v>17.18975</v>
      </c>
    </row>
    <row r="37033" spans="1:7" x14ac:dyDescent="0.3">
      <c r="A37033" s="14">
        <f t="shared" si="1157"/>
        <v>43972.274305555555</v>
      </c>
      <c r="B37033" s="15">
        <v>43972</v>
      </c>
      <c r="C37033" s="16">
        <v>0.27430555555555552</v>
      </c>
      <c r="D37033">
        <v>0.63400000000000001</v>
      </c>
      <c r="E37033">
        <v>1.18</v>
      </c>
      <c r="F37033">
        <v>14.82</v>
      </c>
      <c r="G37033">
        <f t="shared" si="1158"/>
        <v>15.7685</v>
      </c>
    </row>
    <row r="37034" spans="1:7" x14ac:dyDescent="0.3">
      <c r="A37034" s="14">
        <f t="shared" si="1157"/>
        <v>43972.277777777781</v>
      </c>
      <c r="B37034" s="15">
        <v>43972</v>
      </c>
      <c r="C37034" s="16">
        <v>0.27777777777777779</v>
      </c>
      <c r="D37034">
        <v>0.626</v>
      </c>
      <c r="E37034">
        <v>1.05</v>
      </c>
      <c r="F37034">
        <v>12.954000000000001</v>
      </c>
      <c r="G37034">
        <f t="shared" si="1158"/>
        <v>16.371500000000001</v>
      </c>
    </row>
    <row r="37035" spans="1:7" x14ac:dyDescent="0.3">
      <c r="A37035" s="14">
        <f t="shared" si="1157"/>
        <v>43972.28125</v>
      </c>
      <c r="B37035" s="15">
        <v>43972</v>
      </c>
      <c r="C37035" s="16">
        <v>0.28125</v>
      </c>
      <c r="D37035">
        <v>0.72</v>
      </c>
      <c r="E37035">
        <v>1.32</v>
      </c>
      <c r="F37035">
        <v>20.041</v>
      </c>
      <c r="G37035">
        <f t="shared" si="1158"/>
        <v>16.171499999999998</v>
      </c>
    </row>
    <row r="37036" spans="1:7" x14ac:dyDescent="0.3">
      <c r="A37036" s="14">
        <f t="shared" si="1157"/>
        <v>43972.284722222219</v>
      </c>
      <c r="B37036" s="15">
        <v>43972</v>
      </c>
      <c r="C37036" s="16">
        <v>0.28472222222222221</v>
      </c>
      <c r="D37036">
        <v>0.68600000000000005</v>
      </c>
      <c r="E37036">
        <v>1.2</v>
      </c>
      <c r="F37036">
        <v>16.870999999999999</v>
      </c>
      <c r="G37036">
        <f t="shared" si="1158"/>
        <v>16.057500000000001</v>
      </c>
    </row>
    <row r="37037" spans="1:7" x14ac:dyDescent="0.3">
      <c r="A37037" s="14">
        <f t="shared" si="1157"/>
        <v>43972.288194444445</v>
      </c>
      <c r="B37037" s="15">
        <v>43972</v>
      </c>
      <c r="C37037" s="16">
        <v>0.28819444444444448</v>
      </c>
      <c r="D37037">
        <v>0.63400000000000001</v>
      </c>
      <c r="E37037">
        <v>1.1499999999999999</v>
      </c>
      <c r="F37037">
        <v>14.364000000000001</v>
      </c>
      <c r="G37037">
        <f t="shared" si="1158"/>
        <v>16.747999999999998</v>
      </c>
    </row>
    <row r="37038" spans="1:7" x14ac:dyDescent="0.3">
      <c r="A37038" s="14">
        <f t="shared" si="1157"/>
        <v>43972.291666666664</v>
      </c>
      <c r="B37038" s="15">
        <v>43972</v>
      </c>
      <c r="C37038" s="16">
        <v>0.29166666666666669</v>
      </c>
      <c r="D37038">
        <v>0.65100000000000002</v>
      </c>
      <c r="E37038">
        <v>1.21</v>
      </c>
      <c r="F37038">
        <v>15.715999999999999</v>
      </c>
      <c r="G37038">
        <f t="shared" si="1158"/>
        <v>15.275500000000001</v>
      </c>
    </row>
    <row r="37039" spans="1:7" x14ac:dyDescent="0.3">
      <c r="A37039" s="14">
        <f t="shared" si="1157"/>
        <v>43972.295138888891</v>
      </c>
      <c r="B37039" s="15">
        <v>43972</v>
      </c>
      <c r="C37039" s="16">
        <v>0.2951388888888889</v>
      </c>
      <c r="D37039">
        <v>0.63400000000000001</v>
      </c>
      <c r="E37039">
        <v>1.1299999999999999</v>
      </c>
      <c r="F37039">
        <v>14.151</v>
      </c>
      <c r="G37039">
        <f t="shared" si="1158"/>
        <v>14.312749999999998</v>
      </c>
    </row>
    <row r="37040" spans="1:7" x14ac:dyDescent="0.3">
      <c r="A37040" s="14">
        <f t="shared" si="1157"/>
        <v>43972.298611111109</v>
      </c>
      <c r="B37040" s="15">
        <v>43972</v>
      </c>
      <c r="C37040" s="16">
        <v>0.2986111111111111</v>
      </c>
      <c r="D37040">
        <v>0.61699999999999999</v>
      </c>
      <c r="E37040">
        <v>1.08</v>
      </c>
      <c r="F37040">
        <v>13.02</v>
      </c>
      <c r="G37040">
        <f t="shared" si="1158"/>
        <v>14.38625</v>
      </c>
    </row>
    <row r="37041" spans="1:7" x14ac:dyDescent="0.3">
      <c r="A37041" s="14">
        <f t="shared" si="1157"/>
        <v>43972.302083333336</v>
      </c>
      <c r="B37041" s="15">
        <v>43972</v>
      </c>
      <c r="C37041" s="16">
        <v>0.30208333333333331</v>
      </c>
      <c r="D37041">
        <v>0.64300000000000002</v>
      </c>
      <c r="E37041">
        <v>1.1499999999999999</v>
      </c>
      <c r="F37041">
        <v>14.657999999999999</v>
      </c>
      <c r="G37041">
        <f t="shared" si="1158"/>
        <v>12.9955</v>
      </c>
    </row>
    <row r="37042" spans="1:7" x14ac:dyDescent="0.3">
      <c r="A37042" s="14">
        <f t="shared" si="1157"/>
        <v>43972.305555555555</v>
      </c>
      <c r="B37042" s="15">
        <v>43972</v>
      </c>
      <c r="C37042" s="16">
        <v>0.30555555555555552</v>
      </c>
      <c r="D37042">
        <v>0.55800000000000005</v>
      </c>
      <c r="E37042">
        <v>0.98</v>
      </c>
      <c r="F37042">
        <v>10.153</v>
      </c>
      <c r="G37042">
        <f t="shared" si="1158"/>
        <v>11.882999999999999</v>
      </c>
    </row>
    <row r="37043" spans="1:7" x14ac:dyDescent="0.3">
      <c r="A37043" s="14">
        <f t="shared" si="1157"/>
        <v>43972.309027777781</v>
      </c>
      <c r="B37043" s="15">
        <v>43972</v>
      </c>
      <c r="C37043" s="16">
        <v>0.30902777777777779</v>
      </c>
      <c r="D37043">
        <v>0.54100000000000004</v>
      </c>
      <c r="E37043">
        <v>0.98</v>
      </c>
      <c r="F37043">
        <v>9.7010000000000005</v>
      </c>
      <c r="G37043">
        <f t="shared" si="1158"/>
        <v>11.196249999999999</v>
      </c>
    </row>
    <row r="37044" spans="1:7" x14ac:dyDescent="0.3">
      <c r="A37044" s="14">
        <f t="shared" si="1157"/>
        <v>43972.3125</v>
      </c>
      <c r="B37044" s="15">
        <v>43972</v>
      </c>
      <c r="C37044" s="16">
        <v>0.3125</v>
      </c>
      <c r="D37044">
        <v>0.55800000000000005</v>
      </c>
      <c r="E37044">
        <v>0.99</v>
      </c>
      <c r="F37044">
        <v>10.273</v>
      </c>
      <c r="G37044">
        <f t="shared" si="1158"/>
        <v>10.386749999999999</v>
      </c>
    </row>
    <row r="37045" spans="1:7" x14ac:dyDescent="0.3">
      <c r="A37045" s="14">
        <f t="shared" si="1157"/>
        <v>43972.315972222219</v>
      </c>
      <c r="B37045" s="15">
        <v>43972</v>
      </c>
      <c r="C37045" s="16">
        <v>0.31597222222222221</v>
      </c>
      <c r="D37045">
        <v>0.61699999999999999</v>
      </c>
      <c r="E37045">
        <v>0.95</v>
      </c>
      <c r="F37045">
        <v>11.42</v>
      </c>
      <c r="G37045">
        <f t="shared" si="1158"/>
        <v>10.407249999999999</v>
      </c>
    </row>
    <row r="37046" spans="1:7" x14ac:dyDescent="0.3">
      <c r="A37046" s="14">
        <f t="shared" si="1157"/>
        <v>43972.319444444445</v>
      </c>
      <c r="B37046" s="15">
        <v>43972</v>
      </c>
      <c r="C37046" s="16">
        <v>0.31944444444444448</v>
      </c>
      <c r="D37046">
        <v>0.54100000000000004</v>
      </c>
      <c r="E37046">
        <v>1.04</v>
      </c>
      <c r="F37046">
        <v>10.234999999999999</v>
      </c>
      <c r="G37046">
        <f t="shared" si="1158"/>
        <v>10.304499999999999</v>
      </c>
    </row>
    <row r="37047" spans="1:7" x14ac:dyDescent="0.3">
      <c r="A37047" s="14">
        <f t="shared" si="1157"/>
        <v>43972.322916666664</v>
      </c>
      <c r="B37047" s="15">
        <v>43972</v>
      </c>
      <c r="C37047" s="16">
        <v>0.32291666666666669</v>
      </c>
      <c r="D37047">
        <v>0.6</v>
      </c>
      <c r="E37047">
        <v>0.81</v>
      </c>
      <c r="F37047">
        <v>9.2899999999999991</v>
      </c>
      <c r="G37047">
        <f t="shared" si="1158"/>
        <v>10.472999999999999</v>
      </c>
    </row>
    <row r="37048" spans="1:7" x14ac:dyDescent="0.3">
      <c r="A37048" s="14">
        <f t="shared" si="1157"/>
        <v>43972.326388888891</v>
      </c>
      <c r="B37048" s="15">
        <v>43972</v>
      </c>
      <c r="C37048" s="16">
        <v>0.3263888888888889</v>
      </c>
      <c r="D37048">
        <v>0.56599999999999995</v>
      </c>
      <c r="E37048">
        <v>1.04</v>
      </c>
      <c r="F37048">
        <v>10.946999999999999</v>
      </c>
      <c r="G37048">
        <f t="shared" si="1158"/>
        <v>10.993499999999999</v>
      </c>
    </row>
    <row r="37049" spans="1:7" x14ac:dyDescent="0.3">
      <c r="A37049" s="14">
        <f t="shared" si="1157"/>
        <v>43972.329861111109</v>
      </c>
      <c r="B37049" s="15">
        <v>43972</v>
      </c>
      <c r="C37049" s="16">
        <v>0.3298611111111111</v>
      </c>
      <c r="D37049">
        <v>0.65100000000000002</v>
      </c>
      <c r="E37049">
        <v>1.04</v>
      </c>
      <c r="F37049">
        <v>13.502000000000001</v>
      </c>
      <c r="G37049">
        <f t="shared" si="1158"/>
        <v>11.0085</v>
      </c>
    </row>
    <row r="37050" spans="1:7" x14ac:dyDescent="0.3">
      <c r="A37050" s="14">
        <f t="shared" si="1157"/>
        <v>43972.333333333336</v>
      </c>
      <c r="B37050" s="15">
        <v>43972</v>
      </c>
      <c r="C37050" s="16">
        <v>0.33333333333333331</v>
      </c>
      <c r="D37050">
        <v>0.52400000000000002</v>
      </c>
      <c r="E37050">
        <v>1.0900000000000001</v>
      </c>
      <c r="F37050">
        <v>10.295</v>
      </c>
      <c r="G37050">
        <f t="shared" si="1158"/>
        <v>11.5405</v>
      </c>
    </row>
    <row r="37051" spans="1:7" x14ac:dyDescent="0.3">
      <c r="A37051" s="14">
        <f t="shared" si="1157"/>
        <v>43972.336805555555</v>
      </c>
      <c r="B37051" s="15">
        <v>43972</v>
      </c>
      <c r="C37051" s="16">
        <v>0.33680555555555558</v>
      </c>
      <c r="D37051">
        <v>0.626</v>
      </c>
      <c r="E37051">
        <v>0.93</v>
      </c>
      <c r="F37051">
        <v>11.417999999999999</v>
      </c>
      <c r="G37051">
        <f t="shared" si="1158"/>
        <v>11.84675</v>
      </c>
    </row>
    <row r="37052" spans="1:7" x14ac:dyDescent="0.3">
      <c r="A37052" s="14">
        <f t="shared" si="1157"/>
        <v>43972.340277777781</v>
      </c>
      <c r="B37052" s="15">
        <v>43972</v>
      </c>
      <c r="C37052" s="16">
        <v>0.34027777777777773</v>
      </c>
      <c r="D37052">
        <v>0.626</v>
      </c>
      <c r="E37052">
        <v>0.99</v>
      </c>
      <c r="F37052">
        <v>12.172000000000001</v>
      </c>
      <c r="G37052">
        <f t="shared" si="1158"/>
        <v>11.300250000000002</v>
      </c>
    </row>
    <row r="37053" spans="1:7" x14ac:dyDescent="0.3">
      <c r="A37053" s="14">
        <f t="shared" si="1157"/>
        <v>43972.34375</v>
      </c>
      <c r="B37053" s="15">
        <v>43972</v>
      </c>
      <c r="C37053" s="16">
        <v>0.34375</v>
      </c>
      <c r="D37053">
        <v>0.64300000000000002</v>
      </c>
      <c r="E37053">
        <v>0.88</v>
      </c>
      <c r="F37053">
        <v>11.316000000000001</v>
      </c>
      <c r="G37053">
        <f t="shared" si="1158"/>
        <v>11.139250000000001</v>
      </c>
    </row>
    <row r="37054" spans="1:7" x14ac:dyDescent="0.3">
      <c r="A37054" s="14">
        <f t="shared" si="1157"/>
        <v>43972.347222222219</v>
      </c>
      <c r="B37054" s="15">
        <v>43972</v>
      </c>
      <c r="C37054" s="16">
        <v>0.34722222222222227</v>
      </c>
      <c r="D37054">
        <v>0.55800000000000005</v>
      </c>
      <c r="E37054">
        <v>0.93</v>
      </c>
      <c r="F37054">
        <v>9.6509999999999998</v>
      </c>
      <c r="G37054">
        <f t="shared" si="1158"/>
        <v>10.731999999999999</v>
      </c>
    </row>
    <row r="37055" spans="1:7" x14ac:dyDescent="0.3">
      <c r="A37055" s="14">
        <f t="shared" si="1157"/>
        <v>43972.350694444445</v>
      </c>
      <c r="B37055" s="15">
        <v>43972</v>
      </c>
      <c r="C37055" s="16">
        <v>0.35069444444444442</v>
      </c>
      <c r="D37055">
        <v>0.53200000000000003</v>
      </c>
      <c r="E37055">
        <v>1.02</v>
      </c>
      <c r="F37055">
        <v>9.7889999999999997</v>
      </c>
      <c r="G37055">
        <f t="shared" si="1158"/>
        <v>10.30625</v>
      </c>
    </row>
    <row r="37056" spans="1:7" x14ac:dyDescent="0.3">
      <c r="A37056" s="14">
        <f t="shared" si="1157"/>
        <v>43972.354166666664</v>
      </c>
      <c r="B37056" s="15">
        <v>43972</v>
      </c>
      <c r="C37056" s="16">
        <v>0.35416666666666669</v>
      </c>
      <c r="D37056">
        <v>0.56599999999999995</v>
      </c>
      <c r="E37056">
        <v>0.99</v>
      </c>
      <c r="F37056">
        <v>10.468999999999999</v>
      </c>
      <c r="G37056">
        <f t="shared" si="1158"/>
        <v>11.146750000000001</v>
      </c>
    </row>
    <row r="37057" spans="1:7" x14ac:dyDescent="0.3">
      <c r="A37057" s="14">
        <f t="shared" si="1157"/>
        <v>43972.357638888891</v>
      </c>
      <c r="B37057" s="15">
        <v>43972</v>
      </c>
      <c r="C37057" s="16">
        <v>0.3576388888888889</v>
      </c>
      <c r="D37057">
        <v>0.65100000000000002</v>
      </c>
      <c r="E37057">
        <v>1.1299999999999999</v>
      </c>
      <c r="F37057">
        <v>14.678000000000001</v>
      </c>
      <c r="G37057">
        <f t="shared" si="1158"/>
        <v>12.13025</v>
      </c>
    </row>
    <row r="37058" spans="1:7" x14ac:dyDescent="0.3">
      <c r="A37058" s="14">
        <f t="shared" si="1157"/>
        <v>43972.361111111109</v>
      </c>
      <c r="B37058" s="15">
        <v>43972</v>
      </c>
      <c r="C37058" s="16">
        <v>0.3611111111111111</v>
      </c>
      <c r="D37058">
        <v>0.60899999999999999</v>
      </c>
      <c r="E37058">
        <v>1.1499999999999999</v>
      </c>
      <c r="F37058">
        <v>13.585000000000001</v>
      </c>
      <c r="G37058">
        <f t="shared" si="1158"/>
        <v>12.468249999999999</v>
      </c>
    </row>
    <row r="37059" spans="1:7" x14ac:dyDescent="0.3">
      <c r="A37059" s="14">
        <f t="shared" si="1157"/>
        <v>43972.364583333336</v>
      </c>
      <c r="B37059" s="15">
        <v>43972</v>
      </c>
      <c r="C37059" s="16">
        <v>0.36458333333333331</v>
      </c>
      <c r="D37059">
        <v>0.54100000000000004</v>
      </c>
      <c r="E37059">
        <v>1.1299999999999999</v>
      </c>
      <c r="F37059">
        <v>11.141</v>
      </c>
      <c r="G37059">
        <f t="shared" si="1158"/>
        <v>12.752750000000001</v>
      </c>
    </row>
    <row r="37060" spans="1:7" x14ac:dyDescent="0.3">
      <c r="A37060" s="14">
        <f t="shared" si="1157"/>
        <v>43972.368055555555</v>
      </c>
      <c r="B37060" s="15">
        <v>43972</v>
      </c>
      <c r="C37060" s="16">
        <v>0.36805555555555558</v>
      </c>
      <c r="D37060">
        <v>0.64300000000000002</v>
      </c>
      <c r="E37060">
        <v>0.91</v>
      </c>
      <c r="F37060">
        <v>11.606999999999999</v>
      </c>
      <c r="G37060">
        <f t="shared" si="1158"/>
        <v>11.73475</v>
      </c>
    </row>
    <row r="37061" spans="1:7" x14ac:dyDescent="0.3">
      <c r="A37061" s="14">
        <f t="shared" ref="A37061:A37124" si="1159">B37061+C37061</f>
        <v>43972.371527777781</v>
      </c>
      <c r="B37061" s="15">
        <v>43972</v>
      </c>
      <c r="C37061" s="16">
        <v>0.37152777777777773</v>
      </c>
      <c r="D37061">
        <v>0.57499999999999996</v>
      </c>
      <c r="E37061">
        <v>0.98</v>
      </c>
      <c r="F37061">
        <v>10.606</v>
      </c>
      <c r="G37061">
        <f t="shared" si="1158"/>
        <v>11.4695</v>
      </c>
    </row>
    <row r="37062" spans="1:7" x14ac:dyDescent="0.3">
      <c r="A37062" s="14">
        <f t="shared" si="1159"/>
        <v>43972.375</v>
      </c>
      <c r="B37062" s="15">
        <v>43972</v>
      </c>
      <c r="C37062" s="16">
        <v>0.375</v>
      </c>
      <c r="D37062">
        <v>0.63400000000000001</v>
      </c>
      <c r="E37062">
        <v>1</v>
      </c>
      <c r="F37062">
        <v>12.523999999999999</v>
      </c>
      <c r="G37062">
        <f t="shared" si="1158"/>
        <v>12.16825</v>
      </c>
    </row>
    <row r="37063" spans="1:7" x14ac:dyDescent="0.3">
      <c r="A37063" s="14">
        <f t="shared" si="1159"/>
        <v>43972.378472222219</v>
      </c>
      <c r="B37063" s="15">
        <v>43972</v>
      </c>
      <c r="C37063" s="16">
        <v>0.37847222222222227</v>
      </c>
      <c r="D37063">
        <v>0.60899999999999999</v>
      </c>
      <c r="E37063">
        <v>1.18</v>
      </c>
      <c r="F37063">
        <v>13.936</v>
      </c>
      <c r="G37063">
        <f t="shared" si="1158"/>
        <v>12.7575</v>
      </c>
    </row>
    <row r="37064" spans="1:7" x14ac:dyDescent="0.3">
      <c r="A37064" s="14">
        <f t="shared" si="1159"/>
        <v>43972.381944444445</v>
      </c>
      <c r="B37064" s="15">
        <v>43972</v>
      </c>
      <c r="C37064" s="16">
        <v>0.38194444444444442</v>
      </c>
      <c r="D37064">
        <v>0.55800000000000005</v>
      </c>
      <c r="E37064">
        <v>1.35</v>
      </c>
      <c r="F37064">
        <v>13.964</v>
      </c>
      <c r="G37064">
        <f t="shared" si="1158"/>
        <v>14.504</v>
      </c>
    </row>
    <row r="37065" spans="1:7" x14ac:dyDescent="0.3">
      <c r="A37065" s="14">
        <f t="shared" si="1159"/>
        <v>43972.385416666664</v>
      </c>
      <c r="B37065" s="15">
        <v>43972</v>
      </c>
      <c r="C37065" s="16">
        <v>0.38541666666666669</v>
      </c>
      <c r="D37065">
        <v>0.68600000000000005</v>
      </c>
      <c r="E37065">
        <v>1.25</v>
      </c>
      <c r="F37065">
        <v>17.591999999999999</v>
      </c>
      <c r="G37065">
        <f t="shared" si="1158"/>
        <v>14.824999999999999</v>
      </c>
    </row>
    <row r="37066" spans="1:7" x14ac:dyDescent="0.3">
      <c r="A37066" s="14">
        <f t="shared" si="1159"/>
        <v>43972.388888888891</v>
      </c>
      <c r="B37066" s="15">
        <v>43972</v>
      </c>
      <c r="C37066" s="16">
        <v>0.3888888888888889</v>
      </c>
      <c r="D37066">
        <v>0.626</v>
      </c>
      <c r="E37066">
        <v>1.1200000000000001</v>
      </c>
      <c r="F37066">
        <v>13.808</v>
      </c>
      <c r="G37066">
        <f t="shared" si="1158"/>
        <v>13.998249999999999</v>
      </c>
    </row>
    <row r="37067" spans="1:7" x14ac:dyDescent="0.3">
      <c r="A37067" s="14">
        <f t="shared" si="1159"/>
        <v>43972.392361111109</v>
      </c>
      <c r="B37067" s="15">
        <v>43972</v>
      </c>
      <c r="C37067" s="16">
        <v>0.3923611111111111</v>
      </c>
      <c r="D37067">
        <v>0.53200000000000003</v>
      </c>
      <c r="E37067">
        <v>1.1000000000000001</v>
      </c>
      <c r="F37067">
        <v>10.629</v>
      </c>
      <c r="G37067">
        <f t="shared" si="1158"/>
        <v>13.606999999999999</v>
      </c>
    </row>
    <row r="37068" spans="1:7" x14ac:dyDescent="0.3">
      <c r="A37068" s="14">
        <f t="shared" si="1159"/>
        <v>43972.395833333336</v>
      </c>
      <c r="B37068" s="15">
        <v>43972</v>
      </c>
      <c r="C37068" s="16">
        <v>0.39583333333333331</v>
      </c>
      <c r="D37068">
        <v>0.60899999999999999</v>
      </c>
      <c r="E37068">
        <v>1.05</v>
      </c>
      <c r="F37068">
        <v>12.398999999999999</v>
      </c>
      <c r="G37068">
        <f t="shared" si="1158"/>
        <v>12.436499999999999</v>
      </c>
    </row>
    <row r="37069" spans="1:7" x14ac:dyDescent="0.3">
      <c r="A37069" s="14">
        <f t="shared" si="1159"/>
        <v>43972.399305555555</v>
      </c>
      <c r="B37069" s="15">
        <v>43972</v>
      </c>
      <c r="C37069" s="16">
        <v>0.39930555555555558</v>
      </c>
      <c r="D37069">
        <v>0.65100000000000002</v>
      </c>
      <c r="E37069">
        <v>0.99</v>
      </c>
      <c r="F37069">
        <v>12.91</v>
      </c>
      <c r="G37069">
        <f t="shared" si="1158"/>
        <v>11.723500000000001</v>
      </c>
    </row>
    <row r="37070" spans="1:7" x14ac:dyDescent="0.3">
      <c r="A37070" s="14">
        <f t="shared" si="1159"/>
        <v>43972.402777777781</v>
      </c>
      <c r="B37070" s="15">
        <v>43972</v>
      </c>
      <c r="C37070" s="16">
        <v>0.40277777777777773</v>
      </c>
      <c r="D37070">
        <v>0.54100000000000004</v>
      </c>
      <c r="E37070">
        <v>1.1100000000000001</v>
      </c>
      <c r="F37070">
        <v>10.956</v>
      </c>
      <c r="G37070">
        <f t="shared" si="1158"/>
        <v>11.24625</v>
      </c>
    </row>
    <row r="37071" spans="1:7" x14ac:dyDescent="0.3">
      <c r="A37071" s="14">
        <f t="shared" si="1159"/>
        <v>43972.40625</v>
      </c>
      <c r="B37071" s="15">
        <v>43972</v>
      </c>
      <c r="C37071" s="16">
        <v>0.40625</v>
      </c>
      <c r="D37071">
        <v>0.51500000000000001</v>
      </c>
      <c r="E37071">
        <v>0.95</v>
      </c>
      <c r="F37071">
        <v>8.7200000000000006</v>
      </c>
      <c r="G37071">
        <f t="shared" si="1158"/>
        <v>11.106249999999999</v>
      </c>
    </row>
    <row r="37072" spans="1:7" x14ac:dyDescent="0.3">
      <c r="A37072" s="14">
        <f t="shared" si="1159"/>
        <v>43972.409722222219</v>
      </c>
      <c r="B37072" s="15">
        <v>43972</v>
      </c>
      <c r="C37072" s="16">
        <v>0.40972222222222227</v>
      </c>
      <c r="D37072">
        <v>0.58299999999999996</v>
      </c>
      <c r="E37072">
        <v>1.07</v>
      </c>
      <c r="F37072">
        <v>11.839</v>
      </c>
      <c r="G37072">
        <f t="shared" si="1158"/>
        <v>10.984500000000001</v>
      </c>
    </row>
    <row r="37073" spans="1:7" x14ac:dyDescent="0.3">
      <c r="A37073" s="14">
        <f t="shared" si="1159"/>
        <v>43972.413194444445</v>
      </c>
      <c r="B37073" s="15">
        <v>43972</v>
      </c>
      <c r="C37073" s="16">
        <v>0.41319444444444442</v>
      </c>
      <c r="D37073">
        <v>0.64300000000000002</v>
      </c>
      <c r="E37073">
        <v>0.97</v>
      </c>
      <c r="F37073">
        <v>12.423</v>
      </c>
      <c r="G37073">
        <f t="shared" si="1158"/>
        <v>11.223749999999999</v>
      </c>
    </row>
    <row r="37074" spans="1:7" x14ac:dyDescent="0.3">
      <c r="A37074" s="14">
        <f t="shared" si="1159"/>
        <v>43972.416666666664</v>
      </c>
      <c r="B37074" s="15">
        <v>43972</v>
      </c>
      <c r="C37074" s="16">
        <v>0.41666666666666669</v>
      </c>
      <c r="D37074">
        <v>0.61699999999999999</v>
      </c>
      <c r="E37074">
        <v>0.99</v>
      </c>
      <c r="F37074">
        <v>11.913</v>
      </c>
      <c r="G37074">
        <f t="shared" si="1158"/>
        <v>12.340499999999999</v>
      </c>
    </row>
    <row r="37075" spans="1:7" x14ac:dyDescent="0.3">
      <c r="A37075" s="14">
        <f t="shared" si="1159"/>
        <v>43972.420138888891</v>
      </c>
      <c r="B37075" s="15">
        <v>43972</v>
      </c>
      <c r="C37075" s="16">
        <v>0.4201388888888889</v>
      </c>
      <c r="D37075">
        <v>0.66</v>
      </c>
      <c r="E37075">
        <v>0.99</v>
      </c>
      <c r="F37075">
        <v>13.186999999999999</v>
      </c>
      <c r="G37075">
        <f t="shared" si="1158"/>
        <v>12.071499999999999</v>
      </c>
    </row>
    <row r="37076" spans="1:7" x14ac:dyDescent="0.3">
      <c r="A37076" s="14">
        <f t="shared" si="1159"/>
        <v>43972.423611111109</v>
      </c>
      <c r="B37076" s="15">
        <v>43972</v>
      </c>
      <c r="C37076" s="16">
        <v>0.4236111111111111</v>
      </c>
      <c r="D37076">
        <v>0.59199999999999997</v>
      </c>
      <c r="E37076">
        <v>0.95</v>
      </c>
      <c r="F37076">
        <v>10.763</v>
      </c>
      <c r="G37076">
        <f t="shared" si="1158"/>
        <v>11.88025</v>
      </c>
    </row>
    <row r="37077" spans="1:7" x14ac:dyDescent="0.3">
      <c r="A37077" s="14">
        <f t="shared" si="1159"/>
        <v>43972.427083333336</v>
      </c>
      <c r="B37077" s="15">
        <v>43972</v>
      </c>
      <c r="C37077" s="16">
        <v>0.42708333333333331</v>
      </c>
      <c r="D37077">
        <v>0.6</v>
      </c>
      <c r="E37077">
        <v>1.01</v>
      </c>
      <c r="F37077">
        <v>11.657999999999999</v>
      </c>
      <c r="G37077">
        <f t="shared" si="1158"/>
        <v>10.991999999999999</v>
      </c>
    </row>
    <row r="37078" spans="1:7" x14ac:dyDescent="0.3">
      <c r="A37078" s="14">
        <f t="shared" si="1159"/>
        <v>43972.430555555555</v>
      </c>
      <c r="B37078" s="15">
        <v>43972</v>
      </c>
      <c r="C37078" s="16">
        <v>0.43055555555555558</v>
      </c>
      <c r="D37078">
        <v>0.54100000000000004</v>
      </c>
      <c r="E37078">
        <v>0.85</v>
      </c>
      <c r="F37078">
        <v>8.36</v>
      </c>
      <c r="G37078">
        <f t="shared" si="1158"/>
        <v>10.563499999999999</v>
      </c>
    </row>
    <row r="37079" spans="1:7" x14ac:dyDescent="0.3">
      <c r="A37079" s="14">
        <f t="shared" si="1159"/>
        <v>43972.434027777781</v>
      </c>
      <c r="B37079" s="15">
        <v>43972</v>
      </c>
      <c r="C37079" s="16">
        <v>0.43402777777777773</v>
      </c>
      <c r="D37079">
        <v>0.61699999999999999</v>
      </c>
      <c r="E37079">
        <v>0.95</v>
      </c>
      <c r="F37079">
        <v>11.473000000000001</v>
      </c>
      <c r="G37079">
        <f t="shared" si="1158"/>
        <v>10.514749999999999</v>
      </c>
    </row>
    <row r="37080" spans="1:7" x14ac:dyDescent="0.3">
      <c r="A37080" s="14">
        <f t="shared" si="1159"/>
        <v>43972.4375</v>
      </c>
      <c r="B37080" s="15">
        <v>43972</v>
      </c>
      <c r="C37080" s="16">
        <v>0.4375</v>
      </c>
      <c r="D37080">
        <v>0.626</v>
      </c>
      <c r="E37080">
        <v>0.86</v>
      </c>
      <c r="F37080">
        <v>10.568</v>
      </c>
      <c r="G37080">
        <f t="shared" si="1158"/>
        <v>9.755749999999999</v>
      </c>
    </row>
    <row r="37081" spans="1:7" x14ac:dyDescent="0.3">
      <c r="A37081" s="14">
        <f t="shared" si="1159"/>
        <v>43972.440972222219</v>
      </c>
      <c r="B37081" s="15">
        <v>43972</v>
      </c>
      <c r="C37081" s="16">
        <v>0.44097222222222227</v>
      </c>
      <c r="D37081">
        <v>0.52400000000000002</v>
      </c>
      <c r="E37081">
        <v>0.92</v>
      </c>
      <c r="F37081">
        <v>8.6219999999999999</v>
      </c>
      <c r="G37081">
        <f t="shared" ref="G37081:G37144" si="1160">AVERAGE(F37079:F37082)</f>
        <v>10.213750000000001</v>
      </c>
    </row>
    <row r="37082" spans="1:7" x14ac:dyDescent="0.3">
      <c r="A37082" s="14">
        <f t="shared" si="1159"/>
        <v>43972.444444444445</v>
      </c>
      <c r="B37082" s="15">
        <v>43972</v>
      </c>
      <c r="C37082" s="16">
        <v>0.44444444444444442</v>
      </c>
      <c r="D37082">
        <v>0.54100000000000004</v>
      </c>
      <c r="E37082">
        <v>1.03</v>
      </c>
      <c r="F37082">
        <v>10.192</v>
      </c>
      <c r="G37082">
        <f t="shared" si="1160"/>
        <v>9.9697499999999994</v>
      </c>
    </row>
    <row r="37083" spans="1:7" x14ac:dyDescent="0.3">
      <c r="A37083" s="14">
        <f t="shared" si="1159"/>
        <v>43972.447916666664</v>
      </c>
      <c r="B37083" s="15">
        <v>43972</v>
      </c>
      <c r="C37083" s="16">
        <v>0.44791666666666669</v>
      </c>
      <c r="D37083">
        <v>0.58299999999999996</v>
      </c>
      <c r="E37083">
        <v>0.95</v>
      </c>
      <c r="F37083">
        <v>10.497</v>
      </c>
      <c r="G37083">
        <f t="shared" si="1160"/>
        <v>10.208500000000001</v>
      </c>
    </row>
    <row r="37084" spans="1:7" x14ac:dyDescent="0.3">
      <c r="A37084" s="14">
        <f t="shared" si="1159"/>
        <v>43972.451388888891</v>
      </c>
      <c r="B37084" s="15">
        <v>43972</v>
      </c>
      <c r="C37084" s="16">
        <v>0.4513888888888889</v>
      </c>
      <c r="D37084">
        <v>0.64300000000000002</v>
      </c>
      <c r="E37084">
        <v>0.9</v>
      </c>
      <c r="F37084">
        <v>11.523</v>
      </c>
      <c r="G37084">
        <f t="shared" si="1160"/>
        <v>10.2515</v>
      </c>
    </row>
    <row r="37085" spans="1:7" x14ac:dyDescent="0.3">
      <c r="A37085" s="14">
        <f t="shared" si="1159"/>
        <v>43972.454861111109</v>
      </c>
      <c r="B37085" s="15">
        <v>43972</v>
      </c>
      <c r="C37085" s="16">
        <v>0.4548611111111111</v>
      </c>
      <c r="D37085">
        <v>0.6</v>
      </c>
      <c r="E37085">
        <v>0.76</v>
      </c>
      <c r="F37085">
        <v>8.7940000000000005</v>
      </c>
      <c r="G37085">
        <f t="shared" si="1160"/>
        <v>9.9990000000000006</v>
      </c>
    </row>
    <row r="37086" spans="1:7" x14ac:dyDescent="0.3">
      <c r="A37086" s="14">
        <f t="shared" si="1159"/>
        <v>43972.458333333336</v>
      </c>
      <c r="B37086" s="15">
        <v>43972</v>
      </c>
      <c r="C37086" s="16">
        <v>0.45833333333333331</v>
      </c>
      <c r="D37086">
        <v>0.59199999999999997</v>
      </c>
      <c r="E37086">
        <v>0.81</v>
      </c>
      <c r="F37086">
        <v>9.1820000000000004</v>
      </c>
      <c r="G37086">
        <f t="shared" si="1160"/>
        <v>9.9787500000000016</v>
      </c>
    </row>
    <row r="37087" spans="1:7" x14ac:dyDescent="0.3">
      <c r="A37087" s="14">
        <f t="shared" si="1159"/>
        <v>43972.461805555555</v>
      </c>
      <c r="B37087" s="15">
        <v>43972</v>
      </c>
      <c r="C37087" s="16">
        <v>0.46180555555555558</v>
      </c>
      <c r="D37087">
        <v>0.626</v>
      </c>
      <c r="E37087">
        <v>0.85</v>
      </c>
      <c r="F37087">
        <v>10.416</v>
      </c>
      <c r="G37087">
        <f t="shared" si="1160"/>
        <v>9.3587500000000006</v>
      </c>
    </row>
    <row r="37088" spans="1:7" x14ac:dyDescent="0.3">
      <c r="A37088" s="14">
        <f t="shared" si="1159"/>
        <v>43972.465277777781</v>
      </c>
      <c r="B37088" s="15">
        <v>43972</v>
      </c>
      <c r="C37088" s="16">
        <v>0.46527777777777773</v>
      </c>
      <c r="D37088">
        <v>0.54100000000000004</v>
      </c>
      <c r="E37088">
        <v>0.92</v>
      </c>
      <c r="F37088">
        <v>9.0429999999999993</v>
      </c>
      <c r="G37088">
        <f t="shared" si="1160"/>
        <v>9.8677499999999991</v>
      </c>
    </row>
    <row r="37089" spans="1:7" x14ac:dyDescent="0.3">
      <c r="A37089" s="14">
        <f t="shared" si="1159"/>
        <v>43972.46875</v>
      </c>
      <c r="B37089" s="15">
        <v>43972</v>
      </c>
      <c r="C37089" s="16">
        <v>0.46875</v>
      </c>
      <c r="D37089">
        <v>0.61699999999999999</v>
      </c>
      <c r="E37089">
        <v>0.9</v>
      </c>
      <c r="F37089">
        <v>10.83</v>
      </c>
      <c r="G37089">
        <f t="shared" si="1160"/>
        <v>9.7830000000000013</v>
      </c>
    </row>
    <row r="37090" spans="1:7" x14ac:dyDescent="0.3">
      <c r="A37090" s="14">
        <f t="shared" si="1159"/>
        <v>43972.472222222219</v>
      </c>
      <c r="B37090" s="15">
        <v>43972</v>
      </c>
      <c r="C37090" s="16">
        <v>0.47222222222222227</v>
      </c>
      <c r="D37090">
        <v>0.58299999999999996</v>
      </c>
      <c r="E37090">
        <v>0.8</v>
      </c>
      <c r="F37090">
        <v>8.843</v>
      </c>
      <c r="G37090">
        <f t="shared" si="1160"/>
        <v>9.8112499999999994</v>
      </c>
    </row>
    <row r="37091" spans="1:7" x14ac:dyDescent="0.3">
      <c r="A37091" s="14">
        <f t="shared" si="1159"/>
        <v>43972.475694444445</v>
      </c>
      <c r="B37091" s="15">
        <v>43972</v>
      </c>
      <c r="C37091" s="16">
        <v>0.47569444444444442</v>
      </c>
      <c r="D37091">
        <v>0.6</v>
      </c>
      <c r="E37091">
        <v>0.91</v>
      </c>
      <c r="F37091">
        <v>10.529</v>
      </c>
      <c r="G37091">
        <f t="shared" si="1160"/>
        <v>9.8382500000000004</v>
      </c>
    </row>
    <row r="37092" spans="1:7" x14ac:dyDescent="0.3">
      <c r="A37092" s="14">
        <f t="shared" si="1159"/>
        <v>43972.479166666664</v>
      </c>
      <c r="B37092" s="15">
        <v>43972</v>
      </c>
      <c r="C37092" s="16">
        <v>0.47916666666666669</v>
      </c>
      <c r="D37092">
        <v>0.53200000000000003</v>
      </c>
      <c r="E37092">
        <v>0.95</v>
      </c>
      <c r="F37092">
        <v>9.1509999999999998</v>
      </c>
      <c r="G37092">
        <f t="shared" si="1160"/>
        <v>9.2817499999999988</v>
      </c>
    </row>
    <row r="37093" spans="1:7" x14ac:dyDescent="0.3">
      <c r="A37093" s="14">
        <f t="shared" si="1159"/>
        <v>43972.482638888891</v>
      </c>
      <c r="B37093" s="15">
        <v>43972</v>
      </c>
      <c r="C37093" s="16">
        <v>0.4826388888888889</v>
      </c>
      <c r="D37093">
        <v>0.53200000000000003</v>
      </c>
      <c r="E37093">
        <v>0.89</v>
      </c>
      <c r="F37093">
        <v>8.6039999999999992</v>
      </c>
      <c r="G37093">
        <f t="shared" si="1160"/>
        <v>10.249499999999999</v>
      </c>
    </row>
    <row r="37094" spans="1:7" x14ac:dyDescent="0.3">
      <c r="A37094" s="14">
        <f t="shared" si="1159"/>
        <v>43972.486111111109</v>
      </c>
      <c r="B37094" s="15">
        <v>43972</v>
      </c>
      <c r="C37094" s="16">
        <v>0.4861111111111111</v>
      </c>
      <c r="D37094">
        <v>0.65100000000000002</v>
      </c>
      <c r="E37094">
        <v>0.98</v>
      </c>
      <c r="F37094">
        <v>12.714</v>
      </c>
      <c r="G37094">
        <f t="shared" si="1160"/>
        <v>10.89025</v>
      </c>
    </row>
    <row r="37095" spans="1:7" x14ac:dyDescent="0.3">
      <c r="A37095" s="14">
        <f t="shared" si="1159"/>
        <v>43972.489583333336</v>
      </c>
      <c r="B37095" s="15">
        <v>43972</v>
      </c>
      <c r="C37095" s="16">
        <v>0.48958333333333331</v>
      </c>
      <c r="D37095">
        <v>0.53200000000000003</v>
      </c>
      <c r="E37095">
        <v>1.36</v>
      </c>
      <c r="F37095">
        <v>13.092000000000001</v>
      </c>
      <c r="G37095">
        <f t="shared" si="1160"/>
        <v>12.388749999999998</v>
      </c>
    </row>
    <row r="37096" spans="1:7" x14ac:dyDescent="0.3">
      <c r="A37096" s="14">
        <f t="shared" si="1159"/>
        <v>43972.493055555555</v>
      </c>
      <c r="B37096" s="15">
        <v>43972</v>
      </c>
      <c r="C37096" s="16">
        <v>0.49305555555555558</v>
      </c>
      <c r="D37096">
        <v>0.65100000000000002</v>
      </c>
      <c r="E37096">
        <v>1.1599999999999999</v>
      </c>
      <c r="F37096">
        <v>15.145</v>
      </c>
      <c r="G37096">
        <f t="shared" si="1160"/>
        <v>13.49025</v>
      </c>
    </row>
    <row r="37097" spans="1:7" x14ac:dyDescent="0.3">
      <c r="A37097" s="14">
        <f t="shared" si="1159"/>
        <v>43972.496527777781</v>
      </c>
      <c r="B37097" s="15">
        <v>43972</v>
      </c>
      <c r="C37097" s="16">
        <v>0.49652777777777773</v>
      </c>
      <c r="D37097">
        <v>0.626</v>
      </c>
      <c r="E37097">
        <v>1.06</v>
      </c>
      <c r="F37097">
        <v>13.01</v>
      </c>
      <c r="G37097">
        <f t="shared" si="1160"/>
        <v>12.8675</v>
      </c>
    </row>
    <row r="37098" spans="1:7" x14ac:dyDescent="0.3">
      <c r="A37098" s="14">
        <f t="shared" si="1159"/>
        <v>43972.5</v>
      </c>
      <c r="B37098" s="15">
        <v>43972</v>
      </c>
      <c r="C37098" s="16">
        <v>0.5</v>
      </c>
      <c r="D37098">
        <v>0.58299999999999996</v>
      </c>
      <c r="E37098">
        <v>0.92</v>
      </c>
      <c r="F37098">
        <v>10.223000000000001</v>
      </c>
      <c r="G37098">
        <f t="shared" si="1160"/>
        <v>11.766999999999999</v>
      </c>
    </row>
    <row r="37099" spans="1:7" x14ac:dyDescent="0.3">
      <c r="A37099" s="14">
        <f t="shared" si="1159"/>
        <v>43972.503472222219</v>
      </c>
      <c r="B37099" s="15">
        <v>43972</v>
      </c>
      <c r="C37099" s="16">
        <v>0.50347222222222221</v>
      </c>
      <c r="D37099">
        <v>0.57499999999999996</v>
      </c>
      <c r="E37099">
        <v>0.8</v>
      </c>
      <c r="F37099">
        <v>8.69</v>
      </c>
      <c r="G37099">
        <f t="shared" si="1160"/>
        <v>9.7937500000000011</v>
      </c>
    </row>
    <row r="37100" spans="1:7" x14ac:dyDescent="0.3">
      <c r="A37100" s="14">
        <f t="shared" si="1159"/>
        <v>43972.506944444445</v>
      </c>
      <c r="B37100" s="15">
        <v>43972</v>
      </c>
      <c r="C37100" s="16">
        <v>0.50694444444444442</v>
      </c>
      <c r="D37100">
        <v>0.56599999999999995</v>
      </c>
      <c r="E37100">
        <v>0.69</v>
      </c>
      <c r="F37100">
        <v>7.2519999999999998</v>
      </c>
      <c r="G37100">
        <f t="shared" si="1160"/>
        <v>8.4559999999999995</v>
      </c>
    </row>
    <row r="37101" spans="1:7" x14ac:dyDescent="0.3">
      <c r="A37101" s="14">
        <f t="shared" si="1159"/>
        <v>43972.510416666664</v>
      </c>
      <c r="B37101" s="15">
        <v>43972</v>
      </c>
      <c r="C37101" s="16">
        <v>0.51041666666666663</v>
      </c>
      <c r="D37101">
        <v>0.60899999999999999</v>
      </c>
      <c r="E37101">
        <v>0.65</v>
      </c>
      <c r="F37101">
        <v>7.6589999999999998</v>
      </c>
      <c r="G37101">
        <f t="shared" si="1160"/>
        <v>7.6362499999999995</v>
      </c>
    </row>
    <row r="37102" spans="1:7" x14ac:dyDescent="0.3">
      <c r="A37102" s="14">
        <f t="shared" si="1159"/>
        <v>43972.513888888891</v>
      </c>
      <c r="B37102" s="15">
        <v>43972</v>
      </c>
      <c r="C37102" s="16">
        <v>0.51388888888888895</v>
      </c>
      <c r="D37102">
        <v>0.54900000000000004</v>
      </c>
      <c r="E37102">
        <v>0.69</v>
      </c>
      <c r="F37102">
        <v>6.944</v>
      </c>
      <c r="G37102">
        <f t="shared" si="1160"/>
        <v>7.2380000000000004</v>
      </c>
    </row>
    <row r="37103" spans="1:7" x14ac:dyDescent="0.3">
      <c r="A37103" s="14">
        <f t="shared" si="1159"/>
        <v>43972.517361111109</v>
      </c>
      <c r="B37103" s="15">
        <v>43972</v>
      </c>
      <c r="C37103" s="16">
        <v>0.51736111111111105</v>
      </c>
      <c r="D37103">
        <v>0.626</v>
      </c>
      <c r="E37103">
        <v>0.57999999999999996</v>
      </c>
      <c r="F37103">
        <v>7.0970000000000004</v>
      </c>
      <c r="G37103">
        <f t="shared" si="1160"/>
        <v>7.8245000000000005</v>
      </c>
    </row>
    <row r="37104" spans="1:7" x14ac:dyDescent="0.3">
      <c r="A37104" s="14">
        <f t="shared" si="1159"/>
        <v>43972.520833333336</v>
      </c>
      <c r="B37104" s="15">
        <v>43972</v>
      </c>
      <c r="C37104" s="16">
        <v>0.52083333333333337</v>
      </c>
      <c r="D37104">
        <v>0.626</v>
      </c>
      <c r="E37104">
        <v>0.78</v>
      </c>
      <c r="F37104">
        <v>9.5980000000000008</v>
      </c>
      <c r="G37104">
        <f t="shared" si="1160"/>
        <v>8.1847500000000011</v>
      </c>
    </row>
    <row r="37105" spans="1:7" x14ac:dyDescent="0.3">
      <c r="A37105" s="14">
        <f t="shared" si="1159"/>
        <v>43972.524305555555</v>
      </c>
      <c r="B37105" s="15">
        <v>43972</v>
      </c>
      <c r="C37105" s="16">
        <v>0.52430555555555558</v>
      </c>
      <c r="D37105">
        <v>0.63400000000000001</v>
      </c>
      <c r="E37105">
        <v>0.73</v>
      </c>
      <c r="F37105">
        <v>9.1</v>
      </c>
      <c r="G37105">
        <f t="shared" si="1160"/>
        <v>8.7334999999999994</v>
      </c>
    </row>
    <row r="37106" spans="1:7" x14ac:dyDescent="0.3">
      <c r="A37106" s="14">
        <f t="shared" si="1159"/>
        <v>43972.527777777781</v>
      </c>
      <c r="B37106" s="15">
        <v>43972</v>
      </c>
      <c r="C37106" s="16">
        <v>0.52777777777777779</v>
      </c>
      <c r="D37106">
        <v>0.60899999999999999</v>
      </c>
      <c r="E37106">
        <v>0.78</v>
      </c>
      <c r="F37106">
        <v>9.1389999999999993</v>
      </c>
      <c r="G37106">
        <f t="shared" si="1160"/>
        <v>8.8580000000000005</v>
      </c>
    </row>
    <row r="37107" spans="1:7" x14ac:dyDescent="0.3">
      <c r="A37107" s="14">
        <f t="shared" si="1159"/>
        <v>43972.53125</v>
      </c>
      <c r="B37107" s="15">
        <v>43972</v>
      </c>
      <c r="C37107" s="16">
        <v>0.53125</v>
      </c>
      <c r="D37107">
        <v>0.54100000000000004</v>
      </c>
      <c r="E37107">
        <v>0.77</v>
      </c>
      <c r="F37107">
        <v>7.5949999999999998</v>
      </c>
      <c r="G37107">
        <f t="shared" si="1160"/>
        <v>8.1652499999999986</v>
      </c>
    </row>
    <row r="37108" spans="1:7" x14ac:dyDescent="0.3">
      <c r="A37108" s="14">
        <f t="shared" si="1159"/>
        <v>43972.534722222219</v>
      </c>
      <c r="B37108" s="15">
        <v>43972</v>
      </c>
      <c r="C37108" s="16">
        <v>0.53472222222222221</v>
      </c>
      <c r="D37108">
        <v>0.52400000000000002</v>
      </c>
      <c r="E37108">
        <v>0.73</v>
      </c>
      <c r="F37108">
        <v>6.827</v>
      </c>
      <c r="G37108">
        <f t="shared" si="1160"/>
        <v>8.3572500000000005</v>
      </c>
    </row>
    <row r="37109" spans="1:7" x14ac:dyDescent="0.3">
      <c r="A37109" s="14">
        <f t="shared" si="1159"/>
        <v>43972.538194444445</v>
      </c>
      <c r="B37109" s="15">
        <v>43972</v>
      </c>
      <c r="C37109" s="16">
        <v>0.53819444444444442</v>
      </c>
      <c r="D37109">
        <v>0.57499999999999996</v>
      </c>
      <c r="E37109">
        <v>0.91</v>
      </c>
      <c r="F37109">
        <v>9.8680000000000003</v>
      </c>
      <c r="G37109">
        <f t="shared" si="1160"/>
        <v>8.0365000000000002</v>
      </c>
    </row>
    <row r="37110" spans="1:7" x14ac:dyDescent="0.3">
      <c r="A37110" s="14">
        <f t="shared" si="1159"/>
        <v>43972.541666666664</v>
      </c>
      <c r="B37110" s="15">
        <v>43972</v>
      </c>
      <c r="C37110" s="16">
        <v>0.54166666666666663</v>
      </c>
      <c r="D37110">
        <v>0.55800000000000005</v>
      </c>
      <c r="E37110">
        <v>0.76</v>
      </c>
      <c r="F37110">
        <v>7.8559999999999999</v>
      </c>
      <c r="G37110">
        <f t="shared" si="1160"/>
        <v>8.5137499999999999</v>
      </c>
    </row>
    <row r="37111" spans="1:7" x14ac:dyDescent="0.3">
      <c r="A37111" s="14">
        <f t="shared" si="1159"/>
        <v>43972.545138888891</v>
      </c>
      <c r="B37111" s="15">
        <v>43972</v>
      </c>
      <c r="C37111" s="16">
        <v>0.54513888888888895</v>
      </c>
      <c r="D37111">
        <v>0.61699999999999999</v>
      </c>
      <c r="E37111">
        <v>0.79</v>
      </c>
      <c r="F37111">
        <v>9.5039999999999996</v>
      </c>
      <c r="G37111">
        <f t="shared" si="1160"/>
        <v>8.5667500000000008</v>
      </c>
    </row>
    <row r="37112" spans="1:7" x14ac:dyDescent="0.3">
      <c r="A37112" s="14">
        <f t="shared" si="1159"/>
        <v>43972.548611111109</v>
      </c>
      <c r="B37112" s="15">
        <v>43972</v>
      </c>
      <c r="C37112" s="16">
        <v>0.54861111111111105</v>
      </c>
      <c r="D37112">
        <v>0.54900000000000004</v>
      </c>
      <c r="E37112">
        <v>0.7</v>
      </c>
      <c r="F37112">
        <v>7.0389999999999997</v>
      </c>
      <c r="G37112">
        <f t="shared" si="1160"/>
        <v>8.8170000000000002</v>
      </c>
    </row>
    <row r="37113" spans="1:7" x14ac:dyDescent="0.3">
      <c r="A37113" s="14">
        <f t="shared" si="1159"/>
        <v>43972.552083333336</v>
      </c>
      <c r="B37113" s="15">
        <v>43972</v>
      </c>
      <c r="C37113" s="16">
        <v>0.55208333333333337</v>
      </c>
      <c r="D37113">
        <v>0.61699999999999999</v>
      </c>
      <c r="E37113">
        <v>0.9</v>
      </c>
      <c r="F37113">
        <v>10.869</v>
      </c>
      <c r="G37113">
        <f t="shared" si="1160"/>
        <v>8.8379999999999992</v>
      </c>
    </row>
    <row r="37114" spans="1:7" x14ac:dyDescent="0.3">
      <c r="A37114" s="14">
        <f t="shared" si="1159"/>
        <v>43972.555555555555</v>
      </c>
      <c r="B37114" s="15">
        <v>43972</v>
      </c>
      <c r="C37114" s="16">
        <v>0.55555555555555558</v>
      </c>
      <c r="D37114">
        <v>0.54900000000000004</v>
      </c>
      <c r="E37114">
        <v>0.79</v>
      </c>
      <c r="F37114">
        <v>7.94</v>
      </c>
      <c r="G37114">
        <f t="shared" si="1160"/>
        <v>8.2242500000000014</v>
      </c>
    </row>
    <row r="37115" spans="1:7" x14ac:dyDescent="0.3">
      <c r="A37115" s="14">
        <f t="shared" si="1159"/>
        <v>43972.559027777781</v>
      </c>
      <c r="B37115" s="15">
        <v>43972</v>
      </c>
      <c r="C37115" s="16">
        <v>0.55902777777777779</v>
      </c>
      <c r="D37115">
        <v>0.50700000000000001</v>
      </c>
      <c r="E37115">
        <v>0.79</v>
      </c>
      <c r="F37115">
        <v>7.0490000000000004</v>
      </c>
      <c r="G37115">
        <f t="shared" si="1160"/>
        <v>8.2372499999999995</v>
      </c>
    </row>
    <row r="37116" spans="1:7" x14ac:dyDescent="0.3">
      <c r="A37116" s="14">
        <f t="shared" si="1159"/>
        <v>43972.5625</v>
      </c>
      <c r="B37116" s="15">
        <v>43972</v>
      </c>
      <c r="C37116" s="16">
        <v>0.5625</v>
      </c>
      <c r="D37116">
        <v>0.55800000000000005</v>
      </c>
      <c r="E37116">
        <v>0.69</v>
      </c>
      <c r="F37116">
        <v>7.0910000000000002</v>
      </c>
      <c r="G37116">
        <f t="shared" si="1160"/>
        <v>7.7565000000000008</v>
      </c>
    </row>
    <row r="37117" spans="1:7" x14ac:dyDescent="0.3">
      <c r="A37117" s="14">
        <f t="shared" si="1159"/>
        <v>43972.565972222219</v>
      </c>
      <c r="B37117" s="15">
        <v>43972</v>
      </c>
      <c r="C37117" s="16">
        <v>0.56597222222222221</v>
      </c>
      <c r="D37117">
        <v>0.56599999999999995</v>
      </c>
      <c r="E37117">
        <v>0.85</v>
      </c>
      <c r="F37117">
        <v>8.9459999999999997</v>
      </c>
      <c r="G37117">
        <f t="shared" si="1160"/>
        <v>7.8724999999999996</v>
      </c>
    </row>
    <row r="37118" spans="1:7" x14ac:dyDescent="0.3">
      <c r="A37118" s="14">
        <f t="shared" si="1159"/>
        <v>43972.569444444445</v>
      </c>
      <c r="B37118" s="15">
        <v>43972</v>
      </c>
      <c r="C37118" s="16">
        <v>0.56944444444444442</v>
      </c>
      <c r="D37118">
        <v>0.55800000000000005</v>
      </c>
      <c r="E37118">
        <v>0.81</v>
      </c>
      <c r="F37118">
        <v>8.4039999999999999</v>
      </c>
      <c r="G37118">
        <f t="shared" si="1160"/>
        <v>8.8179999999999996</v>
      </c>
    </row>
    <row r="37119" spans="1:7" x14ac:dyDescent="0.3">
      <c r="A37119" s="14">
        <f t="shared" si="1159"/>
        <v>43972.572916666664</v>
      </c>
      <c r="B37119" s="15">
        <v>43972</v>
      </c>
      <c r="C37119" s="16">
        <v>0.57291666666666663</v>
      </c>
      <c r="D37119">
        <v>0.65100000000000002</v>
      </c>
      <c r="E37119">
        <v>0.83</v>
      </c>
      <c r="F37119">
        <v>10.831</v>
      </c>
      <c r="G37119">
        <f t="shared" si="1160"/>
        <v>8.8507499999999997</v>
      </c>
    </row>
    <row r="37120" spans="1:7" x14ac:dyDescent="0.3">
      <c r="A37120" s="14">
        <f t="shared" si="1159"/>
        <v>43972.576388888891</v>
      </c>
      <c r="B37120" s="15">
        <v>43972</v>
      </c>
      <c r="C37120" s="16">
        <v>0.57638888888888895</v>
      </c>
      <c r="D37120">
        <v>0.53200000000000003</v>
      </c>
      <c r="E37120">
        <v>0.75</v>
      </c>
      <c r="F37120">
        <v>7.2220000000000004</v>
      </c>
      <c r="G37120">
        <f t="shared" si="1160"/>
        <v>8.5815000000000001</v>
      </c>
    </row>
    <row r="37121" spans="1:7" x14ac:dyDescent="0.3">
      <c r="A37121" s="14">
        <f t="shared" si="1159"/>
        <v>43972.579861111109</v>
      </c>
      <c r="B37121" s="15">
        <v>43972</v>
      </c>
      <c r="C37121" s="16">
        <v>0.57986111111111105</v>
      </c>
      <c r="D37121">
        <v>0.53200000000000003</v>
      </c>
      <c r="E37121">
        <v>0.82</v>
      </c>
      <c r="F37121">
        <v>7.8689999999999998</v>
      </c>
      <c r="G37121">
        <f t="shared" si="1160"/>
        <v>8.67075</v>
      </c>
    </row>
    <row r="37122" spans="1:7" x14ac:dyDescent="0.3">
      <c r="A37122" s="14">
        <f t="shared" si="1159"/>
        <v>43972.583333333336</v>
      </c>
      <c r="B37122" s="15">
        <v>43972</v>
      </c>
      <c r="C37122" s="16">
        <v>0.58333333333333337</v>
      </c>
      <c r="D37122">
        <v>0.61699999999999999</v>
      </c>
      <c r="E37122">
        <v>0.73</v>
      </c>
      <c r="F37122">
        <v>8.7609999999999992</v>
      </c>
      <c r="G37122">
        <f t="shared" si="1160"/>
        <v>7.8334999999999999</v>
      </c>
    </row>
    <row r="37123" spans="1:7" x14ac:dyDescent="0.3">
      <c r="A37123" s="14">
        <f t="shared" si="1159"/>
        <v>43972.586805555555</v>
      </c>
      <c r="B37123" s="15">
        <v>43972</v>
      </c>
      <c r="C37123" s="16">
        <v>0.58680555555555558</v>
      </c>
      <c r="D37123">
        <v>0.54100000000000004</v>
      </c>
      <c r="E37123">
        <v>0.76</v>
      </c>
      <c r="F37123">
        <v>7.4820000000000002</v>
      </c>
      <c r="G37123">
        <f t="shared" si="1160"/>
        <v>7.4354999999999993</v>
      </c>
    </row>
    <row r="37124" spans="1:7" x14ac:dyDescent="0.3">
      <c r="A37124" s="14">
        <f t="shared" si="1159"/>
        <v>43972.590277777781</v>
      </c>
      <c r="B37124" s="15">
        <v>43972</v>
      </c>
      <c r="C37124" s="16">
        <v>0.59027777777777779</v>
      </c>
      <c r="D37124">
        <v>0.48099999999999998</v>
      </c>
      <c r="E37124">
        <v>0.68</v>
      </c>
      <c r="F37124">
        <v>5.63</v>
      </c>
      <c r="G37124">
        <f t="shared" si="1160"/>
        <v>7.2057499999999992</v>
      </c>
    </row>
    <row r="37125" spans="1:7" x14ac:dyDescent="0.3">
      <c r="A37125" s="14">
        <f t="shared" ref="A37125:A37188" si="1161">B37125+C37125</f>
        <v>43972.59375</v>
      </c>
      <c r="B37125" s="15">
        <v>43972</v>
      </c>
      <c r="C37125" s="16">
        <v>0.59375</v>
      </c>
      <c r="D37125">
        <v>0.52400000000000002</v>
      </c>
      <c r="E37125">
        <v>0.74</v>
      </c>
      <c r="F37125">
        <v>6.95</v>
      </c>
      <c r="G37125">
        <f t="shared" si="1160"/>
        <v>6.8627500000000001</v>
      </c>
    </row>
    <row r="37126" spans="1:7" x14ac:dyDescent="0.3">
      <c r="A37126" s="14">
        <f t="shared" si="1161"/>
        <v>43972.597222222219</v>
      </c>
      <c r="B37126" s="15">
        <v>43972</v>
      </c>
      <c r="C37126" s="16">
        <v>0.59722222222222221</v>
      </c>
      <c r="D37126">
        <v>0.53200000000000003</v>
      </c>
      <c r="E37126">
        <v>0.77</v>
      </c>
      <c r="F37126">
        <v>7.3890000000000002</v>
      </c>
      <c r="G37126">
        <f t="shared" si="1160"/>
        <v>6.4922500000000003</v>
      </c>
    </row>
    <row r="37127" spans="1:7" x14ac:dyDescent="0.3">
      <c r="A37127" s="14">
        <f t="shared" si="1161"/>
        <v>43972.600694444445</v>
      </c>
      <c r="B37127" s="15">
        <v>43972</v>
      </c>
      <c r="C37127" s="16">
        <v>0.60069444444444442</v>
      </c>
      <c r="D37127">
        <v>0.52400000000000002</v>
      </c>
      <c r="E37127">
        <v>0.64</v>
      </c>
      <c r="F37127">
        <v>6</v>
      </c>
      <c r="G37127">
        <f t="shared" si="1160"/>
        <v>6.5467499999999994</v>
      </c>
    </row>
    <row r="37128" spans="1:7" x14ac:dyDescent="0.3">
      <c r="A37128" s="14">
        <f t="shared" si="1161"/>
        <v>43972.604166666664</v>
      </c>
      <c r="B37128" s="15">
        <v>43972</v>
      </c>
      <c r="C37128" s="16">
        <v>0.60416666666666663</v>
      </c>
      <c r="D37128">
        <v>0.47199999999999998</v>
      </c>
      <c r="E37128">
        <v>0.73</v>
      </c>
      <c r="F37128">
        <v>5.8479999999999999</v>
      </c>
      <c r="G37128">
        <f t="shared" si="1160"/>
        <v>6.0832499999999996</v>
      </c>
    </row>
    <row r="37129" spans="1:7" x14ac:dyDescent="0.3">
      <c r="A37129" s="14">
        <f t="shared" si="1161"/>
        <v>43972.607638888891</v>
      </c>
      <c r="B37129" s="15">
        <v>43972</v>
      </c>
      <c r="C37129" s="16">
        <v>0.60763888888888895</v>
      </c>
      <c r="D37129">
        <v>0.46400000000000002</v>
      </c>
      <c r="E37129">
        <v>0.65</v>
      </c>
      <c r="F37129">
        <v>5.0960000000000001</v>
      </c>
      <c r="G37129">
        <f t="shared" si="1160"/>
        <v>5.5282499999999999</v>
      </c>
    </row>
    <row r="37130" spans="1:7" x14ac:dyDescent="0.3">
      <c r="A37130" s="14">
        <f t="shared" si="1161"/>
        <v>43972.611111111109</v>
      </c>
      <c r="B37130" s="15">
        <v>43972</v>
      </c>
      <c r="C37130" s="16">
        <v>0.61111111111111105</v>
      </c>
      <c r="D37130">
        <v>0.498</v>
      </c>
      <c r="E37130">
        <v>0.59</v>
      </c>
      <c r="F37130">
        <v>5.1689999999999996</v>
      </c>
      <c r="G37130">
        <f t="shared" si="1160"/>
        <v>5.3434999999999997</v>
      </c>
    </row>
    <row r="37131" spans="1:7" x14ac:dyDescent="0.3">
      <c r="A37131" s="14">
        <f t="shared" si="1161"/>
        <v>43972.614583333336</v>
      </c>
      <c r="B37131" s="15">
        <v>43972</v>
      </c>
      <c r="C37131" s="16">
        <v>0.61458333333333337</v>
      </c>
      <c r="D37131">
        <v>0.49</v>
      </c>
      <c r="E37131">
        <v>0.62</v>
      </c>
      <c r="F37131">
        <v>5.2610000000000001</v>
      </c>
      <c r="G37131">
        <f t="shared" si="1160"/>
        <v>5.06325</v>
      </c>
    </row>
    <row r="37132" spans="1:7" x14ac:dyDescent="0.3">
      <c r="A37132" s="14">
        <f t="shared" si="1161"/>
        <v>43972.618055555555</v>
      </c>
      <c r="B37132" s="15">
        <v>43972</v>
      </c>
      <c r="C37132" s="16">
        <v>0.61805555555555558</v>
      </c>
      <c r="D37132">
        <v>0.50700000000000001</v>
      </c>
      <c r="E37132">
        <v>0.53</v>
      </c>
      <c r="F37132">
        <v>4.7270000000000003</v>
      </c>
      <c r="G37132">
        <f t="shared" si="1160"/>
        <v>5.28925</v>
      </c>
    </row>
    <row r="37133" spans="1:7" x14ac:dyDescent="0.3">
      <c r="A37133" s="14">
        <f t="shared" si="1161"/>
        <v>43972.621527777781</v>
      </c>
      <c r="B37133" s="15">
        <v>43972</v>
      </c>
      <c r="C37133" s="16">
        <v>0.62152777777777779</v>
      </c>
      <c r="D37133">
        <v>0.53200000000000003</v>
      </c>
      <c r="E37133">
        <v>0.62</v>
      </c>
      <c r="F37133">
        <v>6</v>
      </c>
      <c r="G37133">
        <f t="shared" si="1160"/>
        <v>5.4145000000000003</v>
      </c>
    </row>
    <row r="37134" spans="1:7" x14ac:dyDescent="0.3">
      <c r="A37134" s="14">
        <f t="shared" si="1161"/>
        <v>43972.625</v>
      </c>
      <c r="B37134" s="15">
        <v>43972</v>
      </c>
      <c r="C37134" s="16">
        <v>0.625</v>
      </c>
      <c r="D37134">
        <v>0.46400000000000002</v>
      </c>
      <c r="E37134">
        <v>0.72</v>
      </c>
      <c r="F37134">
        <v>5.67</v>
      </c>
      <c r="G37134">
        <f t="shared" si="1160"/>
        <v>5.5074999999999994</v>
      </c>
    </row>
    <row r="37135" spans="1:7" x14ac:dyDescent="0.3">
      <c r="A37135" s="14">
        <f t="shared" si="1161"/>
        <v>43972.628472222219</v>
      </c>
      <c r="B37135" s="15">
        <v>43972</v>
      </c>
      <c r="C37135" s="16">
        <v>0.62847222222222221</v>
      </c>
      <c r="D37135">
        <v>0.47199999999999998</v>
      </c>
      <c r="E37135">
        <v>0.7</v>
      </c>
      <c r="F37135">
        <v>5.633</v>
      </c>
      <c r="G37135">
        <f t="shared" si="1160"/>
        <v>6.1625000000000005</v>
      </c>
    </row>
    <row r="37136" spans="1:7" x14ac:dyDescent="0.3">
      <c r="A37136" s="14">
        <f t="shared" si="1161"/>
        <v>43972.631944444445</v>
      </c>
      <c r="B37136" s="15">
        <v>43972</v>
      </c>
      <c r="C37136" s="16">
        <v>0.63194444444444442</v>
      </c>
      <c r="D37136">
        <v>0.56599999999999995</v>
      </c>
      <c r="E37136">
        <v>0.69</v>
      </c>
      <c r="F37136">
        <v>7.3470000000000004</v>
      </c>
      <c r="G37136">
        <f t="shared" si="1160"/>
        <v>6.1912500000000001</v>
      </c>
    </row>
    <row r="37137" spans="1:7" x14ac:dyDescent="0.3">
      <c r="A37137" s="14">
        <f t="shared" si="1161"/>
        <v>43972.635416666664</v>
      </c>
      <c r="B37137" s="15">
        <v>43972</v>
      </c>
      <c r="C37137" s="16">
        <v>0.63541666666666663</v>
      </c>
      <c r="D37137">
        <v>0.498</v>
      </c>
      <c r="E37137">
        <v>0.7</v>
      </c>
      <c r="F37137">
        <v>6.1150000000000002</v>
      </c>
      <c r="G37137">
        <f t="shared" si="1160"/>
        <v>5.968</v>
      </c>
    </row>
    <row r="37138" spans="1:7" x14ac:dyDescent="0.3">
      <c r="A37138" s="14">
        <f t="shared" si="1161"/>
        <v>43972.638888888891</v>
      </c>
      <c r="B37138" s="15">
        <v>43972</v>
      </c>
      <c r="C37138" s="16">
        <v>0.63888888888888895</v>
      </c>
      <c r="D37138">
        <v>0.50700000000000001</v>
      </c>
      <c r="E37138">
        <v>0.53</v>
      </c>
      <c r="F37138">
        <v>4.7770000000000001</v>
      </c>
      <c r="G37138">
        <f t="shared" si="1160"/>
        <v>6.2377500000000001</v>
      </c>
    </row>
    <row r="37139" spans="1:7" x14ac:dyDescent="0.3">
      <c r="A37139" s="14">
        <f t="shared" si="1161"/>
        <v>43972.642361111109</v>
      </c>
      <c r="B37139" s="15">
        <v>43972</v>
      </c>
      <c r="C37139" s="16">
        <v>0.64236111111111105</v>
      </c>
      <c r="D37139">
        <v>0.50700000000000001</v>
      </c>
      <c r="E37139">
        <v>0.75</v>
      </c>
      <c r="F37139">
        <v>6.7119999999999997</v>
      </c>
      <c r="G37139">
        <f t="shared" si="1160"/>
        <v>5.7809999999999997</v>
      </c>
    </row>
    <row r="37140" spans="1:7" x14ac:dyDescent="0.3">
      <c r="A37140" s="14">
        <f t="shared" si="1161"/>
        <v>43972.645833333336</v>
      </c>
      <c r="B37140" s="15">
        <v>43972</v>
      </c>
      <c r="C37140" s="16">
        <v>0.64583333333333337</v>
      </c>
      <c r="D37140">
        <v>0.52400000000000002</v>
      </c>
      <c r="E37140">
        <v>0.59</v>
      </c>
      <c r="F37140">
        <v>5.52</v>
      </c>
      <c r="G37140">
        <f t="shared" si="1160"/>
        <v>5.7227499999999996</v>
      </c>
    </row>
    <row r="37141" spans="1:7" x14ac:dyDescent="0.3">
      <c r="A37141" s="14">
        <f t="shared" si="1161"/>
        <v>43972.649305555555</v>
      </c>
      <c r="B37141" s="15">
        <v>43972</v>
      </c>
      <c r="C37141" s="16">
        <v>0.64930555555555558</v>
      </c>
      <c r="D37141">
        <v>0.55800000000000005</v>
      </c>
      <c r="E37141">
        <v>0.56999999999999995</v>
      </c>
      <c r="F37141">
        <v>5.8819999999999997</v>
      </c>
      <c r="G37141">
        <f t="shared" si="1160"/>
        <v>5.6884999999999994</v>
      </c>
    </row>
    <row r="37142" spans="1:7" x14ac:dyDescent="0.3">
      <c r="A37142" s="14">
        <f t="shared" si="1161"/>
        <v>43972.652777777781</v>
      </c>
      <c r="B37142" s="15">
        <v>43972</v>
      </c>
      <c r="C37142" s="16">
        <v>0.65277777777777779</v>
      </c>
      <c r="D37142">
        <v>0.47199999999999998</v>
      </c>
      <c r="E37142">
        <v>0.57999999999999996</v>
      </c>
      <c r="F37142">
        <v>4.6399999999999997</v>
      </c>
      <c r="G37142">
        <f t="shared" si="1160"/>
        <v>5.5054999999999996</v>
      </c>
    </row>
    <row r="37143" spans="1:7" x14ac:dyDescent="0.3">
      <c r="A37143" s="14">
        <f t="shared" si="1161"/>
        <v>43972.65625</v>
      </c>
      <c r="B37143" s="15">
        <v>43972</v>
      </c>
      <c r="C37143" s="16">
        <v>0.65625</v>
      </c>
      <c r="D37143">
        <v>0.54900000000000004</v>
      </c>
      <c r="E37143">
        <v>0.59</v>
      </c>
      <c r="F37143">
        <v>5.98</v>
      </c>
      <c r="G37143">
        <f t="shared" si="1160"/>
        <v>5.4047499999999999</v>
      </c>
    </row>
    <row r="37144" spans="1:7" x14ac:dyDescent="0.3">
      <c r="A37144" s="14">
        <f t="shared" si="1161"/>
        <v>43972.659722222219</v>
      </c>
      <c r="B37144" s="15">
        <v>43972</v>
      </c>
      <c r="C37144" s="16">
        <v>0.65972222222222221</v>
      </c>
      <c r="D37144">
        <v>0.49</v>
      </c>
      <c r="E37144">
        <v>0.6</v>
      </c>
      <c r="F37144">
        <v>5.117</v>
      </c>
      <c r="G37144">
        <f t="shared" si="1160"/>
        <v>5.3502500000000008</v>
      </c>
    </row>
    <row r="37145" spans="1:7" x14ac:dyDescent="0.3">
      <c r="A37145" s="14">
        <f t="shared" si="1161"/>
        <v>43972.663194444445</v>
      </c>
      <c r="B37145" s="15">
        <v>43972</v>
      </c>
      <c r="C37145" s="16">
        <v>0.66319444444444442</v>
      </c>
      <c r="D37145">
        <v>0.48099999999999998</v>
      </c>
      <c r="E37145">
        <v>0.68</v>
      </c>
      <c r="F37145">
        <v>5.6639999999999997</v>
      </c>
      <c r="G37145">
        <f t="shared" ref="G37145:G37208" si="1162">AVERAGE(F37143:F37146)</f>
        <v>5.3510000000000009</v>
      </c>
    </row>
    <row r="37146" spans="1:7" x14ac:dyDescent="0.3">
      <c r="A37146" s="14">
        <f t="shared" si="1161"/>
        <v>43972.666666666664</v>
      </c>
      <c r="B37146" s="15">
        <v>43972</v>
      </c>
      <c r="C37146" s="16">
        <v>0.66666666666666663</v>
      </c>
      <c r="D37146">
        <v>0.48099999999999998</v>
      </c>
      <c r="E37146">
        <v>0.56000000000000005</v>
      </c>
      <c r="F37146">
        <v>4.6429999999999998</v>
      </c>
      <c r="G37146">
        <f t="shared" si="1162"/>
        <v>5.1485000000000003</v>
      </c>
    </row>
    <row r="37147" spans="1:7" x14ac:dyDescent="0.3">
      <c r="A37147" s="14">
        <f t="shared" si="1161"/>
        <v>43972.670138888891</v>
      </c>
      <c r="B37147" s="15">
        <v>43972</v>
      </c>
      <c r="C37147" s="16">
        <v>0.67013888888888884</v>
      </c>
      <c r="D37147">
        <v>0.49</v>
      </c>
      <c r="E37147">
        <v>0.61</v>
      </c>
      <c r="F37147">
        <v>5.17</v>
      </c>
      <c r="G37147">
        <f t="shared" si="1162"/>
        <v>5.3134999999999994</v>
      </c>
    </row>
    <row r="37148" spans="1:7" x14ac:dyDescent="0.3">
      <c r="A37148" s="14">
        <f t="shared" si="1161"/>
        <v>43972.673611111109</v>
      </c>
      <c r="B37148" s="15">
        <v>43972</v>
      </c>
      <c r="C37148" s="16">
        <v>0.67361111111111116</v>
      </c>
      <c r="D37148">
        <v>0.54100000000000004</v>
      </c>
      <c r="E37148">
        <v>0.59</v>
      </c>
      <c r="F37148">
        <v>5.7770000000000001</v>
      </c>
      <c r="G37148">
        <f t="shared" si="1162"/>
        <v>5.2229999999999999</v>
      </c>
    </row>
    <row r="37149" spans="1:7" x14ac:dyDescent="0.3">
      <c r="A37149" s="14">
        <f t="shared" si="1161"/>
        <v>43972.677083333336</v>
      </c>
      <c r="B37149" s="15">
        <v>43972</v>
      </c>
      <c r="C37149" s="16">
        <v>0.67708333333333337</v>
      </c>
      <c r="D37149">
        <v>0.49</v>
      </c>
      <c r="E37149">
        <v>0.62</v>
      </c>
      <c r="F37149">
        <v>5.3019999999999996</v>
      </c>
      <c r="G37149">
        <f t="shared" si="1162"/>
        <v>5.6239999999999997</v>
      </c>
    </row>
    <row r="37150" spans="1:7" x14ac:dyDescent="0.3">
      <c r="A37150" s="14">
        <f t="shared" si="1161"/>
        <v>43972.680555555555</v>
      </c>
      <c r="B37150" s="15">
        <v>43972</v>
      </c>
      <c r="C37150" s="16">
        <v>0.68055555555555547</v>
      </c>
      <c r="D37150">
        <v>0.51500000000000001</v>
      </c>
      <c r="E37150">
        <v>0.68</v>
      </c>
      <c r="F37150">
        <v>6.2469999999999999</v>
      </c>
      <c r="G37150">
        <f t="shared" si="1162"/>
        <v>5.6340000000000003</v>
      </c>
    </row>
    <row r="37151" spans="1:7" x14ac:dyDescent="0.3">
      <c r="A37151" s="14">
        <f t="shared" si="1161"/>
        <v>43972.684027777781</v>
      </c>
      <c r="B37151" s="15">
        <v>43972</v>
      </c>
      <c r="C37151" s="16">
        <v>0.68402777777777779</v>
      </c>
      <c r="D37151">
        <v>0.50700000000000001</v>
      </c>
      <c r="E37151">
        <v>0.57999999999999996</v>
      </c>
      <c r="F37151">
        <v>5.21</v>
      </c>
      <c r="G37151">
        <f t="shared" si="1162"/>
        <v>5.3315000000000001</v>
      </c>
    </row>
    <row r="37152" spans="1:7" x14ac:dyDescent="0.3">
      <c r="A37152" s="14">
        <f t="shared" si="1161"/>
        <v>43972.6875</v>
      </c>
      <c r="B37152" s="15">
        <v>43972</v>
      </c>
      <c r="C37152" s="16">
        <v>0.6875</v>
      </c>
      <c r="D37152">
        <v>0.47199999999999998</v>
      </c>
      <c r="E37152">
        <v>0.56999999999999995</v>
      </c>
      <c r="F37152">
        <v>4.5670000000000002</v>
      </c>
      <c r="G37152">
        <f t="shared" si="1162"/>
        <v>5.4625000000000004</v>
      </c>
    </row>
    <row r="37153" spans="1:7" x14ac:dyDescent="0.3">
      <c r="A37153" s="14">
        <f t="shared" si="1161"/>
        <v>43972.690972222219</v>
      </c>
      <c r="B37153" s="15">
        <v>43972</v>
      </c>
      <c r="C37153" s="16">
        <v>0.69097222222222221</v>
      </c>
      <c r="D37153">
        <v>0.56599999999999995</v>
      </c>
      <c r="E37153">
        <v>0.55000000000000004</v>
      </c>
      <c r="F37153">
        <v>5.8259999999999996</v>
      </c>
      <c r="G37153">
        <f t="shared" si="1162"/>
        <v>5.7702500000000008</v>
      </c>
    </row>
    <row r="37154" spans="1:7" x14ac:dyDescent="0.3">
      <c r="A37154" s="14">
        <f t="shared" si="1161"/>
        <v>43972.694444444445</v>
      </c>
      <c r="B37154" s="15">
        <v>43972</v>
      </c>
      <c r="C37154" s="16">
        <v>0.69444444444444453</v>
      </c>
      <c r="D37154">
        <v>0.59199999999999997</v>
      </c>
      <c r="E37154">
        <v>0.66</v>
      </c>
      <c r="F37154">
        <v>7.4779999999999998</v>
      </c>
      <c r="G37154">
        <f t="shared" si="1162"/>
        <v>5.6865000000000006</v>
      </c>
    </row>
    <row r="37155" spans="1:7" x14ac:dyDescent="0.3">
      <c r="A37155" s="14">
        <f t="shared" si="1161"/>
        <v>43972.697916666664</v>
      </c>
      <c r="B37155" s="15">
        <v>43972</v>
      </c>
      <c r="C37155" s="16">
        <v>0.69791666666666663</v>
      </c>
      <c r="D37155">
        <v>0.52400000000000002</v>
      </c>
      <c r="E37155">
        <v>0.52</v>
      </c>
      <c r="F37155">
        <v>4.875</v>
      </c>
      <c r="G37155">
        <f t="shared" si="1162"/>
        <v>6.3052499999999991</v>
      </c>
    </row>
    <row r="37156" spans="1:7" x14ac:dyDescent="0.3">
      <c r="A37156" s="14">
        <f t="shared" si="1161"/>
        <v>43972.701388888891</v>
      </c>
      <c r="B37156" s="15">
        <v>43972</v>
      </c>
      <c r="C37156" s="16">
        <v>0.70138888888888884</v>
      </c>
      <c r="D37156">
        <v>0.54100000000000004</v>
      </c>
      <c r="E37156">
        <v>0.71</v>
      </c>
      <c r="F37156">
        <v>7.0419999999999998</v>
      </c>
      <c r="G37156">
        <f t="shared" si="1162"/>
        <v>6.1120000000000001</v>
      </c>
    </row>
    <row r="37157" spans="1:7" x14ac:dyDescent="0.3">
      <c r="A37157" s="14">
        <f t="shared" si="1161"/>
        <v>43972.704861111109</v>
      </c>
      <c r="B37157" s="15">
        <v>43972</v>
      </c>
      <c r="C37157" s="16">
        <v>0.70486111111111116</v>
      </c>
      <c r="D37157">
        <v>0.52400000000000002</v>
      </c>
      <c r="E37157">
        <v>0.54</v>
      </c>
      <c r="F37157">
        <v>5.0529999999999999</v>
      </c>
      <c r="G37157">
        <f t="shared" si="1162"/>
        <v>5.5244999999999997</v>
      </c>
    </row>
    <row r="37158" spans="1:7" x14ac:dyDescent="0.3">
      <c r="A37158" s="14">
        <f t="shared" si="1161"/>
        <v>43972.708333333336</v>
      </c>
      <c r="B37158" s="15">
        <v>43972</v>
      </c>
      <c r="C37158" s="16">
        <v>0.70833333333333337</v>
      </c>
      <c r="D37158">
        <v>0.48099999999999998</v>
      </c>
      <c r="E37158">
        <v>0.62</v>
      </c>
      <c r="F37158">
        <v>5.1280000000000001</v>
      </c>
      <c r="G37158">
        <f t="shared" si="1162"/>
        <v>6.2959999999999994</v>
      </c>
    </row>
    <row r="37159" spans="1:7" x14ac:dyDescent="0.3">
      <c r="A37159" s="14">
        <f t="shared" si="1161"/>
        <v>43972.711805555555</v>
      </c>
      <c r="B37159" s="15">
        <v>43972</v>
      </c>
      <c r="C37159" s="16">
        <v>0.71180555555555547</v>
      </c>
      <c r="D37159">
        <v>0.57499999999999996</v>
      </c>
      <c r="E37159">
        <v>0.74</v>
      </c>
      <c r="F37159">
        <v>7.9610000000000003</v>
      </c>
      <c r="G37159">
        <f t="shared" si="1162"/>
        <v>6.1610000000000005</v>
      </c>
    </row>
    <row r="37160" spans="1:7" x14ac:dyDescent="0.3">
      <c r="A37160" s="14">
        <f t="shared" si="1161"/>
        <v>43972.715277777781</v>
      </c>
      <c r="B37160" s="15">
        <v>43972</v>
      </c>
      <c r="C37160" s="16">
        <v>0.71527777777777779</v>
      </c>
      <c r="D37160">
        <v>0.51500000000000001</v>
      </c>
      <c r="E37160">
        <v>0.71</v>
      </c>
      <c r="F37160">
        <v>6.5019999999999998</v>
      </c>
      <c r="G37160">
        <f t="shared" si="1162"/>
        <v>6.69</v>
      </c>
    </row>
    <row r="37161" spans="1:7" x14ac:dyDescent="0.3">
      <c r="A37161" s="14">
        <f t="shared" si="1161"/>
        <v>43972.71875</v>
      </c>
      <c r="B37161" s="15">
        <v>43972</v>
      </c>
      <c r="C37161" s="16">
        <v>0.71875</v>
      </c>
      <c r="D37161">
        <v>0.59199999999999997</v>
      </c>
      <c r="E37161">
        <v>0.63</v>
      </c>
      <c r="F37161">
        <v>7.1689999999999996</v>
      </c>
      <c r="G37161">
        <f t="shared" si="1162"/>
        <v>6.8562500000000002</v>
      </c>
    </row>
    <row r="37162" spans="1:7" x14ac:dyDescent="0.3">
      <c r="A37162" s="14">
        <f t="shared" si="1161"/>
        <v>43972.722222222219</v>
      </c>
      <c r="B37162" s="15">
        <v>43972</v>
      </c>
      <c r="C37162" s="16">
        <v>0.72222222222222221</v>
      </c>
      <c r="D37162">
        <v>0.56599999999999995</v>
      </c>
      <c r="E37162">
        <v>0.55000000000000004</v>
      </c>
      <c r="F37162">
        <v>5.7930000000000001</v>
      </c>
      <c r="G37162">
        <f t="shared" si="1162"/>
        <v>6.3337500000000002</v>
      </c>
    </row>
    <row r="37163" spans="1:7" x14ac:dyDescent="0.3">
      <c r="A37163" s="14">
        <f t="shared" si="1161"/>
        <v>43972.725694444445</v>
      </c>
      <c r="B37163" s="15">
        <v>43972</v>
      </c>
      <c r="C37163" s="16">
        <v>0.72569444444444453</v>
      </c>
      <c r="D37163">
        <v>0.56599999999999995</v>
      </c>
      <c r="E37163">
        <v>0.56000000000000005</v>
      </c>
      <c r="F37163">
        <v>5.8710000000000004</v>
      </c>
      <c r="G37163">
        <f t="shared" si="1162"/>
        <v>6.3534999999999995</v>
      </c>
    </row>
    <row r="37164" spans="1:7" x14ac:dyDescent="0.3">
      <c r="A37164" s="14">
        <f t="shared" si="1161"/>
        <v>43972.729166666664</v>
      </c>
      <c r="B37164" s="15">
        <v>43972</v>
      </c>
      <c r="C37164" s="16">
        <v>0.72916666666666663</v>
      </c>
      <c r="D37164">
        <v>0.52400000000000002</v>
      </c>
      <c r="E37164">
        <v>0.7</v>
      </c>
      <c r="F37164">
        <v>6.5810000000000004</v>
      </c>
      <c r="G37164">
        <f t="shared" si="1162"/>
        <v>5.8485000000000005</v>
      </c>
    </row>
    <row r="37165" spans="1:7" x14ac:dyDescent="0.3">
      <c r="A37165" s="14">
        <f t="shared" si="1161"/>
        <v>43972.732638888891</v>
      </c>
      <c r="B37165" s="15">
        <v>43972</v>
      </c>
      <c r="C37165" s="16">
        <v>0.73263888888888884</v>
      </c>
      <c r="D37165">
        <v>0.52400000000000002</v>
      </c>
      <c r="E37165">
        <v>0.55000000000000004</v>
      </c>
      <c r="F37165">
        <v>5.149</v>
      </c>
      <c r="G37165">
        <f t="shared" si="1162"/>
        <v>6.1487500000000006</v>
      </c>
    </row>
    <row r="37166" spans="1:7" x14ac:dyDescent="0.3">
      <c r="A37166" s="14">
        <f t="shared" si="1161"/>
        <v>43972.736111111109</v>
      </c>
      <c r="B37166" s="15">
        <v>43972</v>
      </c>
      <c r="C37166" s="16">
        <v>0.73611111111111116</v>
      </c>
      <c r="D37166">
        <v>0.57499999999999996</v>
      </c>
      <c r="E37166">
        <v>0.65</v>
      </c>
      <c r="F37166">
        <v>6.9939999999999998</v>
      </c>
      <c r="G37166">
        <f t="shared" si="1162"/>
        <v>5.7642500000000005</v>
      </c>
    </row>
    <row r="37167" spans="1:7" x14ac:dyDescent="0.3">
      <c r="A37167" s="14">
        <f t="shared" si="1161"/>
        <v>43972.739583333336</v>
      </c>
      <c r="B37167" s="15">
        <v>43972</v>
      </c>
      <c r="C37167" s="16">
        <v>0.73958333333333337</v>
      </c>
      <c r="D37167">
        <v>0.46400000000000002</v>
      </c>
      <c r="E37167">
        <v>0.55000000000000004</v>
      </c>
      <c r="F37167">
        <v>4.3330000000000002</v>
      </c>
      <c r="G37167">
        <f t="shared" si="1162"/>
        <v>5.4297500000000003</v>
      </c>
    </row>
    <row r="37168" spans="1:7" x14ac:dyDescent="0.3">
      <c r="A37168" s="14">
        <f t="shared" si="1161"/>
        <v>43972.743055555555</v>
      </c>
      <c r="B37168" s="15">
        <v>43972</v>
      </c>
      <c r="C37168" s="16">
        <v>0.74305555555555547</v>
      </c>
      <c r="D37168">
        <v>0.49</v>
      </c>
      <c r="E37168">
        <v>0.62</v>
      </c>
      <c r="F37168">
        <v>5.2430000000000003</v>
      </c>
      <c r="G37168">
        <f t="shared" si="1162"/>
        <v>5.3940000000000001</v>
      </c>
    </row>
    <row r="37169" spans="1:7" x14ac:dyDescent="0.3">
      <c r="A37169" s="14">
        <f t="shared" si="1161"/>
        <v>43972.746527777781</v>
      </c>
      <c r="B37169" s="15">
        <v>43972</v>
      </c>
      <c r="C37169" s="16">
        <v>0.74652777777777779</v>
      </c>
      <c r="D37169">
        <v>0.49</v>
      </c>
      <c r="E37169">
        <v>0.59</v>
      </c>
      <c r="F37169">
        <v>5.0060000000000002</v>
      </c>
      <c r="G37169">
        <f t="shared" si="1162"/>
        <v>4.8447500000000003</v>
      </c>
    </row>
    <row r="37170" spans="1:7" x14ac:dyDescent="0.3">
      <c r="A37170" s="14">
        <f t="shared" si="1161"/>
        <v>43972.75</v>
      </c>
      <c r="B37170" s="15">
        <v>43972</v>
      </c>
      <c r="C37170" s="16">
        <v>0.75</v>
      </c>
      <c r="D37170">
        <v>0.50700000000000001</v>
      </c>
      <c r="E37170">
        <v>0.54</v>
      </c>
      <c r="F37170">
        <v>4.7969999999999997</v>
      </c>
      <c r="G37170">
        <f t="shared" si="1162"/>
        <v>4.9874999999999998</v>
      </c>
    </row>
    <row r="37171" spans="1:7" x14ac:dyDescent="0.3">
      <c r="A37171" s="14">
        <f t="shared" si="1161"/>
        <v>43972.753472222219</v>
      </c>
      <c r="B37171" s="15">
        <v>43972</v>
      </c>
      <c r="C37171" s="16">
        <v>0.75347222222222221</v>
      </c>
      <c r="D37171">
        <v>0.49</v>
      </c>
      <c r="E37171">
        <v>0.57999999999999996</v>
      </c>
      <c r="F37171">
        <v>4.9039999999999999</v>
      </c>
      <c r="G37171">
        <f t="shared" si="1162"/>
        <v>5.2350000000000003</v>
      </c>
    </row>
    <row r="37172" spans="1:7" x14ac:dyDescent="0.3">
      <c r="A37172" s="14">
        <f t="shared" si="1161"/>
        <v>43972.756944444445</v>
      </c>
      <c r="B37172" s="15">
        <v>43972</v>
      </c>
      <c r="C37172" s="16">
        <v>0.75694444444444453</v>
      </c>
      <c r="D37172">
        <v>0.57499999999999996</v>
      </c>
      <c r="E37172">
        <v>0.57999999999999996</v>
      </c>
      <c r="F37172">
        <v>6.2329999999999997</v>
      </c>
      <c r="G37172">
        <f t="shared" si="1162"/>
        <v>5.2302499999999998</v>
      </c>
    </row>
    <row r="37173" spans="1:7" x14ac:dyDescent="0.3">
      <c r="A37173" s="14">
        <f t="shared" si="1161"/>
        <v>43972.760416666664</v>
      </c>
      <c r="B37173" s="15">
        <v>43972</v>
      </c>
      <c r="C37173" s="16">
        <v>0.76041666666666663</v>
      </c>
      <c r="D37173">
        <v>0.47199999999999998</v>
      </c>
      <c r="E37173">
        <v>0.62</v>
      </c>
      <c r="F37173">
        <v>4.9870000000000001</v>
      </c>
      <c r="G37173">
        <f t="shared" si="1162"/>
        <v>5.4192500000000008</v>
      </c>
    </row>
    <row r="37174" spans="1:7" x14ac:dyDescent="0.3">
      <c r="A37174" s="14">
        <f t="shared" si="1161"/>
        <v>43972.763888888891</v>
      </c>
      <c r="B37174" s="15">
        <v>43972</v>
      </c>
      <c r="C37174" s="16">
        <v>0.76388888888888884</v>
      </c>
      <c r="D37174">
        <v>0.51500000000000001</v>
      </c>
      <c r="E37174">
        <v>0.61</v>
      </c>
      <c r="F37174">
        <v>5.5529999999999999</v>
      </c>
      <c r="G37174">
        <f t="shared" si="1162"/>
        <v>5.4602500000000003</v>
      </c>
    </row>
    <row r="37175" spans="1:7" x14ac:dyDescent="0.3">
      <c r="A37175" s="14">
        <f t="shared" si="1161"/>
        <v>43972.767361111109</v>
      </c>
      <c r="B37175" s="15">
        <v>43972</v>
      </c>
      <c r="C37175" s="16">
        <v>0.76736111111111116</v>
      </c>
      <c r="D37175">
        <v>0.54100000000000004</v>
      </c>
      <c r="E37175">
        <v>0.51</v>
      </c>
      <c r="F37175">
        <v>5.0679999999999996</v>
      </c>
      <c r="G37175">
        <f t="shared" si="1162"/>
        <v>5.133</v>
      </c>
    </row>
    <row r="37176" spans="1:7" x14ac:dyDescent="0.3">
      <c r="A37176" s="14">
        <f t="shared" si="1161"/>
        <v>43972.770833333336</v>
      </c>
      <c r="B37176" s="15">
        <v>43972</v>
      </c>
      <c r="C37176" s="16">
        <v>0.77083333333333337</v>
      </c>
      <c r="D37176">
        <v>0.54100000000000004</v>
      </c>
      <c r="E37176">
        <v>0.5</v>
      </c>
      <c r="F37176">
        <v>4.9240000000000004</v>
      </c>
      <c r="G37176">
        <f t="shared" si="1162"/>
        <v>5.0227499999999994</v>
      </c>
    </row>
    <row r="37177" spans="1:7" x14ac:dyDescent="0.3">
      <c r="A37177" s="14">
        <f t="shared" si="1161"/>
        <v>43972.774305555555</v>
      </c>
      <c r="B37177" s="15">
        <v>43972</v>
      </c>
      <c r="C37177" s="16">
        <v>0.77430555555555547</v>
      </c>
      <c r="D37177">
        <v>0.50700000000000001</v>
      </c>
      <c r="E37177">
        <v>0.51</v>
      </c>
      <c r="F37177">
        <v>4.5460000000000003</v>
      </c>
      <c r="G37177">
        <f t="shared" si="1162"/>
        <v>4.9130000000000003</v>
      </c>
    </row>
    <row r="37178" spans="1:7" x14ac:dyDescent="0.3">
      <c r="A37178" s="14">
        <f t="shared" si="1161"/>
        <v>43972.777777777781</v>
      </c>
      <c r="B37178" s="15">
        <v>43972</v>
      </c>
      <c r="C37178" s="16">
        <v>0.77777777777777779</v>
      </c>
      <c r="D37178">
        <v>0.50700000000000001</v>
      </c>
      <c r="E37178">
        <v>0.56999999999999995</v>
      </c>
      <c r="F37178">
        <v>5.1139999999999999</v>
      </c>
      <c r="G37178">
        <f t="shared" si="1162"/>
        <v>4.5780000000000003</v>
      </c>
    </row>
    <row r="37179" spans="1:7" x14ac:dyDescent="0.3">
      <c r="A37179" s="14">
        <f t="shared" si="1161"/>
        <v>43972.78125</v>
      </c>
      <c r="B37179" s="15">
        <v>43972</v>
      </c>
      <c r="C37179" s="16">
        <v>0.78125</v>
      </c>
      <c r="D37179">
        <v>0.47199999999999998</v>
      </c>
      <c r="E37179">
        <v>0.46</v>
      </c>
      <c r="F37179">
        <v>3.7280000000000002</v>
      </c>
      <c r="G37179">
        <f t="shared" si="1162"/>
        <v>4.4467499999999998</v>
      </c>
    </row>
    <row r="37180" spans="1:7" x14ac:dyDescent="0.3">
      <c r="A37180" s="14">
        <f t="shared" si="1161"/>
        <v>43972.784722222219</v>
      </c>
      <c r="B37180" s="15">
        <v>43972</v>
      </c>
      <c r="C37180" s="16">
        <v>0.78472222222222221</v>
      </c>
      <c r="D37180">
        <v>0.48099999999999998</v>
      </c>
      <c r="E37180">
        <v>0.53</v>
      </c>
      <c r="F37180">
        <v>4.399</v>
      </c>
      <c r="G37180">
        <f t="shared" si="1162"/>
        <v>4.3952499999999999</v>
      </c>
    </row>
    <row r="37181" spans="1:7" x14ac:dyDescent="0.3">
      <c r="A37181" s="14">
        <f t="shared" si="1161"/>
        <v>43972.788194444445</v>
      </c>
      <c r="B37181" s="15">
        <v>43972</v>
      </c>
      <c r="C37181" s="16">
        <v>0.78819444444444453</v>
      </c>
      <c r="D37181">
        <v>0.47199999999999998</v>
      </c>
      <c r="E37181">
        <v>0.54</v>
      </c>
      <c r="F37181">
        <v>4.34</v>
      </c>
      <c r="G37181">
        <f t="shared" si="1162"/>
        <v>4.2625000000000002</v>
      </c>
    </row>
    <row r="37182" spans="1:7" x14ac:dyDescent="0.3">
      <c r="A37182" s="14">
        <f t="shared" si="1161"/>
        <v>43972.791666666664</v>
      </c>
      <c r="B37182" s="15">
        <v>43972</v>
      </c>
      <c r="C37182" s="16">
        <v>0.79166666666666663</v>
      </c>
      <c r="D37182">
        <v>0.52400000000000002</v>
      </c>
      <c r="E37182">
        <v>0.49</v>
      </c>
      <c r="F37182">
        <v>4.5830000000000002</v>
      </c>
      <c r="G37182">
        <f t="shared" si="1162"/>
        <v>4.3890000000000002</v>
      </c>
    </row>
    <row r="37183" spans="1:7" x14ac:dyDescent="0.3">
      <c r="A37183" s="14">
        <f t="shared" si="1161"/>
        <v>43972.795138888891</v>
      </c>
      <c r="B37183" s="15">
        <v>43972</v>
      </c>
      <c r="C37183" s="16">
        <v>0.79513888888888884</v>
      </c>
      <c r="D37183">
        <v>0.48099999999999998</v>
      </c>
      <c r="E37183">
        <v>0.51</v>
      </c>
      <c r="F37183">
        <v>4.234</v>
      </c>
      <c r="G37183">
        <f t="shared" si="1162"/>
        <v>4.47</v>
      </c>
    </row>
    <row r="37184" spans="1:7" x14ac:dyDescent="0.3">
      <c r="A37184" s="14">
        <f t="shared" si="1161"/>
        <v>43972.798611111109</v>
      </c>
      <c r="B37184" s="15">
        <v>43972</v>
      </c>
      <c r="C37184" s="16">
        <v>0.79861111111111116</v>
      </c>
      <c r="D37184">
        <v>0.50700000000000001</v>
      </c>
      <c r="E37184">
        <v>0.53</v>
      </c>
      <c r="F37184">
        <v>4.7229999999999999</v>
      </c>
      <c r="G37184">
        <f t="shared" si="1162"/>
        <v>4.7095000000000002</v>
      </c>
    </row>
    <row r="37185" spans="1:7" x14ac:dyDescent="0.3">
      <c r="A37185" s="14">
        <f t="shared" si="1161"/>
        <v>43972.802083333336</v>
      </c>
      <c r="B37185" s="15">
        <v>43972</v>
      </c>
      <c r="C37185" s="16">
        <v>0.80208333333333337</v>
      </c>
      <c r="D37185">
        <v>0.51500000000000001</v>
      </c>
      <c r="E37185">
        <v>0.57999999999999996</v>
      </c>
      <c r="F37185">
        <v>5.298</v>
      </c>
      <c r="G37185">
        <f t="shared" si="1162"/>
        <v>4.8435000000000006</v>
      </c>
    </row>
    <row r="37186" spans="1:7" x14ac:dyDescent="0.3">
      <c r="A37186" s="14">
        <f t="shared" si="1161"/>
        <v>43972.805555555555</v>
      </c>
      <c r="B37186" s="15">
        <v>43972</v>
      </c>
      <c r="C37186" s="16">
        <v>0.80555555555555547</v>
      </c>
      <c r="D37186">
        <v>0.55800000000000005</v>
      </c>
      <c r="E37186">
        <v>0.5</v>
      </c>
      <c r="F37186">
        <v>5.1189999999999998</v>
      </c>
      <c r="G37186">
        <f t="shared" si="1162"/>
        <v>4.8275000000000006</v>
      </c>
    </row>
    <row r="37187" spans="1:7" x14ac:dyDescent="0.3">
      <c r="A37187" s="14">
        <f t="shared" si="1161"/>
        <v>43972.809027777781</v>
      </c>
      <c r="B37187" s="15">
        <v>43972</v>
      </c>
      <c r="C37187" s="16">
        <v>0.80902777777777779</v>
      </c>
      <c r="D37187">
        <v>0.46400000000000002</v>
      </c>
      <c r="E37187">
        <v>0.53</v>
      </c>
      <c r="F37187">
        <v>4.17</v>
      </c>
      <c r="G37187">
        <f t="shared" si="1162"/>
        <v>4.7882499999999997</v>
      </c>
    </row>
    <row r="37188" spans="1:7" x14ac:dyDescent="0.3">
      <c r="A37188" s="14">
        <f t="shared" si="1161"/>
        <v>43972.8125</v>
      </c>
      <c r="B37188" s="15">
        <v>43972</v>
      </c>
      <c r="C37188" s="16">
        <v>0.8125</v>
      </c>
      <c r="D37188">
        <v>0.54900000000000004</v>
      </c>
      <c r="E37188">
        <v>0.45</v>
      </c>
      <c r="F37188">
        <v>4.5659999999999998</v>
      </c>
      <c r="G37188">
        <f t="shared" si="1162"/>
        <v>4.7690000000000001</v>
      </c>
    </row>
    <row r="37189" spans="1:7" x14ac:dyDescent="0.3">
      <c r="A37189" s="14">
        <f t="shared" ref="A37189:A37252" si="1163">B37189+C37189</f>
        <v>43972.815972222219</v>
      </c>
      <c r="B37189" s="15">
        <v>43972</v>
      </c>
      <c r="C37189" s="16">
        <v>0.81597222222222221</v>
      </c>
      <c r="D37189">
        <v>0.46400000000000002</v>
      </c>
      <c r="E37189">
        <v>0.67</v>
      </c>
      <c r="F37189">
        <v>5.2210000000000001</v>
      </c>
      <c r="G37189">
        <f t="shared" si="1162"/>
        <v>4.4225000000000003</v>
      </c>
    </row>
    <row r="37190" spans="1:7" x14ac:dyDescent="0.3">
      <c r="A37190" s="14">
        <f t="shared" si="1163"/>
        <v>43972.819444444445</v>
      </c>
      <c r="B37190" s="15">
        <v>43972</v>
      </c>
      <c r="C37190" s="16">
        <v>0.81944444444444453</v>
      </c>
      <c r="D37190">
        <v>0.45500000000000002</v>
      </c>
      <c r="E37190">
        <v>0.49</v>
      </c>
      <c r="F37190">
        <v>3.7330000000000001</v>
      </c>
      <c r="G37190">
        <f t="shared" si="1162"/>
        <v>4.3867500000000001</v>
      </c>
    </row>
    <row r="37191" spans="1:7" x14ac:dyDescent="0.3">
      <c r="A37191" s="14">
        <f t="shared" si="1163"/>
        <v>43972.822916666664</v>
      </c>
      <c r="B37191" s="15">
        <v>43972</v>
      </c>
      <c r="C37191" s="16">
        <v>0.82291666666666663</v>
      </c>
      <c r="D37191">
        <v>0.46400000000000002</v>
      </c>
      <c r="E37191">
        <v>0.51</v>
      </c>
      <c r="F37191">
        <v>4.0270000000000001</v>
      </c>
      <c r="G37191">
        <f t="shared" si="1162"/>
        <v>4.5765000000000002</v>
      </c>
    </row>
    <row r="37192" spans="1:7" x14ac:dyDescent="0.3">
      <c r="A37192" s="14">
        <f t="shared" si="1163"/>
        <v>43972.826388888891</v>
      </c>
      <c r="B37192" s="15">
        <v>43972</v>
      </c>
      <c r="C37192" s="16">
        <v>0.82638888888888884</v>
      </c>
      <c r="D37192">
        <v>0.53200000000000003</v>
      </c>
      <c r="E37192">
        <v>0.55000000000000004</v>
      </c>
      <c r="F37192">
        <v>5.3250000000000002</v>
      </c>
      <c r="G37192">
        <f t="shared" si="1162"/>
        <v>4.4162499999999998</v>
      </c>
    </row>
    <row r="37193" spans="1:7" x14ac:dyDescent="0.3">
      <c r="A37193" s="14">
        <f t="shared" si="1163"/>
        <v>43972.829861111109</v>
      </c>
      <c r="B37193" s="15">
        <v>43972</v>
      </c>
      <c r="C37193" s="16">
        <v>0.82986111111111116</v>
      </c>
      <c r="D37193">
        <v>0.51500000000000001</v>
      </c>
      <c r="E37193">
        <v>0.5</v>
      </c>
      <c r="F37193">
        <v>4.58</v>
      </c>
      <c r="G37193">
        <f t="shared" si="1162"/>
        <v>4.4865000000000004</v>
      </c>
    </row>
    <row r="37194" spans="1:7" x14ac:dyDescent="0.3">
      <c r="A37194" s="14">
        <f t="shared" si="1163"/>
        <v>43972.833333333336</v>
      </c>
      <c r="B37194" s="15">
        <v>43972</v>
      </c>
      <c r="C37194" s="16">
        <v>0.83333333333333337</v>
      </c>
      <c r="D37194">
        <v>0.44700000000000001</v>
      </c>
      <c r="E37194">
        <v>0.54</v>
      </c>
      <c r="F37194">
        <v>4.0140000000000002</v>
      </c>
      <c r="G37194">
        <f t="shared" si="1162"/>
        <v>4.5605000000000002</v>
      </c>
    </row>
    <row r="37195" spans="1:7" x14ac:dyDescent="0.3">
      <c r="A37195" s="14">
        <f t="shared" si="1163"/>
        <v>43972.836805555555</v>
      </c>
      <c r="B37195" s="15">
        <v>43972</v>
      </c>
      <c r="C37195" s="16">
        <v>0.83680555555555547</v>
      </c>
      <c r="D37195">
        <v>0.52400000000000002</v>
      </c>
      <c r="E37195">
        <v>0.46</v>
      </c>
      <c r="F37195">
        <v>4.3230000000000004</v>
      </c>
      <c r="G37195">
        <f t="shared" si="1162"/>
        <v>4.0467500000000003</v>
      </c>
    </row>
    <row r="37196" spans="1:7" x14ac:dyDescent="0.3">
      <c r="A37196" s="14">
        <f t="shared" si="1163"/>
        <v>43972.840277777781</v>
      </c>
      <c r="B37196" s="15">
        <v>43972</v>
      </c>
      <c r="C37196" s="16">
        <v>0.84027777777777779</v>
      </c>
      <c r="D37196">
        <v>0.43</v>
      </c>
      <c r="E37196">
        <v>0.47</v>
      </c>
      <c r="F37196">
        <v>3.27</v>
      </c>
      <c r="G37196">
        <f t="shared" si="1162"/>
        <v>4.1267499999999995</v>
      </c>
    </row>
    <row r="37197" spans="1:7" x14ac:dyDescent="0.3">
      <c r="A37197" s="14">
        <f t="shared" si="1163"/>
        <v>43972.84375</v>
      </c>
      <c r="B37197" s="15">
        <v>43972</v>
      </c>
      <c r="C37197" s="16">
        <v>0.84375</v>
      </c>
      <c r="D37197">
        <v>0.48099999999999998</v>
      </c>
      <c r="E37197">
        <v>0.59</v>
      </c>
      <c r="F37197">
        <v>4.9000000000000004</v>
      </c>
      <c r="G37197">
        <f t="shared" si="1162"/>
        <v>4.2605000000000004</v>
      </c>
    </row>
    <row r="37198" spans="1:7" x14ac:dyDescent="0.3">
      <c r="A37198" s="14">
        <f t="shared" si="1163"/>
        <v>43972.847222222219</v>
      </c>
      <c r="B37198" s="15">
        <v>43972</v>
      </c>
      <c r="C37198" s="16">
        <v>0.84722222222222221</v>
      </c>
      <c r="D37198">
        <v>0.49</v>
      </c>
      <c r="E37198">
        <v>0.53</v>
      </c>
      <c r="F37198">
        <v>4.5490000000000004</v>
      </c>
      <c r="G37198">
        <f t="shared" si="1162"/>
        <v>6.4450000000000003</v>
      </c>
    </row>
    <row r="37199" spans="1:7" x14ac:dyDescent="0.3">
      <c r="A37199" s="14">
        <f t="shared" si="1163"/>
        <v>43972.850694444445</v>
      </c>
      <c r="B37199" s="15">
        <v>43972</v>
      </c>
      <c r="C37199" s="16">
        <v>0.85069444444444453</v>
      </c>
      <c r="D37199">
        <v>0.49</v>
      </c>
      <c r="E37199">
        <v>1.54</v>
      </c>
      <c r="F37199">
        <v>13.061</v>
      </c>
      <c r="G37199">
        <f t="shared" si="1162"/>
        <v>10.949249999999999</v>
      </c>
    </row>
    <row r="37200" spans="1:7" x14ac:dyDescent="0.3">
      <c r="A37200" s="14">
        <f t="shared" si="1163"/>
        <v>43972.854166666664</v>
      </c>
      <c r="B37200" s="15">
        <v>43972</v>
      </c>
      <c r="C37200" s="16">
        <v>0.85416666666666663</v>
      </c>
      <c r="D37200">
        <v>0.66</v>
      </c>
      <c r="E37200">
        <v>1.6</v>
      </c>
      <c r="F37200">
        <v>21.286999999999999</v>
      </c>
      <c r="G37200">
        <f t="shared" si="1162"/>
        <v>15.52</v>
      </c>
    </row>
    <row r="37201" spans="1:7" x14ac:dyDescent="0.3">
      <c r="A37201" s="14">
        <f t="shared" si="1163"/>
        <v>43972.857638888891</v>
      </c>
      <c r="B37201" s="15">
        <v>43972</v>
      </c>
      <c r="C37201" s="16">
        <v>0.85763888888888884</v>
      </c>
      <c r="D37201">
        <v>0.65100000000000002</v>
      </c>
      <c r="E37201">
        <v>1.78</v>
      </c>
      <c r="F37201">
        <v>23.183</v>
      </c>
      <c r="G37201">
        <f t="shared" si="1162"/>
        <v>17.7255</v>
      </c>
    </row>
    <row r="37202" spans="1:7" x14ac:dyDescent="0.3">
      <c r="A37202" s="14">
        <f t="shared" si="1163"/>
        <v>43972.861111111109</v>
      </c>
      <c r="B37202" s="15">
        <v>43972</v>
      </c>
      <c r="C37202" s="16">
        <v>0.86111111111111116</v>
      </c>
      <c r="D37202">
        <v>0.52400000000000002</v>
      </c>
      <c r="E37202">
        <v>1.42</v>
      </c>
      <c r="F37202">
        <v>13.371</v>
      </c>
      <c r="G37202">
        <f t="shared" si="1162"/>
        <v>19.308500000000002</v>
      </c>
    </row>
    <row r="37203" spans="1:7" x14ac:dyDescent="0.3">
      <c r="A37203" s="14">
        <f t="shared" si="1163"/>
        <v>43972.864583333336</v>
      </c>
      <c r="B37203" s="15">
        <v>43972</v>
      </c>
      <c r="C37203" s="16">
        <v>0.86458333333333337</v>
      </c>
      <c r="D37203">
        <v>0.66900000000000004</v>
      </c>
      <c r="E37203">
        <v>1.43</v>
      </c>
      <c r="F37203">
        <v>19.393000000000001</v>
      </c>
      <c r="G37203">
        <f t="shared" si="1162"/>
        <v>16.900500000000001</v>
      </c>
    </row>
    <row r="37204" spans="1:7" x14ac:dyDescent="0.3">
      <c r="A37204" s="14">
        <f t="shared" si="1163"/>
        <v>43972.868055555555</v>
      </c>
      <c r="B37204" s="15">
        <v>43972</v>
      </c>
      <c r="C37204" s="16">
        <v>0.86805555555555547</v>
      </c>
      <c r="D37204">
        <v>0.58299999999999996</v>
      </c>
      <c r="E37204">
        <v>1.05</v>
      </c>
      <c r="F37204">
        <v>11.654999999999999</v>
      </c>
      <c r="G37204">
        <f t="shared" si="1162"/>
        <v>14.181500000000002</v>
      </c>
    </row>
    <row r="37205" spans="1:7" x14ac:dyDescent="0.3">
      <c r="A37205" s="14">
        <f t="shared" si="1163"/>
        <v>43972.871527777781</v>
      </c>
      <c r="B37205" s="15">
        <v>43972</v>
      </c>
      <c r="C37205" s="16">
        <v>0.87152777777777779</v>
      </c>
      <c r="D37205">
        <v>0.6</v>
      </c>
      <c r="E37205">
        <v>1.07</v>
      </c>
      <c r="F37205">
        <v>12.307</v>
      </c>
      <c r="G37205">
        <f t="shared" si="1162"/>
        <v>13.798000000000002</v>
      </c>
    </row>
    <row r="37206" spans="1:7" x14ac:dyDescent="0.3">
      <c r="A37206" s="14">
        <f t="shared" si="1163"/>
        <v>43972.875</v>
      </c>
      <c r="B37206" s="15">
        <v>43972</v>
      </c>
      <c r="C37206" s="16">
        <v>0.875</v>
      </c>
      <c r="D37206">
        <v>0.56599999999999995</v>
      </c>
      <c r="E37206">
        <v>1.1200000000000001</v>
      </c>
      <c r="F37206">
        <v>11.837</v>
      </c>
      <c r="G37206">
        <f t="shared" si="1162"/>
        <v>11.908999999999999</v>
      </c>
    </row>
    <row r="37207" spans="1:7" x14ac:dyDescent="0.3">
      <c r="A37207" s="14">
        <f t="shared" si="1163"/>
        <v>43972.878472222219</v>
      </c>
      <c r="B37207" s="15">
        <v>43972</v>
      </c>
      <c r="C37207" s="16">
        <v>0.87847222222222221</v>
      </c>
      <c r="D37207">
        <v>0.58299999999999996</v>
      </c>
      <c r="E37207">
        <v>1.07</v>
      </c>
      <c r="F37207">
        <v>11.837</v>
      </c>
      <c r="G37207">
        <f t="shared" si="1162"/>
        <v>12.103749999999998</v>
      </c>
    </row>
    <row r="37208" spans="1:7" x14ac:dyDescent="0.3">
      <c r="A37208" s="14">
        <f t="shared" si="1163"/>
        <v>43972.881944444445</v>
      </c>
      <c r="B37208" s="15">
        <v>43972</v>
      </c>
      <c r="C37208" s="16">
        <v>0.88194444444444453</v>
      </c>
      <c r="D37208">
        <v>0.66900000000000004</v>
      </c>
      <c r="E37208">
        <v>0.92</v>
      </c>
      <c r="F37208">
        <v>12.433999999999999</v>
      </c>
      <c r="G37208">
        <f t="shared" si="1162"/>
        <v>11.87</v>
      </c>
    </row>
    <row r="37209" spans="1:7" x14ac:dyDescent="0.3">
      <c r="A37209" s="14">
        <f t="shared" si="1163"/>
        <v>43972.885416666664</v>
      </c>
      <c r="B37209" s="15">
        <v>43972</v>
      </c>
      <c r="C37209" s="16">
        <v>0.88541666666666663</v>
      </c>
      <c r="D37209">
        <v>0.58299999999999996</v>
      </c>
      <c r="E37209">
        <v>1.03</v>
      </c>
      <c r="F37209">
        <v>11.372</v>
      </c>
      <c r="G37209">
        <f t="shared" ref="G37209:G37272" si="1164">AVERAGE(F37207:F37210)</f>
        <v>10.82175</v>
      </c>
    </row>
    <row r="37210" spans="1:7" x14ac:dyDescent="0.3">
      <c r="A37210" s="14">
        <f t="shared" si="1163"/>
        <v>43972.888888888891</v>
      </c>
      <c r="B37210" s="15">
        <v>43972</v>
      </c>
      <c r="C37210" s="16">
        <v>0.88888888888888884</v>
      </c>
      <c r="D37210">
        <v>0.51500000000000001</v>
      </c>
      <c r="E37210">
        <v>0.83</v>
      </c>
      <c r="F37210">
        <v>7.6440000000000001</v>
      </c>
      <c r="G37210">
        <f t="shared" si="1164"/>
        <v>9.4249999999999989</v>
      </c>
    </row>
    <row r="37211" spans="1:7" x14ac:dyDescent="0.3">
      <c r="A37211" s="14">
        <f t="shared" si="1163"/>
        <v>43972.892361111109</v>
      </c>
      <c r="B37211" s="15">
        <v>43972</v>
      </c>
      <c r="C37211" s="16">
        <v>0.89236111111111116</v>
      </c>
      <c r="D37211">
        <v>0.48099999999999998</v>
      </c>
      <c r="E37211">
        <v>0.75</v>
      </c>
      <c r="F37211">
        <v>6.25</v>
      </c>
      <c r="G37211">
        <f t="shared" si="1164"/>
        <v>7.8084999999999996</v>
      </c>
    </row>
    <row r="37212" spans="1:7" x14ac:dyDescent="0.3">
      <c r="A37212" s="14">
        <f t="shared" si="1163"/>
        <v>43972.895833333336</v>
      </c>
      <c r="B37212" s="15">
        <v>43972</v>
      </c>
      <c r="C37212" s="16">
        <v>0.89583333333333337</v>
      </c>
      <c r="D37212">
        <v>0.50700000000000001</v>
      </c>
      <c r="E37212">
        <v>0.67</v>
      </c>
      <c r="F37212">
        <v>5.968</v>
      </c>
      <c r="G37212">
        <f t="shared" si="1164"/>
        <v>6.43825</v>
      </c>
    </row>
    <row r="37213" spans="1:7" x14ac:dyDescent="0.3">
      <c r="A37213" s="14">
        <f t="shared" si="1163"/>
        <v>43972.899305555555</v>
      </c>
      <c r="B37213" s="15">
        <v>43972</v>
      </c>
      <c r="C37213" s="16">
        <v>0.89930555555555547</v>
      </c>
      <c r="D37213">
        <v>0.49</v>
      </c>
      <c r="E37213">
        <v>0.69</v>
      </c>
      <c r="F37213">
        <v>5.891</v>
      </c>
      <c r="G37213">
        <f t="shared" si="1164"/>
        <v>6.1325000000000003</v>
      </c>
    </row>
    <row r="37214" spans="1:7" x14ac:dyDescent="0.3">
      <c r="A37214" s="14">
        <f t="shared" si="1163"/>
        <v>43972.902777777781</v>
      </c>
      <c r="B37214" s="15">
        <v>43972</v>
      </c>
      <c r="C37214" s="16">
        <v>0.90277777777777779</v>
      </c>
      <c r="D37214">
        <v>0.51500000000000001</v>
      </c>
      <c r="E37214">
        <v>0.7</v>
      </c>
      <c r="F37214">
        <v>6.4210000000000003</v>
      </c>
      <c r="G37214">
        <f t="shared" si="1164"/>
        <v>6.1737500000000001</v>
      </c>
    </row>
    <row r="37215" spans="1:7" x14ac:dyDescent="0.3">
      <c r="A37215" s="14">
        <f t="shared" si="1163"/>
        <v>43972.90625</v>
      </c>
      <c r="B37215" s="15">
        <v>43972</v>
      </c>
      <c r="C37215" s="16">
        <v>0.90625</v>
      </c>
      <c r="D37215">
        <v>0.52400000000000002</v>
      </c>
      <c r="E37215">
        <v>0.68</v>
      </c>
      <c r="F37215">
        <v>6.415</v>
      </c>
      <c r="G37215">
        <f t="shared" si="1164"/>
        <v>6.2047499999999998</v>
      </c>
    </row>
    <row r="37216" spans="1:7" x14ac:dyDescent="0.3">
      <c r="A37216" s="14">
        <f t="shared" si="1163"/>
        <v>43972.909722222219</v>
      </c>
      <c r="B37216" s="15">
        <v>43972</v>
      </c>
      <c r="C37216" s="16">
        <v>0.90972222222222221</v>
      </c>
      <c r="D37216">
        <v>0.52400000000000002</v>
      </c>
      <c r="E37216">
        <v>0.65</v>
      </c>
      <c r="F37216">
        <v>6.0919999999999996</v>
      </c>
      <c r="G37216">
        <f t="shared" si="1164"/>
        <v>6.0787500000000003</v>
      </c>
    </row>
    <row r="37217" spans="1:7" x14ac:dyDescent="0.3">
      <c r="A37217" s="14">
        <f t="shared" si="1163"/>
        <v>43972.913194444445</v>
      </c>
      <c r="B37217" s="15">
        <v>43972</v>
      </c>
      <c r="C37217" s="16">
        <v>0.91319444444444453</v>
      </c>
      <c r="D37217">
        <v>0.48099999999999998</v>
      </c>
      <c r="E37217">
        <v>0.65</v>
      </c>
      <c r="F37217">
        <v>5.3869999999999996</v>
      </c>
      <c r="G37217">
        <f t="shared" si="1164"/>
        <v>5.9434999999999993</v>
      </c>
    </row>
    <row r="37218" spans="1:7" x14ac:dyDescent="0.3">
      <c r="A37218" s="14">
        <f t="shared" si="1163"/>
        <v>43972.916666666664</v>
      </c>
      <c r="B37218" s="15">
        <v>43972</v>
      </c>
      <c r="C37218" s="16">
        <v>0.91666666666666663</v>
      </c>
      <c r="D37218">
        <v>0.50700000000000001</v>
      </c>
      <c r="E37218">
        <v>0.66</v>
      </c>
      <c r="F37218">
        <v>5.88</v>
      </c>
      <c r="G37218">
        <f t="shared" si="1164"/>
        <v>5.8049999999999997</v>
      </c>
    </row>
    <row r="37219" spans="1:7" x14ac:dyDescent="0.3">
      <c r="A37219" s="14">
        <f t="shared" si="1163"/>
        <v>43972.920138888891</v>
      </c>
      <c r="B37219" s="15">
        <v>43972</v>
      </c>
      <c r="C37219" s="16">
        <v>0.92013888888888884</v>
      </c>
      <c r="D37219">
        <v>0.54900000000000004</v>
      </c>
      <c r="E37219">
        <v>0.57999999999999996</v>
      </c>
      <c r="F37219">
        <v>5.8609999999999998</v>
      </c>
      <c r="G37219">
        <f t="shared" si="1164"/>
        <v>5.6814999999999998</v>
      </c>
    </row>
    <row r="37220" spans="1:7" x14ac:dyDescent="0.3">
      <c r="A37220" s="14">
        <f t="shared" si="1163"/>
        <v>43972.923611111109</v>
      </c>
      <c r="B37220" s="15">
        <v>43972</v>
      </c>
      <c r="C37220" s="16">
        <v>0.92361111111111116</v>
      </c>
      <c r="D37220">
        <v>0.498</v>
      </c>
      <c r="E37220">
        <v>0.64</v>
      </c>
      <c r="F37220">
        <v>5.5979999999999999</v>
      </c>
      <c r="G37220">
        <f t="shared" si="1164"/>
        <v>5.7542499999999999</v>
      </c>
    </row>
    <row r="37221" spans="1:7" x14ac:dyDescent="0.3">
      <c r="A37221" s="14">
        <f t="shared" si="1163"/>
        <v>43972.927083333336</v>
      </c>
      <c r="B37221" s="15">
        <v>43972</v>
      </c>
      <c r="C37221" s="16">
        <v>0.92708333333333337</v>
      </c>
      <c r="D37221">
        <v>0.53200000000000003</v>
      </c>
      <c r="E37221">
        <v>0.59</v>
      </c>
      <c r="F37221">
        <v>5.6779999999999999</v>
      </c>
      <c r="G37221">
        <f t="shared" si="1164"/>
        <v>6.0339999999999998</v>
      </c>
    </row>
    <row r="37222" spans="1:7" x14ac:dyDescent="0.3">
      <c r="A37222" s="14">
        <f t="shared" si="1163"/>
        <v>43972.930555555555</v>
      </c>
      <c r="B37222" s="15">
        <v>43972</v>
      </c>
      <c r="C37222" s="16">
        <v>0.93055555555555547</v>
      </c>
      <c r="D37222">
        <v>0.54100000000000004</v>
      </c>
      <c r="E37222">
        <v>0.71</v>
      </c>
      <c r="F37222">
        <v>6.9989999999999997</v>
      </c>
      <c r="G37222">
        <f t="shared" si="1164"/>
        <v>6.9934999999999992</v>
      </c>
    </row>
    <row r="37223" spans="1:7" x14ac:dyDescent="0.3">
      <c r="A37223" s="14">
        <f t="shared" si="1163"/>
        <v>43972.934027777781</v>
      </c>
      <c r="B37223" s="15">
        <v>43972</v>
      </c>
      <c r="C37223" s="16">
        <v>0.93402777777777779</v>
      </c>
      <c r="D37223">
        <v>0.6</v>
      </c>
      <c r="E37223">
        <v>0.84</v>
      </c>
      <c r="F37223">
        <v>9.6989999999999998</v>
      </c>
      <c r="G37223">
        <f t="shared" si="1164"/>
        <v>6.9049999999999994</v>
      </c>
    </row>
    <row r="37224" spans="1:7" x14ac:dyDescent="0.3">
      <c r="A37224" s="14">
        <f t="shared" si="1163"/>
        <v>43972.9375</v>
      </c>
      <c r="B37224" s="15">
        <v>43972</v>
      </c>
      <c r="C37224" s="16">
        <v>0.9375</v>
      </c>
      <c r="D37224">
        <v>0.54100000000000004</v>
      </c>
      <c r="E37224">
        <v>0.53</v>
      </c>
      <c r="F37224">
        <v>5.2439999999999998</v>
      </c>
      <c r="G37224">
        <f t="shared" si="1164"/>
        <v>6.6922499999999996</v>
      </c>
    </row>
    <row r="37225" spans="1:7" x14ac:dyDescent="0.3">
      <c r="A37225" s="14">
        <f t="shared" si="1163"/>
        <v>43972.940972222219</v>
      </c>
      <c r="B37225" s="15">
        <v>43972</v>
      </c>
      <c r="C37225" s="16">
        <v>0.94097222222222221</v>
      </c>
      <c r="D37225">
        <v>0.48099999999999998</v>
      </c>
      <c r="E37225">
        <v>0.57999999999999996</v>
      </c>
      <c r="F37225">
        <v>4.827</v>
      </c>
      <c r="G37225">
        <f t="shared" si="1164"/>
        <v>6.0659999999999998</v>
      </c>
    </row>
    <row r="37226" spans="1:7" x14ac:dyDescent="0.3">
      <c r="A37226" s="14">
        <f t="shared" si="1163"/>
        <v>43972.944444444445</v>
      </c>
      <c r="B37226" s="15">
        <v>43972</v>
      </c>
      <c r="C37226" s="16">
        <v>0.94444444444444453</v>
      </c>
      <c r="D37226">
        <v>0.51500000000000001</v>
      </c>
      <c r="E37226">
        <v>0.49</v>
      </c>
      <c r="F37226">
        <v>4.4939999999999998</v>
      </c>
      <c r="G37226">
        <f t="shared" si="1164"/>
        <v>4.9480000000000004</v>
      </c>
    </row>
    <row r="37227" spans="1:7" x14ac:dyDescent="0.3">
      <c r="A37227" s="14">
        <f t="shared" si="1163"/>
        <v>43972.947916666664</v>
      </c>
      <c r="B37227" s="15">
        <v>43972</v>
      </c>
      <c r="C37227" s="16">
        <v>0.94791666666666663</v>
      </c>
      <c r="D37227">
        <v>0.54900000000000004</v>
      </c>
      <c r="E37227">
        <v>0.52</v>
      </c>
      <c r="F37227">
        <v>5.2270000000000003</v>
      </c>
      <c r="G37227">
        <f t="shared" si="1164"/>
        <v>4.8695000000000004</v>
      </c>
    </row>
    <row r="37228" spans="1:7" x14ac:dyDescent="0.3">
      <c r="A37228" s="14">
        <f t="shared" si="1163"/>
        <v>43972.951388888891</v>
      </c>
      <c r="B37228" s="15">
        <v>43972</v>
      </c>
      <c r="C37228" s="16">
        <v>0.95138888888888884</v>
      </c>
      <c r="D37228">
        <v>0.54100000000000004</v>
      </c>
      <c r="E37228">
        <v>0.5</v>
      </c>
      <c r="F37228">
        <v>4.93</v>
      </c>
      <c r="G37228">
        <f t="shared" si="1164"/>
        <v>4.8419999999999996</v>
      </c>
    </row>
    <row r="37229" spans="1:7" x14ac:dyDescent="0.3">
      <c r="A37229" s="14">
        <f t="shared" si="1163"/>
        <v>43972.954861111109</v>
      </c>
      <c r="B37229" s="15">
        <v>43972</v>
      </c>
      <c r="C37229" s="16">
        <v>0.95486111111111116</v>
      </c>
      <c r="D37229">
        <v>0.49</v>
      </c>
      <c r="E37229">
        <v>0.55000000000000004</v>
      </c>
      <c r="F37229">
        <v>4.7169999999999996</v>
      </c>
      <c r="G37229">
        <f t="shared" si="1164"/>
        <v>4.9632499999999995</v>
      </c>
    </row>
    <row r="37230" spans="1:7" x14ac:dyDescent="0.3">
      <c r="A37230" s="14">
        <f t="shared" si="1163"/>
        <v>43972.958333333336</v>
      </c>
      <c r="B37230" s="15">
        <v>43972</v>
      </c>
      <c r="C37230" s="16">
        <v>0.95833333333333337</v>
      </c>
      <c r="D37230">
        <v>0.6</v>
      </c>
      <c r="E37230">
        <v>0.43</v>
      </c>
      <c r="F37230">
        <v>4.9790000000000001</v>
      </c>
      <c r="G37230">
        <f t="shared" si="1164"/>
        <v>4.9372499999999997</v>
      </c>
    </row>
    <row r="37231" spans="1:7" x14ac:dyDescent="0.3">
      <c r="A37231" s="14">
        <f t="shared" si="1163"/>
        <v>43972.961805555555</v>
      </c>
      <c r="B37231" s="15">
        <v>43972</v>
      </c>
      <c r="C37231" s="16">
        <v>0.96180555555555547</v>
      </c>
      <c r="D37231">
        <v>0.53200000000000003</v>
      </c>
      <c r="E37231">
        <v>0.53</v>
      </c>
      <c r="F37231">
        <v>5.1230000000000002</v>
      </c>
      <c r="G37231">
        <f t="shared" si="1164"/>
        <v>6.7069999999999999</v>
      </c>
    </row>
    <row r="37232" spans="1:7" x14ac:dyDescent="0.3">
      <c r="A37232" s="14">
        <f t="shared" si="1163"/>
        <v>43972.965277777781</v>
      </c>
      <c r="B37232" s="15">
        <v>43972</v>
      </c>
      <c r="C37232" s="16">
        <v>0.96527777777777779</v>
      </c>
      <c r="D37232">
        <v>0.54900000000000004</v>
      </c>
      <c r="E37232">
        <v>1.19</v>
      </c>
      <c r="F37232">
        <v>12.009</v>
      </c>
      <c r="G37232">
        <f t="shared" si="1164"/>
        <v>8.3782499999999995</v>
      </c>
    </row>
    <row r="37233" spans="1:7" x14ac:dyDescent="0.3">
      <c r="A37233" s="14">
        <f t="shared" si="1163"/>
        <v>43972.96875</v>
      </c>
      <c r="B37233" s="15">
        <v>43972</v>
      </c>
      <c r="C37233" s="16">
        <v>0.96875</v>
      </c>
      <c r="D37233">
        <v>0.498</v>
      </c>
      <c r="E37233">
        <v>1.31</v>
      </c>
      <c r="F37233">
        <v>11.401999999999999</v>
      </c>
      <c r="G37233">
        <f t="shared" si="1164"/>
        <v>10.4435</v>
      </c>
    </row>
    <row r="37234" spans="1:7" x14ac:dyDescent="0.3">
      <c r="A37234" s="14">
        <f t="shared" si="1163"/>
        <v>43972.972222222219</v>
      </c>
      <c r="B37234" s="15">
        <v>43972</v>
      </c>
      <c r="C37234" s="16">
        <v>0.97222222222222221</v>
      </c>
      <c r="D37234">
        <v>0.50700000000000001</v>
      </c>
      <c r="E37234">
        <v>1.48</v>
      </c>
      <c r="F37234">
        <v>13.24</v>
      </c>
      <c r="G37234">
        <f t="shared" si="1164"/>
        <v>13.795250000000001</v>
      </c>
    </row>
    <row r="37235" spans="1:7" x14ac:dyDescent="0.3">
      <c r="A37235" s="14">
        <f t="shared" si="1163"/>
        <v>43972.975694444445</v>
      </c>
      <c r="B37235" s="15">
        <v>43972</v>
      </c>
      <c r="C37235" s="16">
        <v>0.97569444444444453</v>
      </c>
      <c r="D37235">
        <v>0.61699999999999999</v>
      </c>
      <c r="E37235">
        <v>1.54</v>
      </c>
      <c r="F37235">
        <v>18.53</v>
      </c>
      <c r="G37235">
        <f t="shared" si="1164"/>
        <v>18.31775</v>
      </c>
    </row>
    <row r="37236" spans="1:7" x14ac:dyDescent="0.3">
      <c r="A37236" s="14">
        <f t="shared" si="1163"/>
        <v>43972.979166666664</v>
      </c>
      <c r="B37236" s="15">
        <v>43972</v>
      </c>
      <c r="C37236" s="16">
        <v>0.97916666666666663</v>
      </c>
      <c r="D37236">
        <v>0.77900000000000003</v>
      </c>
      <c r="E37236">
        <v>1.77</v>
      </c>
      <c r="F37236">
        <v>30.099</v>
      </c>
      <c r="G37236">
        <f t="shared" si="1164"/>
        <v>21.687750000000001</v>
      </c>
    </row>
    <row r="37237" spans="1:7" x14ac:dyDescent="0.3">
      <c r="A37237" s="14">
        <f t="shared" si="1163"/>
        <v>43972.982638888891</v>
      </c>
      <c r="B37237" s="15">
        <v>43972</v>
      </c>
      <c r="C37237" s="16">
        <v>0.98263888888888884</v>
      </c>
      <c r="D37237">
        <v>0.66900000000000004</v>
      </c>
      <c r="E37237">
        <v>1.84</v>
      </c>
      <c r="F37237">
        <v>24.882000000000001</v>
      </c>
      <c r="G37237">
        <f t="shared" si="1164"/>
        <v>23.704250000000002</v>
      </c>
    </row>
    <row r="37238" spans="1:7" x14ac:dyDescent="0.3">
      <c r="A37238" s="14">
        <f t="shared" si="1163"/>
        <v>43972.986111111109</v>
      </c>
      <c r="B37238" s="15">
        <v>43972</v>
      </c>
      <c r="C37238" s="16">
        <v>0.98611111111111116</v>
      </c>
      <c r="D37238">
        <v>0.66900000000000004</v>
      </c>
      <c r="E37238">
        <v>1.57</v>
      </c>
      <c r="F37238">
        <v>21.306000000000001</v>
      </c>
      <c r="G37238">
        <f t="shared" si="1164"/>
        <v>24.489250000000002</v>
      </c>
    </row>
    <row r="37239" spans="1:7" x14ac:dyDescent="0.3">
      <c r="A37239" s="14">
        <f t="shared" si="1163"/>
        <v>43972.989583333336</v>
      </c>
      <c r="B37239" s="15">
        <v>43972</v>
      </c>
      <c r="C37239" s="16">
        <v>0.98958333333333337</v>
      </c>
      <c r="D37239">
        <v>0.68600000000000005</v>
      </c>
      <c r="E37239">
        <v>1.54</v>
      </c>
      <c r="F37239">
        <v>21.67</v>
      </c>
      <c r="G37239">
        <f t="shared" si="1164"/>
        <v>21.477250000000002</v>
      </c>
    </row>
    <row r="37240" spans="1:7" x14ac:dyDescent="0.3">
      <c r="A37240" s="14">
        <f t="shared" si="1163"/>
        <v>43972.993055555555</v>
      </c>
      <c r="B37240" s="15">
        <v>43972</v>
      </c>
      <c r="C37240" s="16">
        <v>0.99305555555555547</v>
      </c>
      <c r="D37240">
        <v>0.66900000000000004</v>
      </c>
      <c r="E37240">
        <v>1.33</v>
      </c>
      <c r="F37240">
        <v>18.050999999999998</v>
      </c>
      <c r="G37240">
        <f t="shared" si="1164"/>
        <v>18.969249999999999</v>
      </c>
    </row>
    <row r="37241" spans="1:7" x14ac:dyDescent="0.3">
      <c r="A37241" s="14">
        <f t="shared" si="1163"/>
        <v>43972.996527777781</v>
      </c>
      <c r="B37241" s="15">
        <v>43972</v>
      </c>
      <c r="C37241" s="16">
        <v>0.99652777777777779</v>
      </c>
      <c r="D37241">
        <v>0.63400000000000001</v>
      </c>
      <c r="E37241">
        <v>1.18</v>
      </c>
      <c r="F37241">
        <v>14.85</v>
      </c>
      <c r="G37241">
        <f t="shared" si="1164"/>
        <v>17.184250000000002</v>
      </c>
    </row>
    <row r="37242" spans="1:7" x14ac:dyDescent="0.3">
      <c r="A37242" s="14">
        <f t="shared" si="1163"/>
        <v>43973</v>
      </c>
      <c r="B37242" s="15">
        <v>43973</v>
      </c>
      <c r="C37242" s="16">
        <v>0</v>
      </c>
      <c r="D37242">
        <v>0.63400000000000001</v>
      </c>
      <c r="E37242">
        <v>1.1299999999999999</v>
      </c>
      <c r="F37242">
        <v>14.166</v>
      </c>
      <c r="G37242">
        <f t="shared" si="1164"/>
        <v>14.513499999999999</v>
      </c>
    </row>
    <row r="37243" spans="1:7" x14ac:dyDescent="0.3">
      <c r="A37243" s="14">
        <f t="shared" si="1163"/>
        <v>43973.003472222219</v>
      </c>
      <c r="B37243" s="15">
        <v>43973</v>
      </c>
      <c r="C37243" s="16">
        <v>3.472222222222222E-3</v>
      </c>
      <c r="D37243">
        <v>0.60899999999999999</v>
      </c>
      <c r="E37243">
        <v>0.93</v>
      </c>
      <c r="F37243">
        <v>10.987</v>
      </c>
      <c r="G37243">
        <f t="shared" si="1164"/>
        <v>12.329499999999999</v>
      </c>
    </row>
    <row r="37244" spans="1:7" x14ac:dyDescent="0.3">
      <c r="A37244" s="14">
        <f t="shared" si="1163"/>
        <v>43973.006944444445</v>
      </c>
      <c r="B37244" s="15">
        <v>43973</v>
      </c>
      <c r="C37244" s="16">
        <v>6.9444444444444441E-3</v>
      </c>
      <c r="D37244">
        <v>0.57499999999999996</v>
      </c>
      <c r="E37244">
        <v>0.86</v>
      </c>
      <c r="F37244">
        <v>9.3149999999999995</v>
      </c>
      <c r="G37244">
        <f t="shared" si="1164"/>
        <v>10.521749999999999</v>
      </c>
    </row>
    <row r="37245" spans="1:7" x14ac:dyDescent="0.3">
      <c r="A37245" s="14">
        <f t="shared" si="1163"/>
        <v>43973.010416666664</v>
      </c>
      <c r="B37245" s="15">
        <v>43973</v>
      </c>
      <c r="C37245" s="16">
        <v>1.0416666666666666E-2</v>
      </c>
      <c r="D37245">
        <v>0.55800000000000005</v>
      </c>
      <c r="E37245">
        <v>0.74</v>
      </c>
      <c r="F37245">
        <v>7.6189999999999998</v>
      </c>
      <c r="G37245">
        <f t="shared" si="1164"/>
        <v>9.5190000000000001</v>
      </c>
    </row>
    <row r="37246" spans="1:7" x14ac:dyDescent="0.3">
      <c r="A37246" s="14">
        <f t="shared" si="1163"/>
        <v>43973.013888888891</v>
      </c>
      <c r="B37246" s="15">
        <v>43973</v>
      </c>
      <c r="C37246" s="16">
        <v>1.3888888888888888E-2</v>
      </c>
      <c r="D37246">
        <v>0.59199999999999997</v>
      </c>
      <c r="E37246">
        <v>0.9</v>
      </c>
      <c r="F37246">
        <v>10.154999999999999</v>
      </c>
      <c r="G37246">
        <f t="shared" si="1164"/>
        <v>8.7137499999999992</v>
      </c>
    </row>
    <row r="37247" spans="1:7" x14ac:dyDescent="0.3">
      <c r="A37247" s="14">
        <f t="shared" si="1163"/>
        <v>43973.017361111109</v>
      </c>
      <c r="B37247" s="15">
        <v>43973</v>
      </c>
      <c r="C37247" s="16">
        <v>1.7361111111111112E-2</v>
      </c>
      <c r="D37247">
        <v>0.52400000000000002</v>
      </c>
      <c r="E37247">
        <v>0.83</v>
      </c>
      <c r="F37247">
        <v>7.766</v>
      </c>
      <c r="G37247">
        <f t="shared" si="1164"/>
        <v>8.3112499999999994</v>
      </c>
    </row>
    <row r="37248" spans="1:7" x14ac:dyDescent="0.3">
      <c r="A37248" s="14">
        <f t="shared" si="1163"/>
        <v>43973.020833333336</v>
      </c>
      <c r="B37248" s="15">
        <v>43973</v>
      </c>
      <c r="C37248" s="16">
        <v>2.0833333333333332E-2</v>
      </c>
      <c r="D37248">
        <v>0.54100000000000004</v>
      </c>
      <c r="E37248">
        <v>0.78</v>
      </c>
      <c r="F37248">
        <v>7.7050000000000001</v>
      </c>
      <c r="G37248">
        <f t="shared" si="1164"/>
        <v>8.2904999999999998</v>
      </c>
    </row>
    <row r="37249" spans="1:7" x14ac:dyDescent="0.3">
      <c r="A37249" s="14">
        <f t="shared" si="1163"/>
        <v>43973.024305555555</v>
      </c>
      <c r="B37249" s="15">
        <v>43973</v>
      </c>
      <c r="C37249" s="16">
        <v>2.4305555555555556E-2</v>
      </c>
      <c r="D37249">
        <v>0.51500000000000001</v>
      </c>
      <c r="E37249">
        <v>0.82</v>
      </c>
      <c r="F37249">
        <v>7.5359999999999996</v>
      </c>
      <c r="G37249">
        <f t="shared" si="1164"/>
        <v>7.5282499999999999</v>
      </c>
    </row>
    <row r="37250" spans="1:7" x14ac:dyDescent="0.3">
      <c r="A37250" s="14">
        <f t="shared" si="1163"/>
        <v>43973.027777777781</v>
      </c>
      <c r="B37250" s="15">
        <v>43973</v>
      </c>
      <c r="C37250" s="16">
        <v>2.7777777777777776E-2</v>
      </c>
      <c r="D37250">
        <v>0.53200000000000003</v>
      </c>
      <c r="E37250">
        <v>0.74</v>
      </c>
      <c r="F37250">
        <v>7.1059999999999999</v>
      </c>
      <c r="G37250">
        <f t="shared" si="1164"/>
        <v>7.0274999999999999</v>
      </c>
    </row>
    <row r="37251" spans="1:7" x14ac:dyDescent="0.3">
      <c r="A37251" s="14">
        <f t="shared" si="1163"/>
        <v>43973.03125</v>
      </c>
      <c r="B37251" s="15">
        <v>43973</v>
      </c>
      <c r="C37251" s="16">
        <v>3.125E-2</v>
      </c>
      <c r="D37251">
        <v>0.49</v>
      </c>
      <c r="E37251">
        <v>0.68</v>
      </c>
      <c r="F37251">
        <v>5.7629999999999999</v>
      </c>
      <c r="G37251">
        <f t="shared" si="1164"/>
        <v>6.5084999999999997</v>
      </c>
    </row>
    <row r="37252" spans="1:7" x14ac:dyDescent="0.3">
      <c r="A37252" s="14">
        <f t="shared" si="1163"/>
        <v>43973.034722222219</v>
      </c>
      <c r="B37252" s="15">
        <v>43973</v>
      </c>
      <c r="C37252" s="16">
        <v>3.4722222222222224E-2</v>
      </c>
      <c r="D37252">
        <v>0.52400000000000002</v>
      </c>
      <c r="E37252">
        <v>0.6</v>
      </c>
      <c r="F37252">
        <v>5.6289999999999996</v>
      </c>
      <c r="G37252">
        <f t="shared" si="1164"/>
        <v>6.1737499999999992</v>
      </c>
    </row>
    <row r="37253" spans="1:7" x14ac:dyDescent="0.3">
      <c r="A37253" s="14">
        <f t="shared" ref="A37253:A37316" si="1165">B37253+C37253</f>
        <v>43973.038194444445</v>
      </c>
      <c r="B37253" s="15">
        <v>43973</v>
      </c>
      <c r="C37253" s="16">
        <v>3.8194444444444441E-2</v>
      </c>
      <c r="D37253">
        <v>0.54900000000000004</v>
      </c>
      <c r="E37253">
        <v>0.61</v>
      </c>
      <c r="F37253">
        <v>6.1970000000000001</v>
      </c>
      <c r="G37253">
        <f t="shared" si="1164"/>
        <v>8.4947499999999998</v>
      </c>
    </row>
    <row r="37254" spans="1:7" x14ac:dyDescent="0.3">
      <c r="A37254" s="14">
        <f t="shared" si="1165"/>
        <v>43973.041666666664</v>
      </c>
      <c r="B37254" s="15">
        <v>43973</v>
      </c>
      <c r="C37254" s="16">
        <v>4.1666666666666664E-2</v>
      </c>
      <c r="D37254">
        <v>0.61699999999999999</v>
      </c>
      <c r="E37254">
        <v>1.36</v>
      </c>
      <c r="F37254">
        <v>16.39</v>
      </c>
      <c r="G37254">
        <f t="shared" si="1164"/>
        <v>10.10675</v>
      </c>
    </row>
    <row r="37255" spans="1:7" x14ac:dyDescent="0.3">
      <c r="A37255" s="14">
        <f t="shared" si="1165"/>
        <v>43973.045138888891</v>
      </c>
      <c r="B37255" s="15">
        <v>43973</v>
      </c>
      <c r="C37255" s="16">
        <v>4.5138888888888888E-2</v>
      </c>
      <c r="D37255">
        <v>0.65100000000000002</v>
      </c>
      <c r="E37255">
        <v>0.94</v>
      </c>
      <c r="F37255">
        <v>12.211</v>
      </c>
      <c r="G37255">
        <f t="shared" si="1164"/>
        <v>9.9622500000000009</v>
      </c>
    </row>
    <row r="37256" spans="1:7" x14ac:dyDescent="0.3">
      <c r="A37256" s="14">
        <f t="shared" si="1165"/>
        <v>43973.048611111109</v>
      </c>
      <c r="B37256" s="15">
        <v>43973</v>
      </c>
      <c r="C37256" s="16">
        <v>4.8611111111111112E-2</v>
      </c>
      <c r="D37256">
        <v>0.50700000000000001</v>
      </c>
      <c r="E37256">
        <v>0.56000000000000005</v>
      </c>
      <c r="F37256">
        <v>5.0510000000000002</v>
      </c>
      <c r="G37256">
        <f t="shared" si="1164"/>
        <v>9.9947499999999998</v>
      </c>
    </row>
    <row r="37257" spans="1:7" x14ac:dyDescent="0.3">
      <c r="A37257" s="14">
        <f t="shared" si="1165"/>
        <v>43973.052083333336</v>
      </c>
      <c r="B37257" s="15">
        <v>43973</v>
      </c>
      <c r="C37257" s="16">
        <v>5.2083333333333336E-2</v>
      </c>
      <c r="D37257">
        <v>0.58299999999999996</v>
      </c>
      <c r="E37257">
        <v>0.56999999999999995</v>
      </c>
      <c r="F37257">
        <v>6.327</v>
      </c>
      <c r="G37257">
        <f t="shared" si="1164"/>
        <v>7.5647500000000001</v>
      </c>
    </row>
    <row r="37258" spans="1:7" x14ac:dyDescent="0.3">
      <c r="A37258" s="14">
        <f t="shared" si="1165"/>
        <v>43973.055555555555</v>
      </c>
      <c r="B37258" s="15">
        <v>43973</v>
      </c>
      <c r="C37258" s="16">
        <v>5.5555555555555552E-2</v>
      </c>
      <c r="D37258">
        <v>0.6</v>
      </c>
      <c r="E37258">
        <v>0.57999999999999996</v>
      </c>
      <c r="F37258">
        <v>6.67</v>
      </c>
      <c r="G37258">
        <f t="shared" si="1164"/>
        <v>5.8574999999999999</v>
      </c>
    </row>
    <row r="37259" spans="1:7" x14ac:dyDescent="0.3">
      <c r="A37259" s="14">
        <f t="shared" si="1165"/>
        <v>43973.059027777781</v>
      </c>
      <c r="B37259" s="15">
        <v>43973</v>
      </c>
      <c r="C37259" s="16">
        <v>5.9027777777777783E-2</v>
      </c>
      <c r="D37259">
        <v>0.56599999999999995</v>
      </c>
      <c r="E37259">
        <v>0.51</v>
      </c>
      <c r="F37259">
        <v>5.3819999999999997</v>
      </c>
      <c r="G37259">
        <f t="shared" si="1164"/>
        <v>5.7849999999999993</v>
      </c>
    </row>
    <row r="37260" spans="1:7" x14ac:dyDescent="0.3">
      <c r="A37260" s="14">
        <f t="shared" si="1165"/>
        <v>43973.0625</v>
      </c>
      <c r="B37260" s="15">
        <v>43973</v>
      </c>
      <c r="C37260" s="16">
        <v>6.25E-2</v>
      </c>
      <c r="D37260">
        <v>0.50700000000000001</v>
      </c>
      <c r="E37260">
        <v>0.53</v>
      </c>
      <c r="F37260">
        <v>4.7610000000000001</v>
      </c>
      <c r="G37260">
        <f t="shared" si="1164"/>
        <v>5.2720000000000002</v>
      </c>
    </row>
    <row r="37261" spans="1:7" x14ac:dyDescent="0.3">
      <c r="A37261" s="14">
        <f t="shared" si="1165"/>
        <v>43973.065972222219</v>
      </c>
      <c r="B37261" s="15">
        <v>43973</v>
      </c>
      <c r="C37261" s="16">
        <v>6.5972222222222224E-2</v>
      </c>
      <c r="D37261">
        <v>0.49</v>
      </c>
      <c r="E37261">
        <v>0.5</v>
      </c>
      <c r="F37261">
        <v>4.2750000000000004</v>
      </c>
      <c r="G37261">
        <f t="shared" si="1164"/>
        <v>4.8090000000000002</v>
      </c>
    </row>
    <row r="37262" spans="1:7" x14ac:dyDescent="0.3">
      <c r="A37262" s="14">
        <f t="shared" si="1165"/>
        <v>43973.069444444445</v>
      </c>
      <c r="B37262" s="15">
        <v>43973</v>
      </c>
      <c r="C37262" s="16">
        <v>6.9444444444444434E-2</v>
      </c>
      <c r="D37262">
        <v>0.54100000000000004</v>
      </c>
      <c r="E37262">
        <v>0.49</v>
      </c>
      <c r="F37262">
        <v>4.8179999999999996</v>
      </c>
      <c r="G37262">
        <f t="shared" si="1164"/>
        <v>4.6762500000000005</v>
      </c>
    </row>
    <row r="37263" spans="1:7" x14ac:dyDescent="0.3">
      <c r="A37263" s="14">
        <f t="shared" si="1165"/>
        <v>43973.072916666664</v>
      </c>
      <c r="B37263" s="15">
        <v>43973</v>
      </c>
      <c r="C37263" s="16">
        <v>7.2916666666666671E-2</v>
      </c>
      <c r="D37263">
        <v>0.54900000000000004</v>
      </c>
      <c r="E37263">
        <v>0.48</v>
      </c>
      <c r="F37263">
        <v>4.851</v>
      </c>
      <c r="G37263">
        <f t="shared" si="1164"/>
        <v>4.52325</v>
      </c>
    </row>
    <row r="37264" spans="1:7" x14ac:dyDescent="0.3">
      <c r="A37264" s="14">
        <f t="shared" si="1165"/>
        <v>43973.076388888891</v>
      </c>
      <c r="B37264" s="15">
        <v>43973</v>
      </c>
      <c r="C37264" s="16">
        <v>7.6388888888888895E-2</v>
      </c>
      <c r="D37264">
        <v>0.498</v>
      </c>
      <c r="E37264">
        <v>0.48</v>
      </c>
      <c r="F37264">
        <v>4.149</v>
      </c>
      <c r="G37264">
        <f t="shared" si="1164"/>
        <v>4.6890000000000001</v>
      </c>
    </row>
    <row r="37265" spans="1:7" x14ac:dyDescent="0.3">
      <c r="A37265" s="14">
        <f t="shared" si="1165"/>
        <v>43973.079861111109</v>
      </c>
      <c r="B37265" s="15">
        <v>43973</v>
      </c>
      <c r="C37265" s="16">
        <v>7.9861111111111105E-2</v>
      </c>
      <c r="D37265">
        <v>0.498</v>
      </c>
      <c r="E37265">
        <v>0.56999999999999995</v>
      </c>
      <c r="F37265">
        <v>4.9379999999999997</v>
      </c>
      <c r="G37265">
        <f t="shared" si="1164"/>
        <v>4.8650000000000002</v>
      </c>
    </row>
    <row r="37266" spans="1:7" x14ac:dyDescent="0.3">
      <c r="A37266" s="14">
        <f t="shared" si="1165"/>
        <v>43973.083333333336</v>
      </c>
      <c r="B37266" s="15">
        <v>43973</v>
      </c>
      <c r="C37266" s="16">
        <v>8.3333333333333329E-2</v>
      </c>
      <c r="D37266">
        <v>0.54900000000000004</v>
      </c>
      <c r="E37266">
        <v>0.55000000000000004</v>
      </c>
      <c r="F37266">
        <v>5.5220000000000002</v>
      </c>
      <c r="G37266">
        <f t="shared" si="1164"/>
        <v>4.7302499999999998</v>
      </c>
    </row>
    <row r="37267" spans="1:7" x14ac:dyDescent="0.3">
      <c r="A37267" s="14">
        <f t="shared" si="1165"/>
        <v>43973.086805555555</v>
      </c>
      <c r="B37267" s="15">
        <v>43973</v>
      </c>
      <c r="C37267" s="16">
        <v>8.6805555555555566E-2</v>
      </c>
      <c r="D37267">
        <v>0.49</v>
      </c>
      <c r="E37267">
        <v>0.51</v>
      </c>
      <c r="F37267">
        <v>4.3120000000000003</v>
      </c>
      <c r="G37267">
        <f t="shared" si="1164"/>
        <v>4.4740000000000002</v>
      </c>
    </row>
    <row r="37268" spans="1:7" x14ac:dyDescent="0.3">
      <c r="A37268" s="14">
        <f t="shared" si="1165"/>
        <v>43973.090277777781</v>
      </c>
      <c r="B37268" s="15">
        <v>43973</v>
      </c>
      <c r="C37268" s="16">
        <v>9.0277777777777776E-2</v>
      </c>
      <c r="D37268">
        <v>0.46400000000000002</v>
      </c>
      <c r="E37268">
        <v>0.4</v>
      </c>
      <c r="F37268">
        <v>3.1240000000000001</v>
      </c>
      <c r="G37268">
        <f t="shared" si="1164"/>
        <v>4.2789999999999999</v>
      </c>
    </row>
    <row r="37269" spans="1:7" x14ac:dyDescent="0.3">
      <c r="A37269" s="14">
        <f t="shared" si="1165"/>
        <v>43973.09375</v>
      </c>
      <c r="B37269" s="15">
        <v>43973</v>
      </c>
      <c r="C37269" s="16">
        <v>9.375E-2</v>
      </c>
      <c r="D37269">
        <v>0.44700000000000001</v>
      </c>
      <c r="E37269">
        <v>0.56000000000000005</v>
      </c>
      <c r="F37269">
        <v>4.1580000000000004</v>
      </c>
      <c r="G37269">
        <f t="shared" si="1164"/>
        <v>5.2655000000000003</v>
      </c>
    </row>
    <row r="37270" spans="1:7" x14ac:dyDescent="0.3">
      <c r="A37270" s="14">
        <f t="shared" si="1165"/>
        <v>43973.097222222219</v>
      </c>
      <c r="B37270" s="15">
        <v>43973</v>
      </c>
      <c r="C37270" s="16">
        <v>9.7222222222222224E-2</v>
      </c>
      <c r="D37270">
        <v>0.6</v>
      </c>
      <c r="E37270">
        <v>0.82</v>
      </c>
      <c r="F37270">
        <v>9.468</v>
      </c>
      <c r="G37270">
        <f t="shared" si="1164"/>
        <v>8.151250000000001</v>
      </c>
    </row>
    <row r="37271" spans="1:7" x14ac:dyDescent="0.3">
      <c r="A37271" s="14">
        <f t="shared" si="1165"/>
        <v>43973.100694444445</v>
      </c>
      <c r="B37271" s="15">
        <v>43973</v>
      </c>
      <c r="C37271" s="16">
        <v>0.10069444444444443</v>
      </c>
      <c r="D37271">
        <v>0.66900000000000004</v>
      </c>
      <c r="E37271">
        <v>1.17</v>
      </c>
      <c r="F37271">
        <v>15.855</v>
      </c>
      <c r="G37271">
        <f t="shared" si="1164"/>
        <v>9.2134999999999998</v>
      </c>
    </row>
    <row r="37272" spans="1:7" x14ac:dyDescent="0.3">
      <c r="A37272" s="14">
        <f t="shared" si="1165"/>
        <v>43973.104166666664</v>
      </c>
      <c r="B37272" s="15">
        <v>43973</v>
      </c>
      <c r="C37272" s="16">
        <v>0.10416666666666667</v>
      </c>
      <c r="D37272">
        <v>0.55800000000000005</v>
      </c>
      <c r="E37272">
        <v>0.71</v>
      </c>
      <c r="F37272">
        <v>7.3730000000000002</v>
      </c>
      <c r="G37272">
        <f t="shared" si="1164"/>
        <v>9.6065000000000005</v>
      </c>
    </row>
    <row r="37273" spans="1:7" x14ac:dyDescent="0.3">
      <c r="A37273" s="14">
        <f t="shared" si="1165"/>
        <v>43973.107638888891</v>
      </c>
      <c r="B37273" s="15">
        <v>43973</v>
      </c>
      <c r="C37273" s="16">
        <v>0.1076388888888889</v>
      </c>
      <c r="D37273">
        <v>0.61699999999999999</v>
      </c>
      <c r="E37273">
        <v>0.48</v>
      </c>
      <c r="F37273">
        <v>5.73</v>
      </c>
      <c r="G37273">
        <f t="shared" ref="G37273:G37336" si="1166">AVERAGE(F37271:F37274)</f>
        <v>8.49925</v>
      </c>
    </row>
    <row r="37274" spans="1:7" x14ac:dyDescent="0.3">
      <c r="A37274" s="14">
        <f t="shared" si="1165"/>
        <v>43973.111111111109</v>
      </c>
      <c r="B37274" s="15">
        <v>43973</v>
      </c>
      <c r="C37274" s="16">
        <v>0.1111111111111111</v>
      </c>
      <c r="D37274">
        <v>0.54900000000000004</v>
      </c>
      <c r="E37274">
        <v>0.5</v>
      </c>
      <c r="F37274">
        <v>5.0389999999999997</v>
      </c>
      <c r="G37274">
        <f t="shared" si="1166"/>
        <v>5.4632500000000004</v>
      </c>
    </row>
    <row r="37275" spans="1:7" x14ac:dyDescent="0.3">
      <c r="A37275" s="14">
        <f t="shared" si="1165"/>
        <v>43973.114583333336</v>
      </c>
      <c r="B37275" s="15">
        <v>43973</v>
      </c>
      <c r="C37275" s="16">
        <v>0.11458333333333333</v>
      </c>
      <c r="D37275">
        <v>0.46400000000000002</v>
      </c>
      <c r="E37275">
        <v>0.47</v>
      </c>
      <c r="F37275">
        <v>3.7109999999999999</v>
      </c>
      <c r="G37275">
        <f t="shared" si="1166"/>
        <v>4.59375</v>
      </c>
    </row>
    <row r="37276" spans="1:7" x14ac:dyDescent="0.3">
      <c r="A37276" s="14">
        <f t="shared" si="1165"/>
        <v>43973.118055555555</v>
      </c>
      <c r="B37276" s="15">
        <v>43973</v>
      </c>
      <c r="C37276" s="16">
        <v>0.11805555555555557</v>
      </c>
      <c r="D37276">
        <v>0.46400000000000002</v>
      </c>
      <c r="E37276">
        <v>0.5</v>
      </c>
      <c r="F37276">
        <v>3.895</v>
      </c>
      <c r="G37276">
        <f t="shared" si="1166"/>
        <v>4.2242499999999996</v>
      </c>
    </row>
    <row r="37277" spans="1:7" x14ac:dyDescent="0.3">
      <c r="A37277" s="14">
        <f t="shared" si="1165"/>
        <v>43973.121527777781</v>
      </c>
      <c r="B37277" s="15">
        <v>43973</v>
      </c>
      <c r="C37277" s="16">
        <v>0.12152777777777778</v>
      </c>
      <c r="D37277">
        <v>0.50700000000000001</v>
      </c>
      <c r="E37277">
        <v>0.47</v>
      </c>
      <c r="F37277">
        <v>4.2519999999999998</v>
      </c>
      <c r="G37277">
        <f t="shared" si="1166"/>
        <v>4.0442499999999999</v>
      </c>
    </row>
    <row r="37278" spans="1:7" x14ac:dyDescent="0.3">
      <c r="A37278" s="14">
        <f t="shared" si="1165"/>
        <v>43973.125</v>
      </c>
      <c r="B37278" s="15">
        <v>43973</v>
      </c>
      <c r="C37278" s="16">
        <v>0.125</v>
      </c>
      <c r="D37278">
        <v>0.50700000000000001</v>
      </c>
      <c r="E37278">
        <v>0.48</v>
      </c>
      <c r="F37278">
        <v>4.319</v>
      </c>
      <c r="G37278">
        <f t="shared" si="1166"/>
        <v>4.1757500000000007</v>
      </c>
    </row>
    <row r="37279" spans="1:7" x14ac:dyDescent="0.3">
      <c r="A37279" s="14">
        <f t="shared" si="1165"/>
        <v>43973.128472222219</v>
      </c>
      <c r="B37279" s="15">
        <v>43973</v>
      </c>
      <c r="C37279" s="16">
        <v>0.12847222222222224</v>
      </c>
      <c r="D37279">
        <v>0.52400000000000002</v>
      </c>
      <c r="E37279">
        <v>0.45</v>
      </c>
      <c r="F37279">
        <v>4.2370000000000001</v>
      </c>
      <c r="G37279">
        <f t="shared" si="1166"/>
        <v>4.1604999999999999</v>
      </c>
    </row>
    <row r="37280" spans="1:7" x14ac:dyDescent="0.3">
      <c r="A37280" s="14">
        <f t="shared" si="1165"/>
        <v>43973.131944444445</v>
      </c>
      <c r="B37280" s="15">
        <v>43973</v>
      </c>
      <c r="C37280" s="16">
        <v>0.13194444444444445</v>
      </c>
      <c r="D37280">
        <v>0.52400000000000002</v>
      </c>
      <c r="E37280">
        <v>0.41</v>
      </c>
      <c r="F37280">
        <v>3.8340000000000001</v>
      </c>
      <c r="G37280">
        <f t="shared" si="1166"/>
        <v>4.12425</v>
      </c>
    </row>
    <row r="37281" spans="1:7" x14ac:dyDescent="0.3">
      <c r="A37281" s="14">
        <f t="shared" si="1165"/>
        <v>43973.135416666664</v>
      </c>
      <c r="B37281" s="15">
        <v>43973</v>
      </c>
      <c r="C37281" s="16">
        <v>0.13541666666666666</v>
      </c>
      <c r="D37281">
        <v>0.50700000000000001</v>
      </c>
      <c r="E37281">
        <v>0.46</v>
      </c>
      <c r="F37281">
        <v>4.1070000000000002</v>
      </c>
      <c r="G37281">
        <f t="shared" si="1166"/>
        <v>4.2110000000000003</v>
      </c>
    </row>
    <row r="37282" spans="1:7" x14ac:dyDescent="0.3">
      <c r="A37282" s="14">
        <f t="shared" si="1165"/>
        <v>43973.138888888891</v>
      </c>
      <c r="B37282" s="15">
        <v>43973</v>
      </c>
      <c r="C37282" s="16">
        <v>0.1388888888888889</v>
      </c>
      <c r="D37282">
        <v>0.55800000000000005</v>
      </c>
      <c r="E37282">
        <v>0.45</v>
      </c>
      <c r="F37282">
        <v>4.6660000000000004</v>
      </c>
      <c r="G37282">
        <f t="shared" si="1166"/>
        <v>4.008</v>
      </c>
    </row>
    <row r="37283" spans="1:7" x14ac:dyDescent="0.3">
      <c r="A37283" s="14">
        <f t="shared" si="1165"/>
        <v>43973.142361111109</v>
      </c>
      <c r="B37283" s="15">
        <v>43973</v>
      </c>
      <c r="C37283" s="16">
        <v>0.1423611111111111</v>
      </c>
      <c r="D37283">
        <v>0.46400000000000002</v>
      </c>
      <c r="E37283">
        <v>0.44</v>
      </c>
      <c r="F37283">
        <v>3.4249999999999998</v>
      </c>
      <c r="G37283">
        <f t="shared" si="1166"/>
        <v>4.4130000000000003</v>
      </c>
    </row>
    <row r="37284" spans="1:7" x14ac:dyDescent="0.3">
      <c r="A37284" s="14">
        <f t="shared" si="1165"/>
        <v>43973.145833333336</v>
      </c>
      <c r="B37284" s="15">
        <v>43973</v>
      </c>
      <c r="C37284" s="16">
        <v>0.14583333333333334</v>
      </c>
      <c r="D37284">
        <v>0.52400000000000002</v>
      </c>
      <c r="E37284">
        <v>0.57999999999999996</v>
      </c>
      <c r="F37284">
        <v>5.4539999999999997</v>
      </c>
      <c r="G37284">
        <f t="shared" si="1166"/>
        <v>6.8882500000000002</v>
      </c>
    </row>
    <row r="37285" spans="1:7" x14ac:dyDescent="0.3">
      <c r="A37285" s="14">
        <f t="shared" si="1165"/>
        <v>43973.149305555555</v>
      </c>
      <c r="B37285" s="15">
        <v>43973</v>
      </c>
      <c r="C37285" s="16">
        <v>0.14930555555555555</v>
      </c>
      <c r="D37285">
        <v>0.65100000000000002</v>
      </c>
      <c r="E37285">
        <v>1.07</v>
      </c>
      <c r="F37285">
        <v>14.007999999999999</v>
      </c>
      <c r="G37285">
        <f t="shared" si="1166"/>
        <v>7.2637499999999999</v>
      </c>
    </row>
    <row r="37286" spans="1:7" x14ac:dyDescent="0.3">
      <c r="A37286" s="14">
        <f t="shared" si="1165"/>
        <v>43973.152777777781</v>
      </c>
      <c r="B37286" s="15">
        <v>43973</v>
      </c>
      <c r="C37286" s="16">
        <v>0.15277777777777776</v>
      </c>
      <c r="D37286">
        <v>0.57499999999999996</v>
      </c>
      <c r="E37286">
        <v>0.56999999999999995</v>
      </c>
      <c r="F37286">
        <v>6.1680000000000001</v>
      </c>
      <c r="G37286">
        <f t="shared" si="1166"/>
        <v>7.4097499999999998</v>
      </c>
    </row>
    <row r="37287" spans="1:7" x14ac:dyDescent="0.3">
      <c r="A37287" s="14">
        <f t="shared" si="1165"/>
        <v>43973.15625</v>
      </c>
      <c r="B37287" s="15">
        <v>43973</v>
      </c>
      <c r="C37287" s="16">
        <v>0.15625</v>
      </c>
      <c r="D37287">
        <v>0.6</v>
      </c>
      <c r="E37287">
        <v>0.35</v>
      </c>
      <c r="F37287">
        <v>4.0090000000000003</v>
      </c>
      <c r="G37287">
        <f t="shared" si="1166"/>
        <v>6.8079999999999998</v>
      </c>
    </row>
    <row r="37288" spans="1:7" x14ac:dyDescent="0.3">
      <c r="A37288" s="14">
        <f t="shared" si="1165"/>
        <v>43973.159722222219</v>
      </c>
      <c r="B37288" s="15">
        <v>43973</v>
      </c>
      <c r="C37288" s="16">
        <v>0.15972222222222224</v>
      </c>
      <c r="D37288">
        <v>0.46400000000000002</v>
      </c>
      <c r="E37288">
        <v>0.39</v>
      </c>
      <c r="F37288">
        <v>3.0470000000000002</v>
      </c>
      <c r="G37288">
        <f t="shared" si="1166"/>
        <v>4.05525</v>
      </c>
    </row>
    <row r="37289" spans="1:7" x14ac:dyDescent="0.3">
      <c r="A37289" s="14">
        <f t="shared" si="1165"/>
        <v>43973.163194444445</v>
      </c>
      <c r="B37289" s="15">
        <v>43973</v>
      </c>
      <c r="C37289" s="16">
        <v>0.16319444444444445</v>
      </c>
      <c r="D37289">
        <v>0.45500000000000002</v>
      </c>
      <c r="E37289">
        <v>0.39</v>
      </c>
      <c r="F37289">
        <v>2.9969999999999999</v>
      </c>
      <c r="G37289">
        <f t="shared" si="1166"/>
        <v>3.5605000000000002</v>
      </c>
    </row>
    <row r="37290" spans="1:7" x14ac:dyDescent="0.3">
      <c r="A37290" s="14">
        <f t="shared" si="1165"/>
        <v>43973.166666666664</v>
      </c>
      <c r="B37290" s="15">
        <v>43973</v>
      </c>
      <c r="C37290" s="16">
        <v>0.16666666666666666</v>
      </c>
      <c r="D37290">
        <v>0.55800000000000005</v>
      </c>
      <c r="E37290">
        <v>0.41</v>
      </c>
      <c r="F37290">
        <v>4.1890000000000001</v>
      </c>
      <c r="G37290">
        <f t="shared" si="1166"/>
        <v>3.5637500000000002</v>
      </c>
    </row>
    <row r="37291" spans="1:7" x14ac:dyDescent="0.3">
      <c r="A37291" s="14">
        <f t="shared" si="1165"/>
        <v>43973.170138888891</v>
      </c>
      <c r="B37291" s="15">
        <v>43973</v>
      </c>
      <c r="C37291" s="16">
        <v>0.17013888888888887</v>
      </c>
      <c r="D37291">
        <v>0.51500000000000001</v>
      </c>
      <c r="E37291">
        <v>0.44</v>
      </c>
      <c r="F37291">
        <v>4.0220000000000002</v>
      </c>
      <c r="G37291">
        <f t="shared" si="1166"/>
        <v>3.6062500000000002</v>
      </c>
    </row>
    <row r="37292" spans="1:7" x14ac:dyDescent="0.3">
      <c r="A37292" s="14">
        <f t="shared" si="1165"/>
        <v>43973.173611111109</v>
      </c>
      <c r="B37292" s="15">
        <v>43973</v>
      </c>
      <c r="C37292" s="16">
        <v>0.17361111111111113</v>
      </c>
      <c r="D37292">
        <v>0.42099999999999999</v>
      </c>
      <c r="E37292">
        <v>0.47</v>
      </c>
      <c r="F37292">
        <v>3.2170000000000001</v>
      </c>
      <c r="G37292">
        <f t="shared" si="1166"/>
        <v>3.9055</v>
      </c>
    </row>
    <row r="37293" spans="1:7" x14ac:dyDescent="0.3">
      <c r="A37293" s="14">
        <f t="shared" si="1165"/>
        <v>43973.177083333336</v>
      </c>
      <c r="B37293" s="15">
        <v>43973</v>
      </c>
      <c r="C37293" s="16">
        <v>0.17708333333333334</v>
      </c>
      <c r="D37293">
        <v>0.54100000000000004</v>
      </c>
      <c r="E37293">
        <v>0.43</v>
      </c>
      <c r="F37293">
        <v>4.194</v>
      </c>
      <c r="G37293">
        <f t="shared" si="1166"/>
        <v>3.7315</v>
      </c>
    </row>
    <row r="37294" spans="1:7" x14ac:dyDescent="0.3">
      <c r="A37294" s="14">
        <f t="shared" si="1165"/>
        <v>43973.180555555555</v>
      </c>
      <c r="B37294" s="15">
        <v>43973</v>
      </c>
      <c r="C37294" s="16">
        <v>0.18055555555555555</v>
      </c>
      <c r="D37294">
        <v>0.498</v>
      </c>
      <c r="E37294">
        <v>0.4</v>
      </c>
      <c r="F37294">
        <v>3.4929999999999999</v>
      </c>
      <c r="G37294">
        <f t="shared" si="1166"/>
        <v>3.8929999999999998</v>
      </c>
    </row>
    <row r="37295" spans="1:7" x14ac:dyDescent="0.3">
      <c r="A37295" s="14">
        <f t="shared" si="1165"/>
        <v>43973.184027777781</v>
      </c>
      <c r="B37295" s="15">
        <v>43973</v>
      </c>
      <c r="C37295" s="16">
        <v>0.18402777777777779</v>
      </c>
      <c r="D37295">
        <v>0.51500000000000001</v>
      </c>
      <c r="E37295">
        <v>0.51</v>
      </c>
      <c r="F37295">
        <v>4.6680000000000001</v>
      </c>
      <c r="G37295">
        <f t="shared" si="1166"/>
        <v>3.9170000000000003</v>
      </c>
    </row>
    <row r="37296" spans="1:7" x14ac:dyDescent="0.3">
      <c r="A37296" s="14">
        <f t="shared" si="1165"/>
        <v>43973.1875</v>
      </c>
      <c r="B37296" s="15">
        <v>43973</v>
      </c>
      <c r="C37296" s="16">
        <v>0.1875</v>
      </c>
      <c r="D37296">
        <v>0.43</v>
      </c>
      <c r="E37296">
        <v>0.47</v>
      </c>
      <c r="F37296">
        <v>3.3130000000000002</v>
      </c>
      <c r="G37296">
        <f t="shared" si="1166"/>
        <v>3.7124999999999999</v>
      </c>
    </row>
    <row r="37297" spans="1:7" x14ac:dyDescent="0.3">
      <c r="A37297" s="14">
        <f t="shared" si="1165"/>
        <v>43973.190972222219</v>
      </c>
      <c r="B37297" s="15">
        <v>43973</v>
      </c>
      <c r="C37297" s="16">
        <v>0.19097222222222221</v>
      </c>
      <c r="D37297">
        <v>0.45500000000000002</v>
      </c>
      <c r="E37297">
        <v>0.44</v>
      </c>
      <c r="F37297">
        <v>3.3759999999999999</v>
      </c>
      <c r="G37297">
        <f t="shared" si="1166"/>
        <v>3.7214999999999998</v>
      </c>
    </row>
    <row r="37298" spans="1:7" x14ac:dyDescent="0.3">
      <c r="A37298" s="14">
        <f t="shared" si="1165"/>
        <v>43973.194444444445</v>
      </c>
      <c r="B37298" s="15">
        <v>43973</v>
      </c>
      <c r="C37298" s="16">
        <v>0.19444444444444445</v>
      </c>
      <c r="D37298">
        <v>0.438</v>
      </c>
      <c r="E37298">
        <v>0.49</v>
      </c>
      <c r="F37298">
        <v>3.5289999999999999</v>
      </c>
      <c r="G37298">
        <f t="shared" si="1166"/>
        <v>7.95</v>
      </c>
    </row>
    <row r="37299" spans="1:7" x14ac:dyDescent="0.3">
      <c r="A37299" s="14">
        <f t="shared" si="1165"/>
        <v>43973.197916666664</v>
      </c>
      <c r="B37299" s="15">
        <v>43973</v>
      </c>
      <c r="C37299" s="16">
        <v>0.19791666666666666</v>
      </c>
      <c r="D37299">
        <v>0.754</v>
      </c>
      <c r="E37299">
        <v>1.33</v>
      </c>
      <c r="F37299">
        <v>21.582000000000001</v>
      </c>
      <c r="G37299">
        <f t="shared" si="1166"/>
        <v>11.155250000000001</v>
      </c>
    </row>
    <row r="37300" spans="1:7" x14ac:dyDescent="0.3">
      <c r="A37300" s="14">
        <f t="shared" si="1165"/>
        <v>43973.201388888891</v>
      </c>
      <c r="B37300" s="15">
        <v>43973</v>
      </c>
      <c r="C37300" s="16">
        <v>0.20138888888888887</v>
      </c>
      <c r="D37300">
        <v>0.66</v>
      </c>
      <c r="E37300">
        <v>1.21</v>
      </c>
      <c r="F37300">
        <v>16.134</v>
      </c>
      <c r="G37300">
        <f t="shared" si="1166"/>
        <v>14.746750000000002</v>
      </c>
    </row>
    <row r="37301" spans="1:7" x14ac:dyDescent="0.3">
      <c r="A37301" s="14">
        <f t="shared" si="1165"/>
        <v>43973.204861111109</v>
      </c>
      <c r="B37301" s="15">
        <v>43973</v>
      </c>
      <c r="C37301" s="16">
        <v>0.20486111111111113</v>
      </c>
      <c r="D37301">
        <v>0.69399999999999995</v>
      </c>
      <c r="E37301">
        <v>1.24</v>
      </c>
      <c r="F37301">
        <v>17.742000000000001</v>
      </c>
      <c r="G37301">
        <f t="shared" si="1166"/>
        <v>16.684000000000001</v>
      </c>
    </row>
    <row r="37302" spans="1:7" x14ac:dyDescent="0.3">
      <c r="A37302" s="14">
        <f t="shared" si="1165"/>
        <v>43973.208333333336</v>
      </c>
      <c r="B37302" s="15">
        <v>43973</v>
      </c>
      <c r="C37302" s="16">
        <v>0.20833333333333334</v>
      </c>
      <c r="D37302">
        <v>0.54900000000000004</v>
      </c>
      <c r="E37302">
        <v>1.1200000000000001</v>
      </c>
      <c r="F37302">
        <v>11.278</v>
      </c>
      <c r="G37302">
        <f t="shared" si="1166"/>
        <v>14.1835</v>
      </c>
    </row>
    <row r="37303" spans="1:7" x14ac:dyDescent="0.3">
      <c r="A37303" s="14">
        <f t="shared" si="1165"/>
        <v>43973.211805555555</v>
      </c>
      <c r="B37303" s="15">
        <v>43973</v>
      </c>
      <c r="C37303" s="16">
        <v>0.21180555555555555</v>
      </c>
      <c r="D37303">
        <v>0.6</v>
      </c>
      <c r="E37303">
        <v>1</v>
      </c>
      <c r="F37303">
        <v>11.58</v>
      </c>
      <c r="G37303">
        <f t="shared" si="1166"/>
        <v>12.637499999999999</v>
      </c>
    </row>
    <row r="37304" spans="1:7" x14ac:dyDescent="0.3">
      <c r="A37304" s="14">
        <f t="shared" si="1165"/>
        <v>43973.215277777781</v>
      </c>
      <c r="B37304" s="15">
        <v>43973</v>
      </c>
      <c r="C37304" s="16">
        <v>0.21527777777777779</v>
      </c>
      <c r="D37304">
        <v>0.59199999999999997</v>
      </c>
      <c r="E37304">
        <v>0.88</v>
      </c>
      <c r="F37304">
        <v>9.9499999999999993</v>
      </c>
      <c r="G37304">
        <f t="shared" si="1166"/>
        <v>10.26225</v>
      </c>
    </row>
    <row r="37305" spans="1:7" x14ac:dyDescent="0.3">
      <c r="A37305" s="14">
        <f t="shared" si="1165"/>
        <v>43973.21875</v>
      </c>
      <c r="B37305" s="15">
        <v>43973</v>
      </c>
      <c r="C37305" s="16">
        <v>0.21875</v>
      </c>
      <c r="D37305">
        <v>0.55800000000000005</v>
      </c>
      <c r="E37305">
        <v>0.8</v>
      </c>
      <c r="F37305">
        <v>8.2409999999999997</v>
      </c>
      <c r="G37305">
        <f t="shared" si="1166"/>
        <v>9.3572500000000005</v>
      </c>
    </row>
    <row r="37306" spans="1:7" x14ac:dyDescent="0.3">
      <c r="A37306" s="14">
        <f t="shared" si="1165"/>
        <v>43973.222222222219</v>
      </c>
      <c r="B37306" s="15">
        <v>43973</v>
      </c>
      <c r="C37306" s="16">
        <v>0.22222222222222221</v>
      </c>
      <c r="D37306">
        <v>0.56599999999999995</v>
      </c>
      <c r="E37306">
        <v>0.72</v>
      </c>
      <c r="F37306">
        <v>7.6580000000000004</v>
      </c>
      <c r="G37306">
        <f t="shared" si="1166"/>
        <v>8.3149999999999995</v>
      </c>
    </row>
    <row r="37307" spans="1:7" x14ac:dyDescent="0.3">
      <c r="A37307" s="14">
        <f t="shared" si="1165"/>
        <v>43973.225694444445</v>
      </c>
      <c r="B37307" s="15">
        <v>43973</v>
      </c>
      <c r="C37307" s="16">
        <v>0.22569444444444445</v>
      </c>
      <c r="D37307">
        <v>0.54100000000000004</v>
      </c>
      <c r="E37307">
        <v>0.75</v>
      </c>
      <c r="F37307">
        <v>7.4109999999999996</v>
      </c>
      <c r="G37307">
        <f t="shared" si="1166"/>
        <v>7.6397500000000003</v>
      </c>
    </row>
    <row r="37308" spans="1:7" x14ac:dyDescent="0.3">
      <c r="A37308" s="14">
        <f t="shared" si="1165"/>
        <v>43973.229166666664</v>
      </c>
      <c r="B37308" s="15">
        <v>43973</v>
      </c>
      <c r="C37308" s="16">
        <v>0.22916666666666666</v>
      </c>
      <c r="D37308">
        <v>0.54900000000000004</v>
      </c>
      <c r="E37308">
        <v>0.72</v>
      </c>
      <c r="F37308">
        <v>7.2489999999999997</v>
      </c>
      <c r="G37308">
        <f t="shared" si="1166"/>
        <v>7.3072499999999998</v>
      </c>
    </row>
    <row r="37309" spans="1:7" x14ac:dyDescent="0.3">
      <c r="A37309" s="14">
        <f t="shared" si="1165"/>
        <v>43973.232638888891</v>
      </c>
      <c r="B37309" s="15">
        <v>43973</v>
      </c>
      <c r="C37309" s="16">
        <v>0.23263888888888887</v>
      </c>
      <c r="D37309">
        <v>0.51500000000000001</v>
      </c>
      <c r="E37309">
        <v>0.75</v>
      </c>
      <c r="F37309">
        <v>6.9109999999999996</v>
      </c>
      <c r="G37309">
        <f t="shared" si="1166"/>
        <v>7.2004999999999999</v>
      </c>
    </row>
    <row r="37310" spans="1:7" x14ac:dyDescent="0.3">
      <c r="A37310" s="14">
        <f t="shared" si="1165"/>
        <v>43973.236111111109</v>
      </c>
      <c r="B37310" s="15">
        <v>43973</v>
      </c>
      <c r="C37310" s="16">
        <v>0.23611111111111113</v>
      </c>
      <c r="D37310">
        <v>0.58299999999999996</v>
      </c>
      <c r="E37310">
        <v>0.65</v>
      </c>
      <c r="F37310">
        <v>7.2309999999999999</v>
      </c>
      <c r="G37310">
        <f t="shared" si="1166"/>
        <v>7.2777499999999993</v>
      </c>
    </row>
    <row r="37311" spans="1:7" x14ac:dyDescent="0.3">
      <c r="A37311" s="14">
        <f t="shared" si="1165"/>
        <v>43973.239583333336</v>
      </c>
      <c r="B37311" s="15">
        <v>43973</v>
      </c>
      <c r="C37311" s="16">
        <v>0.23958333333333334</v>
      </c>
      <c r="D37311">
        <v>0.50700000000000001</v>
      </c>
      <c r="E37311">
        <v>0.86</v>
      </c>
      <c r="F37311">
        <v>7.72</v>
      </c>
      <c r="G37311">
        <f t="shared" si="1166"/>
        <v>7.5287499999999996</v>
      </c>
    </row>
    <row r="37312" spans="1:7" x14ac:dyDescent="0.3">
      <c r="A37312" s="14">
        <f t="shared" si="1165"/>
        <v>43973.243055555555</v>
      </c>
      <c r="B37312" s="15">
        <v>43973</v>
      </c>
      <c r="C37312" s="16">
        <v>0.24305555555555555</v>
      </c>
      <c r="D37312">
        <v>0.57499999999999996</v>
      </c>
      <c r="E37312">
        <v>0.76</v>
      </c>
      <c r="F37312">
        <v>8.2530000000000001</v>
      </c>
      <c r="G37312">
        <f t="shared" si="1166"/>
        <v>9.6295000000000002</v>
      </c>
    </row>
    <row r="37313" spans="1:7" x14ac:dyDescent="0.3">
      <c r="A37313" s="14">
        <f t="shared" si="1165"/>
        <v>43973.246527777781</v>
      </c>
      <c r="B37313" s="15">
        <v>43973</v>
      </c>
      <c r="C37313" s="16">
        <v>0.24652777777777779</v>
      </c>
      <c r="D37313">
        <v>0.61699999999999999</v>
      </c>
      <c r="E37313">
        <v>1.27</v>
      </c>
      <c r="F37313">
        <v>15.314</v>
      </c>
      <c r="G37313">
        <f t="shared" si="1166"/>
        <v>10.963749999999999</v>
      </c>
    </row>
    <row r="37314" spans="1:7" x14ac:dyDescent="0.3">
      <c r="A37314" s="14">
        <f t="shared" si="1165"/>
        <v>43973.25</v>
      </c>
      <c r="B37314" s="15">
        <v>43973</v>
      </c>
      <c r="C37314" s="16">
        <v>0.25</v>
      </c>
      <c r="D37314">
        <v>0.61699999999999999</v>
      </c>
      <c r="E37314">
        <v>1.04</v>
      </c>
      <c r="F37314">
        <v>12.568</v>
      </c>
      <c r="G37314">
        <f t="shared" si="1166"/>
        <v>11.56725</v>
      </c>
    </row>
    <row r="37315" spans="1:7" x14ac:dyDescent="0.3">
      <c r="A37315" s="14">
        <f t="shared" si="1165"/>
        <v>43973.253472222219</v>
      </c>
      <c r="B37315" s="15">
        <v>43973</v>
      </c>
      <c r="C37315" s="16">
        <v>0.25347222222222221</v>
      </c>
      <c r="D37315">
        <v>0.56599999999999995</v>
      </c>
      <c r="E37315">
        <v>0.96</v>
      </c>
      <c r="F37315">
        <v>10.134</v>
      </c>
      <c r="G37315">
        <f t="shared" si="1166"/>
        <v>11.47275</v>
      </c>
    </row>
    <row r="37316" spans="1:7" x14ac:dyDescent="0.3">
      <c r="A37316" s="14">
        <f t="shared" si="1165"/>
        <v>43973.256944444445</v>
      </c>
      <c r="B37316" s="15">
        <v>43973</v>
      </c>
      <c r="C37316" s="16">
        <v>0.25694444444444448</v>
      </c>
      <c r="D37316">
        <v>0.54100000000000004</v>
      </c>
      <c r="E37316">
        <v>0.8</v>
      </c>
      <c r="F37316">
        <v>7.875</v>
      </c>
      <c r="G37316">
        <f t="shared" si="1166"/>
        <v>9.7487499999999994</v>
      </c>
    </row>
    <row r="37317" spans="1:7" x14ac:dyDescent="0.3">
      <c r="A37317" s="14">
        <f t="shared" ref="A37317:A37380" si="1167">B37317+C37317</f>
        <v>43973.260416666664</v>
      </c>
      <c r="B37317" s="15">
        <v>43973</v>
      </c>
      <c r="C37317" s="16">
        <v>0.26041666666666669</v>
      </c>
      <c r="D37317">
        <v>0.59199999999999997</v>
      </c>
      <c r="E37317">
        <v>0.75</v>
      </c>
      <c r="F37317">
        <v>8.4179999999999993</v>
      </c>
      <c r="G37317">
        <f t="shared" si="1166"/>
        <v>8.0329999999999995</v>
      </c>
    </row>
    <row r="37318" spans="1:7" x14ac:dyDescent="0.3">
      <c r="A37318" s="14">
        <f t="shared" si="1167"/>
        <v>43973.263888888891</v>
      </c>
      <c r="B37318" s="15">
        <v>43973</v>
      </c>
      <c r="C37318" s="16">
        <v>0.2638888888888889</v>
      </c>
      <c r="D37318">
        <v>0.498</v>
      </c>
      <c r="E37318">
        <v>0.65</v>
      </c>
      <c r="F37318">
        <v>5.7050000000000001</v>
      </c>
      <c r="G37318">
        <f t="shared" si="1166"/>
        <v>7.6512499999999992</v>
      </c>
    </row>
    <row r="37319" spans="1:7" x14ac:dyDescent="0.3">
      <c r="A37319" s="14">
        <f t="shared" si="1167"/>
        <v>43973.267361111109</v>
      </c>
      <c r="B37319" s="15">
        <v>43973</v>
      </c>
      <c r="C37319" s="16">
        <v>0.2673611111111111</v>
      </c>
      <c r="D37319">
        <v>0.58299999999999996</v>
      </c>
      <c r="E37319">
        <v>0.78</v>
      </c>
      <c r="F37319">
        <v>8.6069999999999993</v>
      </c>
      <c r="G37319">
        <f t="shared" si="1166"/>
        <v>7.0444999999999993</v>
      </c>
    </row>
    <row r="37320" spans="1:7" x14ac:dyDescent="0.3">
      <c r="A37320" s="14">
        <f t="shared" si="1167"/>
        <v>43973.270833333336</v>
      </c>
      <c r="B37320" s="15">
        <v>43973</v>
      </c>
      <c r="C37320" s="16">
        <v>0.27083333333333331</v>
      </c>
      <c r="D37320">
        <v>0.50700000000000001</v>
      </c>
      <c r="E37320">
        <v>0.61</v>
      </c>
      <c r="F37320">
        <v>5.4480000000000004</v>
      </c>
      <c r="G37320">
        <f t="shared" si="1166"/>
        <v>6.3964999999999996</v>
      </c>
    </row>
    <row r="37321" spans="1:7" x14ac:dyDescent="0.3">
      <c r="A37321" s="14">
        <f t="shared" si="1167"/>
        <v>43973.274305555555</v>
      </c>
      <c r="B37321" s="15">
        <v>43973</v>
      </c>
      <c r="C37321" s="16">
        <v>0.27430555555555552</v>
      </c>
      <c r="D37321">
        <v>0.52400000000000002</v>
      </c>
      <c r="E37321">
        <v>0.62</v>
      </c>
      <c r="F37321">
        <v>5.8259999999999996</v>
      </c>
      <c r="G37321">
        <f t="shared" si="1166"/>
        <v>6.609</v>
      </c>
    </row>
    <row r="37322" spans="1:7" x14ac:dyDescent="0.3">
      <c r="A37322" s="14">
        <f t="shared" si="1167"/>
        <v>43973.277777777781</v>
      </c>
      <c r="B37322" s="15">
        <v>43973</v>
      </c>
      <c r="C37322" s="16">
        <v>0.27777777777777779</v>
      </c>
      <c r="D37322">
        <v>0.58299999999999996</v>
      </c>
      <c r="E37322">
        <v>0.59</v>
      </c>
      <c r="F37322">
        <v>6.5549999999999997</v>
      </c>
      <c r="G37322">
        <f t="shared" si="1166"/>
        <v>6.34</v>
      </c>
    </row>
    <row r="37323" spans="1:7" x14ac:dyDescent="0.3">
      <c r="A37323" s="14">
        <f t="shared" si="1167"/>
        <v>43973.28125</v>
      </c>
      <c r="B37323" s="15">
        <v>43973</v>
      </c>
      <c r="C37323" s="16">
        <v>0.28125</v>
      </c>
      <c r="D37323">
        <v>0.60899999999999999</v>
      </c>
      <c r="E37323">
        <v>0.64</v>
      </c>
      <c r="F37323">
        <v>7.5309999999999997</v>
      </c>
      <c r="G37323">
        <f t="shared" si="1166"/>
        <v>6.0634999999999994</v>
      </c>
    </row>
    <row r="37324" spans="1:7" x14ac:dyDescent="0.3">
      <c r="A37324" s="14">
        <f t="shared" si="1167"/>
        <v>43973.284722222219</v>
      </c>
      <c r="B37324" s="15">
        <v>43973</v>
      </c>
      <c r="C37324" s="16">
        <v>0.28472222222222221</v>
      </c>
      <c r="D37324">
        <v>0.53200000000000003</v>
      </c>
      <c r="E37324">
        <v>0.45</v>
      </c>
      <c r="F37324">
        <v>4.3419999999999996</v>
      </c>
      <c r="G37324">
        <f t="shared" si="1166"/>
        <v>6.191749999999999</v>
      </c>
    </row>
    <row r="37325" spans="1:7" x14ac:dyDescent="0.3">
      <c r="A37325" s="14">
        <f t="shared" si="1167"/>
        <v>43973.288194444445</v>
      </c>
      <c r="B37325" s="15">
        <v>43973</v>
      </c>
      <c r="C37325" s="16">
        <v>0.28819444444444448</v>
      </c>
      <c r="D37325">
        <v>0.54100000000000004</v>
      </c>
      <c r="E37325">
        <v>0.64</v>
      </c>
      <c r="F37325">
        <v>6.3390000000000004</v>
      </c>
      <c r="G37325">
        <f t="shared" si="1166"/>
        <v>6.2327500000000002</v>
      </c>
    </row>
    <row r="37326" spans="1:7" x14ac:dyDescent="0.3">
      <c r="A37326" s="14">
        <f t="shared" si="1167"/>
        <v>43973.291666666664</v>
      </c>
      <c r="B37326" s="15">
        <v>43973</v>
      </c>
      <c r="C37326" s="16">
        <v>0.29166666666666669</v>
      </c>
      <c r="D37326">
        <v>0.57499999999999996</v>
      </c>
      <c r="E37326">
        <v>0.62</v>
      </c>
      <c r="F37326">
        <v>6.7190000000000003</v>
      </c>
      <c r="G37326">
        <f t="shared" si="1166"/>
        <v>5.9700000000000006</v>
      </c>
    </row>
    <row r="37327" spans="1:7" x14ac:dyDescent="0.3">
      <c r="A37327" s="14">
        <f t="shared" si="1167"/>
        <v>43973.295138888891</v>
      </c>
      <c r="B37327" s="15">
        <v>43973</v>
      </c>
      <c r="C37327" s="16">
        <v>0.2951388888888889</v>
      </c>
      <c r="D37327">
        <v>0.53200000000000003</v>
      </c>
      <c r="E37327">
        <v>0.67</v>
      </c>
      <c r="F37327">
        <v>6.48</v>
      </c>
      <c r="G37327">
        <f t="shared" si="1166"/>
        <v>6.3710000000000004</v>
      </c>
    </row>
    <row r="37328" spans="1:7" x14ac:dyDescent="0.3">
      <c r="A37328" s="14">
        <f t="shared" si="1167"/>
        <v>43973.298611111109</v>
      </c>
      <c r="B37328" s="15">
        <v>43973</v>
      </c>
      <c r="C37328" s="16">
        <v>0.2986111111111111</v>
      </c>
      <c r="D37328">
        <v>0.54900000000000004</v>
      </c>
      <c r="E37328">
        <v>0.59</v>
      </c>
      <c r="F37328">
        <v>5.9459999999999997</v>
      </c>
      <c r="G37328">
        <f t="shared" si="1166"/>
        <v>5.8747500000000006</v>
      </c>
    </row>
    <row r="37329" spans="1:7" x14ac:dyDescent="0.3">
      <c r="A37329" s="14">
        <f t="shared" si="1167"/>
        <v>43973.302083333336</v>
      </c>
      <c r="B37329" s="15">
        <v>43973</v>
      </c>
      <c r="C37329" s="16">
        <v>0.30208333333333331</v>
      </c>
      <c r="D37329">
        <v>0.51500000000000001</v>
      </c>
      <c r="E37329">
        <v>0.47</v>
      </c>
      <c r="F37329">
        <v>4.3540000000000001</v>
      </c>
      <c r="G37329">
        <f t="shared" si="1166"/>
        <v>5.1740000000000004</v>
      </c>
    </row>
    <row r="37330" spans="1:7" x14ac:dyDescent="0.3">
      <c r="A37330" s="14">
        <f t="shared" si="1167"/>
        <v>43973.305555555555</v>
      </c>
      <c r="B37330" s="15">
        <v>43973</v>
      </c>
      <c r="C37330" s="16">
        <v>0.30555555555555552</v>
      </c>
      <c r="D37330">
        <v>0.50700000000000001</v>
      </c>
      <c r="E37330">
        <v>0.44</v>
      </c>
      <c r="F37330">
        <v>3.9159999999999999</v>
      </c>
      <c r="G37330">
        <f t="shared" si="1166"/>
        <v>4.6050000000000004</v>
      </c>
    </row>
    <row r="37331" spans="1:7" x14ac:dyDescent="0.3">
      <c r="A37331" s="14">
        <f t="shared" si="1167"/>
        <v>43973.309027777781</v>
      </c>
      <c r="B37331" s="15">
        <v>43973</v>
      </c>
      <c r="C37331" s="16">
        <v>0.30902777777777779</v>
      </c>
      <c r="D37331">
        <v>0.50700000000000001</v>
      </c>
      <c r="E37331">
        <v>0.47</v>
      </c>
      <c r="F37331">
        <v>4.2039999999999997</v>
      </c>
      <c r="G37331">
        <f t="shared" si="1166"/>
        <v>5.0297499999999999</v>
      </c>
    </row>
    <row r="37332" spans="1:7" x14ac:dyDescent="0.3">
      <c r="A37332" s="14">
        <f t="shared" si="1167"/>
        <v>43973.3125</v>
      </c>
      <c r="B37332" s="15">
        <v>43973</v>
      </c>
      <c r="C37332" s="16">
        <v>0.3125</v>
      </c>
      <c r="D37332">
        <v>0.56599999999999995</v>
      </c>
      <c r="E37332">
        <v>0.72</v>
      </c>
      <c r="F37332">
        <v>7.6449999999999996</v>
      </c>
      <c r="G37332">
        <f t="shared" si="1166"/>
        <v>5.2622499999999999</v>
      </c>
    </row>
    <row r="37333" spans="1:7" x14ac:dyDescent="0.3">
      <c r="A37333" s="14">
        <f t="shared" si="1167"/>
        <v>43973.315972222219</v>
      </c>
      <c r="B37333" s="15">
        <v>43973</v>
      </c>
      <c r="C37333" s="16">
        <v>0.31597222222222221</v>
      </c>
      <c r="D37333">
        <v>0.55800000000000005</v>
      </c>
      <c r="E37333">
        <v>0.51</v>
      </c>
      <c r="F37333">
        <v>5.2839999999999998</v>
      </c>
      <c r="G37333">
        <f t="shared" si="1166"/>
        <v>5.117</v>
      </c>
    </row>
    <row r="37334" spans="1:7" x14ac:dyDescent="0.3">
      <c r="A37334" s="14">
        <f t="shared" si="1167"/>
        <v>43973.319444444445</v>
      </c>
      <c r="B37334" s="15">
        <v>43973</v>
      </c>
      <c r="C37334" s="16">
        <v>0.31944444444444448</v>
      </c>
      <c r="D37334">
        <v>0.56599999999999995</v>
      </c>
      <c r="E37334">
        <v>0.32</v>
      </c>
      <c r="F37334">
        <v>3.335</v>
      </c>
      <c r="G37334">
        <f t="shared" si="1166"/>
        <v>4.9805000000000001</v>
      </c>
    </row>
    <row r="37335" spans="1:7" x14ac:dyDescent="0.3">
      <c r="A37335" s="14">
        <f t="shared" si="1167"/>
        <v>43973.322916666664</v>
      </c>
      <c r="B37335" s="15">
        <v>43973</v>
      </c>
      <c r="C37335" s="16">
        <v>0.32291666666666669</v>
      </c>
      <c r="D37335">
        <v>0.50700000000000001</v>
      </c>
      <c r="E37335">
        <v>0.41</v>
      </c>
      <c r="F37335">
        <v>3.6579999999999999</v>
      </c>
      <c r="G37335">
        <f t="shared" si="1166"/>
        <v>4.9074999999999998</v>
      </c>
    </row>
    <row r="37336" spans="1:7" x14ac:dyDescent="0.3">
      <c r="A37336" s="14">
        <f t="shared" si="1167"/>
        <v>43973.326388888891</v>
      </c>
      <c r="B37336" s="15">
        <v>43973</v>
      </c>
      <c r="C37336" s="16">
        <v>0.3263888888888889</v>
      </c>
      <c r="D37336">
        <v>0.57499999999999996</v>
      </c>
      <c r="E37336">
        <v>0.68</v>
      </c>
      <c r="F37336">
        <v>7.3529999999999998</v>
      </c>
      <c r="G37336">
        <f t="shared" si="1166"/>
        <v>5.9572500000000002</v>
      </c>
    </row>
    <row r="37337" spans="1:7" x14ac:dyDescent="0.3">
      <c r="A37337" s="14">
        <f t="shared" si="1167"/>
        <v>43973.329861111109</v>
      </c>
      <c r="B37337" s="15">
        <v>43973</v>
      </c>
      <c r="C37337" s="16">
        <v>0.3298611111111111</v>
      </c>
      <c r="D37337">
        <v>0.61699999999999999</v>
      </c>
      <c r="E37337">
        <v>0.79</v>
      </c>
      <c r="F37337">
        <v>9.4830000000000005</v>
      </c>
      <c r="G37337">
        <f t="shared" ref="G37337:G37400" si="1168">AVERAGE(F37335:F37338)</f>
        <v>6.5495000000000001</v>
      </c>
    </row>
    <row r="37338" spans="1:7" x14ac:dyDescent="0.3">
      <c r="A37338" s="14">
        <f t="shared" si="1167"/>
        <v>43973.333333333336</v>
      </c>
      <c r="B37338" s="15">
        <v>43973</v>
      </c>
      <c r="C37338" s="16">
        <v>0.33333333333333331</v>
      </c>
      <c r="D37338">
        <v>0.50700000000000001</v>
      </c>
      <c r="E37338">
        <v>0.64</v>
      </c>
      <c r="F37338">
        <v>5.7039999999999997</v>
      </c>
      <c r="G37338">
        <f t="shared" si="1168"/>
        <v>6.9909999999999997</v>
      </c>
    </row>
    <row r="37339" spans="1:7" x14ac:dyDescent="0.3">
      <c r="A37339" s="14">
        <f t="shared" si="1167"/>
        <v>43973.336805555555</v>
      </c>
      <c r="B37339" s="15">
        <v>43973</v>
      </c>
      <c r="C37339" s="16">
        <v>0.33680555555555558</v>
      </c>
      <c r="D37339">
        <v>0.54100000000000004</v>
      </c>
      <c r="E37339">
        <v>0.55000000000000004</v>
      </c>
      <c r="F37339">
        <v>5.4240000000000004</v>
      </c>
      <c r="G37339">
        <f t="shared" si="1168"/>
        <v>6.8544999999999998</v>
      </c>
    </row>
    <row r="37340" spans="1:7" x14ac:dyDescent="0.3">
      <c r="A37340" s="14">
        <f t="shared" si="1167"/>
        <v>43973.340277777781</v>
      </c>
      <c r="B37340" s="15">
        <v>43973</v>
      </c>
      <c r="C37340" s="16">
        <v>0.34027777777777773</v>
      </c>
      <c r="D37340">
        <v>0.58299999999999996</v>
      </c>
      <c r="E37340">
        <v>0.62</v>
      </c>
      <c r="F37340">
        <v>6.8070000000000004</v>
      </c>
      <c r="G37340">
        <f t="shared" si="1168"/>
        <v>6.0967500000000001</v>
      </c>
    </row>
    <row r="37341" spans="1:7" x14ac:dyDescent="0.3">
      <c r="A37341" s="14">
        <f t="shared" si="1167"/>
        <v>43973.34375</v>
      </c>
      <c r="B37341" s="15">
        <v>43973</v>
      </c>
      <c r="C37341" s="16">
        <v>0.34375</v>
      </c>
      <c r="D37341">
        <v>0.54100000000000004</v>
      </c>
      <c r="E37341">
        <v>0.65</v>
      </c>
      <c r="F37341">
        <v>6.452</v>
      </c>
      <c r="G37341">
        <f t="shared" si="1168"/>
        <v>7.7967499999999994</v>
      </c>
    </row>
    <row r="37342" spans="1:7" x14ac:dyDescent="0.3">
      <c r="A37342" s="14">
        <f t="shared" si="1167"/>
        <v>43973.347222222219</v>
      </c>
      <c r="B37342" s="15">
        <v>43973</v>
      </c>
      <c r="C37342" s="16">
        <v>0.34722222222222227</v>
      </c>
      <c r="D37342">
        <v>0.66</v>
      </c>
      <c r="E37342">
        <v>0.94</v>
      </c>
      <c r="F37342">
        <v>12.504</v>
      </c>
      <c r="G37342">
        <f t="shared" si="1168"/>
        <v>9.0254999999999992</v>
      </c>
    </row>
    <row r="37343" spans="1:7" x14ac:dyDescent="0.3">
      <c r="A37343" s="14">
        <f t="shared" si="1167"/>
        <v>43973.350694444445</v>
      </c>
      <c r="B37343" s="15">
        <v>43973</v>
      </c>
      <c r="C37343" s="16">
        <v>0.35069444444444442</v>
      </c>
      <c r="D37343">
        <v>0.61699999999999999</v>
      </c>
      <c r="E37343">
        <v>0.86</v>
      </c>
      <c r="F37343">
        <v>10.339</v>
      </c>
      <c r="G37343">
        <f t="shared" si="1168"/>
        <v>9.6150000000000002</v>
      </c>
    </row>
    <row r="37344" spans="1:7" x14ac:dyDescent="0.3">
      <c r="A37344" s="14">
        <f t="shared" si="1167"/>
        <v>43973.354166666664</v>
      </c>
      <c r="B37344" s="15">
        <v>43973</v>
      </c>
      <c r="C37344" s="16">
        <v>0.35416666666666669</v>
      </c>
      <c r="D37344">
        <v>0.55800000000000005</v>
      </c>
      <c r="E37344">
        <v>0.89</v>
      </c>
      <c r="F37344">
        <v>9.1649999999999991</v>
      </c>
      <c r="G37344">
        <f t="shared" si="1168"/>
        <v>10.075749999999999</v>
      </c>
    </row>
    <row r="37345" spans="1:7" x14ac:dyDescent="0.3">
      <c r="A37345" s="14">
        <f t="shared" si="1167"/>
        <v>43973.357638888891</v>
      </c>
      <c r="B37345" s="15">
        <v>43973</v>
      </c>
      <c r="C37345" s="16">
        <v>0.3576388888888889</v>
      </c>
      <c r="D37345">
        <v>0.54100000000000004</v>
      </c>
      <c r="E37345">
        <v>0.84</v>
      </c>
      <c r="F37345">
        <v>8.2949999999999999</v>
      </c>
      <c r="G37345">
        <f t="shared" si="1168"/>
        <v>8.4887499999999996</v>
      </c>
    </row>
    <row r="37346" spans="1:7" x14ac:dyDescent="0.3">
      <c r="A37346" s="14">
        <f t="shared" si="1167"/>
        <v>43973.361111111109</v>
      </c>
      <c r="B37346" s="15">
        <v>43973</v>
      </c>
      <c r="C37346" s="16">
        <v>0.3611111111111111</v>
      </c>
      <c r="D37346">
        <v>0.54900000000000004</v>
      </c>
      <c r="E37346">
        <v>0.61</v>
      </c>
      <c r="F37346">
        <v>6.1559999999999997</v>
      </c>
      <c r="G37346">
        <f t="shared" si="1168"/>
        <v>7.4634999999999998</v>
      </c>
    </row>
    <row r="37347" spans="1:7" x14ac:dyDescent="0.3">
      <c r="A37347" s="14">
        <f t="shared" si="1167"/>
        <v>43973.364583333336</v>
      </c>
      <c r="B37347" s="15">
        <v>43973</v>
      </c>
      <c r="C37347" s="16">
        <v>0.36458333333333331</v>
      </c>
      <c r="D37347">
        <v>0.50700000000000001</v>
      </c>
      <c r="E37347">
        <v>0.7</v>
      </c>
      <c r="F37347">
        <v>6.2380000000000004</v>
      </c>
      <c r="G37347">
        <f t="shared" si="1168"/>
        <v>6.30525</v>
      </c>
    </row>
    <row r="37348" spans="1:7" x14ac:dyDescent="0.3">
      <c r="A37348" s="14">
        <f t="shared" si="1167"/>
        <v>43973.368055555555</v>
      </c>
      <c r="B37348" s="15">
        <v>43973</v>
      </c>
      <c r="C37348" s="16">
        <v>0.36805555555555558</v>
      </c>
      <c r="D37348">
        <v>0.498</v>
      </c>
      <c r="E37348">
        <v>0.52</v>
      </c>
      <c r="F37348">
        <v>4.532</v>
      </c>
      <c r="G37348">
        <f t="shared" si="1168"/>
        <v>5.5257500000000004</v>
      </c>
    </row>
    <row r="37349" spans="1:7" x14ac:dyDescent="0.3">
      <c r="A37349" s="14">
        <f t="shared" si="1167"/>
        <v>43973.371527777781</v>
      </c>
      <c r="B37349" s="15">
        <v>43973</v>
      </c>
      <c r="C37349" s="16">
        <v>0.37152777777777773</v>
      </c>
      <c r="D37349">
        <v>0.53200000000000003</v>
      </c>
      <c r="E37349">
        <v>0.54</v>
      </c>
      <c r="F37349">
        <v>5.1769999999999996</v>
      </c>
      <c r="G37349">
        <f t="shared" si="1168"/>
        <v>5.0287499999999996</v>
      </c>
    </row>
    <row r="37350" spans="1:7" x14ac:dyDescent="0.3">
      <c r="A37350" s="14">
        <f t="shared" si="1167"/>
        <v>43973.375</v>
      </c>
      <c r="B37350" s="15">
        <v>43973</v>
      </c>
      <c r="C37350" s="16">
        <v>0.375</v>
      </c>
      <c r="D37350">
        <v>0.50700000000000001</v>
      </c>
      <c r="E37350">
        <v>0.47</v>
      </c>
      <c r="F37350">
        <v>4.1680000000000001</v>
      </c>
      <c r="G37350">
        <f t="shared" si="1168"/>
        <v>4.6287500000000001</v>
      </c>
    </row>
    <row r="37351" spans="1:7" x14ac:dyDescent="0.3">
      <c r="A37351" s="14">
        <f t="shared" si="1167"/>
        <v>43973.378472222219</v>
      </c>
      <c r="B37351" s="15">
        <v>43973</v>
      </c>
      <c r="C37351" s="16">
        <v>0.37847222222222227</v>
      </c>
      <c r="D37351">
        <v>0.54100000000000004</v>
      </c>
      <c r="E37351">
        <v>0.47</v>
      </c>
      <c r="F37351">
        <v>4.6379999999999999</v>
      </c>
      <c r="G37351">
        <f t="shared" si="1168"/>
        <v>4.6295000000000002</v>
      </c>
    </row>
    <row r="37352" spans="1:7" x14ac:dyDescent="0.3">
      <c r="A37352" s="14">
        <f t="shared" si="1167"/>
        <v>43973.381944444445</v>
      </c>
      <c r="B37352" s="15">
        <v>43973</v>
      </c>
      <c r="C37352" s="16">
        <v>0.38194444444444442</v>
      </c>
      <c r="D37352">
        <v>0.46400000000000002</v>
      </c>
      <c r="E37352">
        <v>0.57999999999999996</v>
      </c>
      <c r="F37352">
        <v>4.5350000000000001</v>
      </c>
      <c r="G37352">
        <f t="shared" si="1168"/>
        <v>4.5657500000000004</v>
      </c>
    </row>
    <row r="37353" spans="1:7" x14ac:dyDescent="0.3">
      <c r="A37353" s="14">
        <f t="shared" si="1167"/>
        <v>43973.385416666664</v>
      </c>
      <c r="B37353" s="15">
        <v>43973</v>
      </c>
      <c r="C37353" s="16">
        <v>0.38541666666666669</v>
      </c>
      <c r="D37353">
        <v>0.46400000000000002</v>
      </c>
      <c r="E37353">
        <v>0.63</v>
      </c>
      <c r="F37353">
        <v>4.9219999999999997</v>
      </c>
      <c r="G37353">
        <f t="shared" si="1168"/>
        <v>4.6517499999999998</v>
      </c>
    </row>
    <row r="37354" spans="1:7" x14ac:dyDescent="0.3">
      <c r="A37354" s="14">
        <f t="shared" si="1167"/>
        <v>43973.388888888891</v>
      </c>
      <c r="B37354" s="15">
        <v>43973</v>
      </c>
      <c r="C37354" s="16">
        <v>0.3888888888888889</v>
      </c>
      <c r="D37354">
        <v>0.53200000000000003</v>
      </c>
      <c r="E37354">
        <v>0.47</v>
      </c>
      <c r="F37354">
        <v>4.5119999999999996</v>
      </c>
      <c r="G37354">
        <f t="shared" si="1168"/>
        <v>4.49275</v>
      </c>
    </row>
    <row r="37355" spans="1:7" x14ac:dyDescent="0.3">
      <c r="A37355" s="14">
        <f t="shared" si="1167"/>
        <v>43973.392361111109</v>
      </c>
      <c r="B37355" s="15">
        <v>43973</v>
      </c>
      <c r="C37355" s="16">
        <v>0.3923611111111111</v>
      </c>
      <c r="D37355">
        <v>0.51500000000000001</v>
      </c>
      <c r="E37355">
        <v>0.44</v>
      </c>
      <c r="F37355">
        <v>4.0019999999999998</v>
      </c>
      <c r="G37355">
        <f t="shared" si="1168"/>
        <v>4.2300000000000004</v>
      </c>
    </row>
    <row r="37356" spans="1:7" x14ac:dyDescent="0.3">
      <c r="A37356" s="14">
        <f t="shared" si="1167"/>
        <v>43973.395833333336</v>
      </c>
      <c r="B37356" s="15">
        <v>43973</v>
      </c>
      <c r="C37356" s="16">
        <v>0.39583333333333331</v>
      </c>
      <c r="D37356">
        <v>0.498</v>
      </c>
      <c r="E37356">
        <v>0.4</v>
      </c>
      <c r="F37356">
        <v>3.484</v>
      </c>
      <c r="G37356">
        <f t="shared" si="1168"/>
        <v>4.085</v>
      </c>
    </row>
    <row r="37357" spans="1:7" x14ac:dyDescent="0.3">
      <c r="A37357" s="14">
        <f t="shared" si="1167"/>
        <v>43973.399305555555</v>
      </c>
      <c r="B37357" s="15">
        <v>43973</v>
      </c>
      <c r="C37357" s="16">
        <v>0.39930555555555558</v>
      </c>
      <c r="D37357">
        <v>0.53200000000000003</v>
      </c>
      <c r="E37357">
        <v>0.45</v>
      </c>
      <c r="F37357">
        <v>4.3419999999999996</v>
      </c>
      <c r="G37357">
        <f t="shared" si="1168"/>
        <v>4.085</v>
      </c>
    </row>
    <row r="37358" spans="1:7" x14ac:dyDescent="0.3">
      <c r="A37358" s="14">
        <f t="shared" si="1167"/>
        <v>43973.402777777781</v>
      </c>
      <c r="B37358" s="15">
        <v>43973</v>
      </c>
      <c r="C37358" s="16">
        <v>0.40277777777777773</v>
      </c>
      <c r="D37358">
        <v>0.498</v>
      </c>
      <c r="E37358">
        <v>0.52</v>
      </c>
      <c r="F37358">
        <v>4.5119999999999996</v>
      </c>
      <c r="G37358">
        <f t="shared" si="1168"/>
        <v>3.78</v>
      </c>
    </row>
    <row r="37359" spans="1:7" x14ac:dyDescent="0.3">
      <c r="A37359" s="14">
        <f t="shared" si="1167"/>
        <v>43973.40625</v>
      </c>
      <c r="B37359" s="15">
        <v>43973</v>
      </c>
      <c r="C37359" s="16">
        <v>0.40625</v>
      </c>
      <c r="D37359">
        <v>0.45500000000000002</v>
      </c>
      <c r="E37359">
        <v>0.36</v>
      </c>
      <c r="F37359">
        <v>2.782</v>
      </c>
      <c r="G37359">
        <f t="shared" si="1168"/>
        <v>4.0749999999999993</v>
      </c>
    </row>
    <row r="37360" spans="1:7" x14ac:dyDescent="0.3">
      <c r="A37360" s="14">
        <f t="shared" si="1167"/>
        <v>43973.409722222219</v>
      </c>
      <c r="B37360" s="15">
        <v>43973</v>
      </c>
      <c r="C37360" s="16">
        <v>0.40972222222222227</v>
      </c>
      <c r="D37360">
        <v>0.55800000000000005</v>
      </c>
      <c r="E37360">
        <v>0.45</v>
      </c>
      <c r="F37360">
        <v>4.6639999999999997</v>
      </c>
      <c r="G37360">
        <f t="shared" si="1168"/>
        <v>4.3254999999999999</v>
      </c>
    </row>
    <row r="37361" spans="1:7" x14ac:dyDescent="0.3">
      <c r="A37361" s="14">
        <f t="shared" si="1167"/>
        <v>43973.413194444445</v>
      </c>
      <c r="B37361" s="15">
        <v>43973</v>
      </c>
      <c r="C37361" s="16">
        <v>0.41319444444444442</v>
      </c>
      <c r="D37361">
        <v>0.53200000000000003</v>
      </c>
      <c r="E37361">
        <v>0.55000000000000004</v>
      </c>
      <c r="F37361">
        <v>5.3440000000000003</v>
      </c>
      <c r="G37361">
        <f t="shared" si="1168"/>
        <v>4.4734999999999996</v>
      </c>
    </row>
    <row r="37362" spans="1:7" x14ac:dyDescent="0.3">
      <c r="A37362" s="14">
        <f t="shared" si="1167"/>
        <v>43973.416666666664</v>
      </c>
      <c r="B37362" s="15">
        <v>43973</v>
      </c>
      <c r="C37362" s="16">
        <v>0.41666666666666669</v>
      </c>
      <c r="D37362">
        <v>0.498</v>
      </c>
      <c r="E37362">
        <v>0.57999999999999996</v>
      </c>
      <c r="F37362">
        <v>5.1040000000000001</v>
      </c>
      <c r="G37362">
        <f t="shared" si="1168"/>
        <v>6.7232500000000002</v>
      </c>
    </row>
    <row r="37363" spans="1:7" x14ac:dyDescent="0.3">
      <c r="A37363" s="14">
        <f t="shared" si="1167"/>
        <v>43973.420138888891</v>
      </c>
      <c r="B37363" s="15">
        <v>43973</v>
      </c>
      <c r="C37363" s="16">
        <v>0.4201388888888889</v>
      </c>
      <c r="D37363">
        <v>0.69399999999999995</v>
      </c>
      <c r="E37363">
        <v>0.82</v>
      </c>
      <c r="F37363">
        <v>11.781000000000001</v>
      </c>
      <c r="G37363">
        <f t="shared" si="1168"/>
        <v>7.9139999999999997</v>
      </c>
    </row>
    <row r="37364" spans="1:7" x14ac:dyDescent="0.3">
      <c r="A37364" s="14">
        <f t="shared" si="1167"/>
        <v>43973.423611111109</v>
      </c>
      <c r="B37364" s="15">
        <v>43973</v>
      </c>
      <c r="C37364" s="16">
        <v>0.4236111111111111</v>
      </c>
      <c r="D37364">
        <v>0.58299999999999996</v>
      </c>
      <c r="E37364">
        <v>0.85</v>
      </c>
      <c r="F37364">
        <v>9.4269999999999996</v>
      </c>
      <c r="G37364">
        <f t="shared" si="1168"/>
        <v>8.8152500000000007</v>
      </c>
    </row>
    <row r="37365" spans="1:7" x14ac:dyDescent="0.3">
      <c r="A37365" s="14">
        <f t="shared" si="1167"/>
        <v>43973.427083333336</v>
      </c>
      <c r="B37365" s="15">
        <v>43973</v>
      </c>
      <c r="C37365" s="16">
        <v>0.42708333333333331</v>
      </c>
      <c r="D37365">
        <v>0.59199999999999997</v>
      </c>
      <c r="E37365">
        <v>0.79</v>
      </c>
      <c r="F37365">
        <v>8.9489999999999998</v>
      </c>
      <c r="G37365">
        <f t="shared" si="1168"/>
        <v>9.2835000000000001</v>
      </c>
    </row>
    <row r="37366" spans="1:7" x14ac:dyDescent="0.3">
      <c r="A37366" s="14">
        <f t="shared" si="1167"/>
        <v>43973.430555555555</v>
      </c>
      <c r="B37366" s="15">
        <v>43973</v>
      </c>
      <c r="C37366" s="16">
        <v>0.43055555555555558</v>
      </c>
      <c r="D37366">
        <v>0.58299999999999996</v>
      </c>
      <c r="E37366">
        <v>0.63</v>
      </c>
      <c r="F37366">
        <v>6.9770000000000003</v>
      </c>
      <c r="G37366">
        <f t="shared" si="1168"/>
        <v>8.0852500000000003</v>
      </c>
    </row>
    <row r="37367" spans="1:7" x14ac:dyDescent="0.3">
      <c r="A37367" s="14">
        <f t="shared" si="1167"/>
        <v>43973.434027777781</v>
      </c>
      <c r="B37367" s="15">
        <v>43973</v>
      </c>
      <c r="C37367" s="16">
        <v>0.43402777777777773</v>
      </c>
      <c r="D37367">
        <v>0.57499999999999996</v>
      </c>
      <c r="E37367">
        <v>0.65</v>
      </c>
      <c r="F37367">
        <v>6.9880000000000004</v>
      </c>
      <c r="G37367">
        <f t="shared" si="1168"/>
        <v>7.2840000000000007</v>
      </c>
    </row>
    <row r="37368" spans="1:7" x14ac:dyDescent="0.3">
      <c r="A37368" s="14">
        <f t="shared" si="1167"/>
        <v>43973.4375</v>
      </c>
      <c r="B37368" s="15">
        <v>43973</v>
      </c>
      <c r="C37368" s="16">
        <v>0.4375</v>
      </c>
      <c r="D37368">
        <v>0.52400000000000002</v>
      </c>
      <c r="E37368">
        <v>0.66</v>
      </c>
      <c r="F37368">
        <v>6.2220000000000004</v>
      </c>
      <c r="G37368">
        <f t="shared" si="1168"/>
        <v>6.4817499999999999</v>
      </c>
    </row>
    <row r="37369" spans="1:7" x14ac:dyDescent="0.3">
      <c r="A37369" s="14">
        <f t="shared" si="1167"/>
        <v>43973.440972222219</v>
      </c>
      <c r="B37369" s="15">
        <v>43973</v>
      </c>
      <c r="C37369" s="16">
        <v>0.44097222222222227</v>
      </c>
      <c r="D37369">
        <v>0.53200000000000003</v>
      </c>
      <c r="E37369">
        <v>0.6</v>
      </c>
      <c r="F37369">
        <v>5.74</v>
      </c>
      <c r="G37369">
        <f t="shared" si="1168"/>
        <v>6.3982500000000009</v>
      </c>
    </row>
    <row r="37370" spans="1:7" x14ac:dyDescent="0.3">
      <c r="A37370" s="14">
        <f t="shared" si="1167"/>
        <v>43973.444444444445</v>
      </c>
      <c r="B37370" s="15">
        <v>43973</v>
      </c>
      <c r="C37370" s="16">
        <v>0.44444444444444442</v>
      </c>
      <c r="D37370">
        <v>0.56599999999999995</v>
      </c>
      <c r="E37370">
        <v>0.63</v>
      </c>
      <c r="F37370">
        <v>6.6429999999999998</v>
      </c>
      <c r="G37370">
        <f t="shared" si="1168"/>
        <v>5.9452499999999997</v>
      </c>
    </row>
    <row r="37371" spans="1:7" x14ac:dyDescent="0.3">
      <c r="A37371" s="14">
        <f t="shared" si="1167"/>
        <v>43973.447916666664</v>
      </c>
      <c r="B37371" s="15">
        <v>43973</v>
      </c>
      <c r="C37371" s="16">
        <v>0.44791666666666669</v>
      </c>
      <c r="D37371">
        <v>0.54900000000000004</v>
      </c>
      <c r="E37371">
        <v>0.51</v>
      </c>
      <c r="F37371">
        <v>5.1760000000000002</v>
      </c>
      <c r="G37371">
        <f t="shared" si="1168"/>
        <v>5.6002499999999991</v>
      </c>
    </row>
    <row r="37372" spans="1:7" x14ac:dyDescent="0.3">
      <c r="A37372" s="14">
        <f t="shared" si="1167"/>
        <v>43973.451388888891</v>
      </c>
      <c r="B37372" s="15">
        <v>43973</v>
      </c>
      <c r="C37372" s="16">
        <v>0.4513888888888889</v>
      </c>
      <c r="D37372">
        <v>0.55800000000000005</v>
      </c>
      <c r="E37372">
        <v>0.47</v>
      </c>
      <c r="F37372">
        <v>4.8419999999999996</v>
      </c>
      <c r="G37372">
        <f t="shared" si="1168"/>
        <v>5.4427499999999993</v>
      </c>
    </row>
    <row r="37373" spans="1:7" x14ac:dyDescent="0.3">
      <c r="A37373" s="14">
        <f t="shared" si="1167"/>
        <v>43973.454861111109</v>
      </c>
      <c r="B37373" s="15">
        <v>43973</v>
      </c>
      <c r="C37373" s="16">
        <v>0.4548611111111111</v>
      </c>
      <c r="D37373">
        <v>0.52400000000000002</v>
      </c>
      <c r="E37373">
        <v>0.54</v>
      </c>
      <c r="F37373">
        <v>5.1100000000000003</v>
      </c>
      <c r="G37373">
        <f t="shared" si="1168"/>
        <v>5.0129999999999999</v>
      </c>
    </row>
    <row r="37374" spans="1:7" x14ac:dyDescent="0.3">
      <c r="A37374" s="14">
        <f t="shared" si="1167"/>
        <v>43973.458333333336</v>
      </c>
      <c r="B37374" s="15">
        <v>43973</v>
      </c>
      <c r="C37374" s="16">
        <v>0.45833333333333331</v>
      </c>
      <c r="D37374">
        <v>0.53200000000000003</v>
      </c>
      <c r="E37374">
        <v>0.51</v>
      </c>
      <c r="F37374">
        <v>4.9240000000000004</v>
      </c>
      <c r="G37374">
        <f t="shared" si="1168"/>
        <v>5.4567500000000004</v>
      </c>
    </row>
    <row r="37375" spans="1:7" x14ac:dyDescent="0.3">
      <c r="A37375" s="14">
        <f t="shared" si="1167"/>
        <v>43973.461805555555</v>
      </c>
      <c r="B37375" s="15">
        <v>43973</v>
      </c>
      <c r="C37375" s="16">
        <v>0.46180555555555558</v>
      </c>
      <c r="D37375">
        <v>0.50700000000000001</v>
      </c>
      <c r="E37375">
        <v>0.78</v>
      </c>
      <c r="F37375">
        <v>6.9509999999999996</v>
      </c>
      <c r="G37375">
        <f t="shared" si="1168"/>
        <v>6.0019999999999998</v>
      </c>
    </row>
    <row r="37376" spans="1:7" x14ac:dyDescent="0.3">
      <c r="A37376" s="14">
        <f t="shared" si="1167"/>
        <v>43973.465277777781</v>
      </c>
      <c r="B37376" s="15">
        <v>43973</v>
      </c>
      <c r="C37376" s="16">
        <v>0.46527777777777773</v>
      </c>
      <c r="D37376">
        <v>0.53200000000000003</v>
      </c>
      <c r="E37376">
        <v>0.73</v>
      </c>
      <c r="F37376">
        <v>7.0229999999999997</v>
      </c>
      <c r="G37376">
        <f t="shared" si="1168"/>
        <v>5.6950000000000003</v>
      </c>
    </row>
    <row r="37377" spans="1:7" x14ac:dyDescent="0.3">
      <c r="A37377" s="14">
        <f t="shared" si="1167"/>
        <v>43973.46875</v>
      </c>
      <c r="B37377" s="15">
        <v>43973</v>
      </c>
      <c r="C37377" s="16">
        <v>0.46875</v>
      </c>
      <c r="D37377">
        <v>0.49</v>
      </c>
      <c r="E37377">
        <v>0.46</v>
      </c>
      <c r="F37377">
        <v>3.8820000000000001</v>
      </c>
      <c r="G37377">
        <f t="shared" si="1168"/>
        <v>5.2207500000000007</v>
      </c>
    </row>
    <row r="37378" spans="1:7" x14ac:dyDescent="0.3">
      <c r="A37378" s="14">
        <f t="shared" si="1167"/>
        <v>43973.472222222219</v>
      </c>
      <c r="B37378" s="15">
        <v>43973</v>
      </c>
      <c r="C37378" s="16">
        <v>0.47222222222222227</v>
      </c>
      <c r="D37378">
        <v>0.438</v>
      </c>
      <c r="E37378">
        <v>0.42</v>
      </c>
      <c r="F37378">
        <v>3.0270000000000001</v>
      </c>
      <c r="G37378">
        <f t="shared" si="1168"/>
        <v>4.4407499999999995</v>
      </c>
    </row>
    <row r="37379" spans="1:7" x14ac:dyDescent="0.3">
      <c r="A37379" s="14">
        <f t="shared" si="1167"/>
        <v>43973.475694444445</v>
      </c>
      <c r="B37379" s="15">
        <v>43973</v>
      </c>
      <c r="C37379" s="16">
        <v>0.47569444444444442</v>
      </c>
      <c r="D37379">
        <v>0.47199999999999998</v>
      </c>
      <c r="E37379">
        <v>0.47</v>
      </c>
      <c r="F37379">
        <v>3.831</v>
      </c>
      <c r="G37379">
        <f t="shared" si="1168"/>
        <v>3.6470000000000002</v>
      </c>
    </row>
    <row r="37380" spans="1:7" x14ac:dyDescent="0.3">
      <c r="A37380" s="14">
        <f t="shared" si="1167"/>
        <v>43973.479166666664</v>
      </c>
      <c r="B37380" s="15">
        <v>43973</v>
      </c>
      <c r="C37380" s="16">
        <v>0.47916666666666669</v>
      </c>
      <c r="D37380">
        <v>0.49</v>
      </c>
      <c r="E37380">
        <v>0.45</v>
      </c>
      <c r="F37380">
        <v>3.8479999999999999</v>
      </c>
      <c r="G37380">
        <f t="shared" si="1168"/>
        <v>3.5705</v>
      </c>
    </row>
    <row r="37381" spans="1:7" x14ac:dyDescent="0.3">
      <c r="A37381" s="14">
        <f t="shared" ref="A37381:A37444" si="1169">B37381+C37381</f>
        <v>43973.482638888891</v>
      </c>
      <c r="B37381" s="15">
        <v>43973</v>
      </c>
      <c r="C37381" s="16">
        <v>0.4826388888888889</v>
      </c>
      <c r="D37381">
        <v>0.49</v>
      </c>
      <c r="E37381">
        <v>0.42</v>
      </c>
      <c r="F37381">
        <v>3.5760000000000001</v>
      </c>
      <c r="G37381">
        <f t="shared" si="1168"/>
        <v>4.04575</v>
      </c>
    </row>
    <row r="37382" spans="1:7" x14ac:dyDescent="0.3">
      <c r="A37382" s="14">
        <f t="shared" si="1169"/>
        <v>43973.486111111109</v>
      </c>
      <c r="B37382" s="15">
        <v>43973</v>
      </c>
      <c r="C37382" s="16">
        <v>0.4861111111111111</v>
      </c>
      <c r="D37382">
        <v>0.54100000000000004</v>
      </c>
      <c r="E37382">
        <v>0.5</v>
      </c>
      <c r="F37382">
        <v>4.9279999999999999</v>
      </c>
      <c r="G37382">
        <f t="shared" si="1168"/>
        <v>4.1725000000000003</v>
      </c>
    </row>
    <row r="37383" spans="1:7" x14ac:dyDescent="0.3">
      <c r="A37383" s="14">
        <f t="shared" si="1169"/>
        <v>43973.489583333336</v>
      </c>
      <c r="B37383" s="15">
        <v>43973</v>
      </c>
      <c r="C37383" s="16">
        <v>0.48958333333333331</v>
      </c>
      <c r="D37383">
        <v>0.53200000000000003</v>
      </c>
      <c r="E37383">
        <v>0.45</v>
      </c>
      <c r="F37383">
        <v>4.3380000000000001</v>
      </c>
      <c r="G37383">
        <f t="shared" si="1168"/>
        <v>4.0904999999999996</v>
      </c>
    </row>
    <row r="37384" spans="1:7" x14ac:dyDescent="0.3">
      <c r="A37384" s="14">
        <f t="shared" si="1169"/>
        <v>43973.493055555555</v>
      </c>
      <c r="B37384" s="15">
        <v>43973</v>
      </c>
      <c r="C37384" s="16">
        <v>0.49305555555555558</v>
      </c>
      <c r="D37384">
        <v>0.45500000000000002</v>
      </c>
      <c r="E37384">
        <v>0.46</v>
      </c>
      <c r="F37384">
        <v>3.52</v>
      </c>
      <c r="G37384">
        <f t="shared" si="1168"/>
        <v>4.1485000000000003</v>
      </c>
    </row>
    <row r="37385" spans="1:7" x14ac:dyDescent="0.3">
      <c r="A37385" s="14">
        <f t="shared" si="1169"/>
        <v>43973.496527777781</v>
      </c>
      <c r="B37385" s="15">
        <v>43973</v>
      </c>
      <c r="C37385" s="16">
        <v>0.49652777777777773</v>
      </c>
      <c r="D37385">
        <v>0.45500000000000002</v>
      </c>
      <c r="E37385">
        <v>0.5</v>
      </c>
      <c r="F37385">
        <v>3.8079999999999998</v>
      </c>
      <c r="G37385">
        <f t="shared" si="1168"/>
        <v>4.0259999999999998</v>
      </c>
    </row>
    <row r="37386" spans="1:7" x14ac:dyDescent="0.3">
      <c r="A37386" s="14">
        <f t="shared" si="1169"/>
        <v>43973.5</v>
      </c>
      <c r="B37386" s="15">
        <v>43973</v>
      </c>
      <c r="C37386" s="16">
        <v>0.5</v>
      </c>
      <c r="D37386">
        <v>0.52400000000000002</v>
      </c>
      <c r="E37386">
        <v>0.47</v>
      </c>
      <c r="F37386">
        <v>4.4379999999999997</v>
      </c>
      <c r="G37386">
        <f t="shared" si="1168"/>
        <v>4.1289999999999996</v>
      </c>
    </row>
    <row r="37387" spans="1:7" x14ac:dyDescent="0.3">
      <c r="A37387" s="14">
        <f t="shared" si="1169"/>
        <v>43973.503472222219</v>
      </c>
      <c r="B37387" s="15">
        <v>43973</v>
      </c>
      <c r="C37387" s="16">
        <v>0.50347222222222221</v>
      </c>
      <c r="D37387">
        <v>0.52400000000000002</v>
      </c>
      <c r="E37387">
        <v>0.5</v>
      </c>
      <c r="F37387">
        <v>4.75</v>
      </c>
      <c r="G37387">
        <f t="shared" si="1168"/>
        <v>4.3734999999999999</v>
      </c>
    </row>
    <row r="37388" spans="1:7" x14ac:dyDescent="0.3">
      <c r="A37388" s="14">
        <f t="shared" si="1169"/>
        <v>43973.506944444445</v>
      </c>
      <c r="B37388" s="15">
        <v>43973</v>
      </c>
      <c r="C37388" s="16">
        <v>0.50694444444444442</v>
      </c>
      <c r="D37388">
        <v>0.54100000000000004</v>
      </c>
      <c r="E37388">
        <v>0.46</v>
      </c>
      <c r="F37388">
        <v>4.4980000000000002</v>
      </c>
      <c r="G37388">
        <f t="shared" si="1168"/>
        <v>4.3687500000000004</v>
      </c>
    </row>
    <row r="37389" spans="1:7" x14ac:dyDescent="0.3">
      <c r="A37389" s="14">
        <f t="shared" si="1169"/>
        <v>43973.510416666664</v>
      </c>
      <c r="B37389" s="15">
        <v>43973</v>
      </c>
      <c r="C37389" s="16">
        <v>0.51041666666666663</v>
      </c>
      <c r="D37389">
        <v>0.47199999999999998</v>
      </c>
      <c r="E37389">
        <v>0.47</v>
      </c>
      <c r="F37389">
        <v>3.7890000000000001</v>
      </c>
      <c r="G37389">
        <f t="shared" si="1168"/>
        <v>4.4555000000000007</v>
      </c>
    </row>
    <row r="37390" spans="1:7" x14ac:dyDescent="0.3">
      <c r="A37390" s="14">
        <f t="shared" si="1169"/>
        <v>43973.513888888891</v>
      </c>
      <c r="B37390" s="15">
        <v>43973</v>
      </c>
      <c r="C37390" s="16">
        <v>0.51388888888888895</v>
      </c>
      <c r="D37390">
        <v>0.48099999999999998</v>
      </c>
      <c r="E37390">
        <v>0.57999999999999996</v>
      </c>
      <c r="F37390">
        <v>4.7850000000000001</v>
      </c>
      <c r="G37390">
        <f t="shared" si="1168"/>
        <v>4.7297500000000001</v>
      </c>
    </row>
    <row r="37391" spans="1:7" x14ac:dyDescent="0.3">
      <c r="A37391" s="14">
        <f t="shared" si="1169"/>
        <v>43973.517361111109</v>
      </c>
      <c r="B37391" s="15">
        <v>43973</v>
      </c>
      <c r="C37391" s="16">
        <v>0.51736111111111105</v>
      </c>
      <c r="D37391">
        <v>0.48099999999999998</v>
      </c>
      <c r="E37391">
        <v>0.71</v>
      </c>
      <c r="F37391">
        <v>5.8470000000000004</v>
      </c>
      <c r="G37391">
        <f t="shared" si="1168"/>
        <v>4.9074999999999998</v>
      </c>
    </row>
    <row r="37392" spans="1:7" x14ac:dyDescent="0.3">
      <c r="A37392" s="14">
        <f t="shared" si="1169"/>
        <v>43973.520833333336</v>
      </c>
      <c r="B37392" s="15">
        <v>43973</v>
      </c>
      <c r="C37392" s="16">
        <v>0.52083333333333337</v>
      </c>
      <c r="D37392">
        <v>0.498</v>
      </c>
      <c r="E37392">
        <v>0.6</v>
      </c>
      <c r="F37392">
        <v>5.2089999999999996</v>
      </c>
      <c r="G37392">
        <f t="shared" si="1168"/>
        <v>5.54725</v>
      </c>
    </row>
    <row r="37393" spans="1:7" x14ac:dyDescent="0.3">
      <c r="A37393" s="14">
        <f t="shared" si="1169"/>
        <v>43973.524305555555</v>
      </c>
      <c r="B37393" s="15">
        <v>43973</v>
      </c>
      <c r="C37393" s="16">
        <v>0.52430555555555558</v>
      </c>
      <c r="D37393">
        <v>0.52400000000000002</v>
      </c>
      <c r="E37393">
        <v>0.67</v>
      </c>
      <c r="F37393">
        <v>6.3479999999999999</v>
      </c>
      <c r="G37393">
        <f t="shared" si="1168"/>
        <v>5.6287500000000001</v>
      </c>
    </row>
    <row r="37394" spans="1:7" x14ac:dyDescent="0.3">
      <c r="A37394" s="14">
        <f t="shared" si="1169"/>
        <v>43973.527777777781</v>
      </c>
      <c r="B37394" s="15">
        <v>43973</v>
      </c>
      <c r="C37394" s="16">
        <v>0.52777777777777779</v>
      </c>
      <c r="D37394">
        <v>0.47199999999999998</v>
      </c>
      <c r="E37394">
        <v>0.63</v>
      </c>
      <c r="F37394">
        <v>5.1109999999999998</v>
      </c>
      <c r="G37394">
        <f t="shared" si="1168"/>
        <v>5.12575</v>
      </c>
    </row>
    <row r="37395" spans="1:7" x14ac:dyDescent="0.3">
      <c r="A37395" s="14">
        <f t="shared" si="1169"/>
        <v>43973.53125</v>
      </c>
      <c r="B37395" s="15">
        <v>43973</v>
      </c>
      <c r="C37395" s="16">
        <v>0.53125</v>
      </c>
      <c r="D37395">
        <v>0.50700000000000001</v>
      </c>
      <c r="E37395">
        <v>0.43</v>
      </c>
      <c r="F37395">
        <v>3.835</v>
      </c>
      <c r="G37395">
        <f t="shared" si="1168"/>
        <v>4.8717500000000005</v>
      </c>
    </row>
    <row r="37396" spans="1:7" x14ac:dyDescent="0.3">
      <c r="A37396" s="14">
        <f t="shared" si="1169"/>
        <v>43973.534722222219</v>
      </c>
      <c r="B37396" s="15">
        <v>43973</v>
      </c>
      <c r="C37396" s="16">
        <v>0.53472222222222221</v>
      </c>
      <c r="D37396">
        <v>0.45500000000000002</v>
      </c>
      <c r="E37396">
        <v>0.55000000000000004</v>
      </c>
      <c r="F37396">
        <v>4.1929999999999996</v>
      </c>
      <c r="G37396">
        <f t="shared" si="1168"/>
        <v>4.1475</v>
      </c>
    </row>
    <row r="37397" spans="1:7" x14ac:dyDescent="0.3">
      <c r="A37397" s="14">
        <f t="shared" si="1169"/>
        <v>43973.538194444445</v>
      </c>
      <c r="B37397" s="15">
        <v>43973</v>
      </c>
      <c r="C37397" s="16">
        <v>0.53819444444444442</v>
      </c>
      <c r="D37397">
        <v>0.498</v>
      </c>
      <c r="E37397">
        <v>0.4</v>
      </c>
      <c r="F37397">
        <v>3.4510000000000001</v>
      </c>
      <c r="G37397">
        <f t="shared" si="1168"/>
        <v>3.8172499999999996</v>
      </c>
    </row>
    <row r="37398" spans="1:7" x14ac:dyDescent="0.3">
      <c r="A37398" s="14">
        <f t="shared" si="1169"/>
        <v>43973.541666666664</v>
      </c>
      <c r="B37398" s="15">
        <v>43973</v>
      </c>
      <c r="C37398" s="16">
        <v>0.54166666666666663</v>
      </c>
      <c r="D37398">
        <v>0.49</v>
      </c>
      <c r="E37398">
        <v>0.45</v>
      </c>
      <c r="F37398">
        <v>3.79</v>
      </c>
      <c r="G37398">
        <f t="shared" si="1168"/>
        <v>3.7750000000000004</v>
      </c>
    </row>
    <row r="37399" spans="1:7" x14ac:dyDescent="0.3">
      <c r="A37399" s="14">
        <f t="shared" si="1169"/>
        <v>43973.545138888891</v>
      </c>
      <c r="B37399" s="15">
        <v>43973</v>
      </c>
      <c r="C37399" s="16">
        <v>0.54513888888888895</v>
      </c>
      <c r="D37399">
        <v>0.46400000000000002</v>
      </c>
      <c r="E37399">
        <v>0.47</v>
      </c>
      <c r="F37399">
        <v>3.6659999999999999</v>
      </c>
      <c r="G37399">
        <f t="shared" si="1168"/>
        <v>3.5852500000000003</v>
      </c>
    </row>
    <row r="37400" spans="1:7" x14ac:dyDescent="0.3">
      <c r="A37400" s="14">
        <f t="shared" si="1169"/>
        <v>43973.548611111109</v>
      </c>
      <c r="B37400" s="15">
        <v>43973</v>
      </c>
      <c r="C37400" s="16">
        <v>0.54861111111111105</v>
      </c>
      <c r="D37400">
        <v>0.498</v>
      </c>
      <c r="E37400">
        <v>0.39</v>
      </c>
      <c r="F37400">
        <v>3.4340000000000002</v>
      </c>
      <c r="G37400">
        <f t="shared" si="1168"/>
        <v>3.5042499999999999</v>
      </c>
    </row>
    <row r="37401" spans="1:7" x14ac:dyDescent="0.3">
      <c r="A37401" s="14">
        <f t="shared" si="1169"/>
        <v>43973.552083333336</v>
      </c>
      <c r="B37401" s="15">
        <v>43973</v>
      </c>
      <c r="C37401" s="16">
        <v>0.55208333333333337</v>
      </c>
      <c r="D37401">
        <v>0.46400000000000002</v>
      </c>
      <c r="E37401">
        <v>0.4</v>
      </c>
      <c r="F37401">
        <v>3.1269999999999998</v>
      </c>
      <c r="G37401">
        <f t="shared" ref="G37401:G37464" si="1170">AVERAGE(F37399:F37402)</f>
        <v>3.5527500000000001</v>
      </c>
    </row>
    <row r="37402" spans="1:7" x14ac:dyDescent="0.3">
      <c r="A37402" s="14">
        <f t="shared" si="1169"/>
        <v>43973.555555555555</v>
      </c>
      <c r="B37402" s="15">
        <v>43973</v>
      </c>
      <c r="C37402" s="16">
        <v>0.55555555555555558</v>
      </c>
      <c r="D37402">
        <v>0.53200000000000003</v>
      </c>
      <c r="E37402">
        <v>0.41</v>
      </c>
      <c r="F37402">
        <v>3.984</v>
      </c>
      <c r="G37402">
        <f t="shared" si="1170"/>
        <v>3.6157500000000002</v>
      </c>
    </row>
    <row r="37403" spans="1:7" x14ac:dyDescent="0.3">
      <c r="A37403" s="14">
        <f t="shared" si="1169"/>
        <v>43973.559027777781</v>
      </c>
      <c r="B37403" s="15">
        <v>43973</v>
      </c>
      <c r="C37403" s="16">
        <v>0.55902777777777779</v>
      </c>
      <c r="D37403">
        <v>0.46400000000000002</v>
      </c>
      <c r="E37403">
        <v>0.5</v>
      </c>
      <c r="F37403">
        <v>3.9180000000000001</v>
      </c>
      <c r="G37403">
        <f t="shared" si="1170"/>
        <v>3.79175</v>
      </c>
    </row>
    <row r="37404" spans="1:7" x14ac:dyDescent="0.3">
      <c r="A37404" s="14">
        <f t="shared" si="1169"/>
        <v>43973.5625</v>
      </c>
      <c r="B37404" s="15">
        <v>43973</v>
      </c>
      <c r="C37404" s="16">
        <v>0.5625</v>
      </c>
      <c r="D37404">
        <v>0.45500000000000002</v>
      </c>
      <c r="E37404">
        <v>0.54</v>
      </c>
      <c r="F37404">
        <v>4.1379999999999999</v>
      </c>
      <c r="G37404">
        <f t="shared" si="1170"/>
        <v>4.1374999999999993</v>
      </c>
    </row>
    <row r="37405" spans="1:7" x14ac:dyDescent="0.3">
      <c r="A37405" s="14">
        <f t="shared" si="1169"/>
        <v>43973.565972222219</v>
      </c>
      <c r="B37405" s="15">
        <v>43973</v>
      </c>
      <c r="C37405" s="16">
        <v>0.56597222222222221</v>
      </c>
      <c r="D37405">
        <v>0.53200000000000003</v>
      </c>
      <c r="E37405">
        <v>0.47</v>
      </c>
      <c r="F37405">
        <v>4.51</v>
      </c>
      <c r="G37405">
        <f t="shared" si="1170"/>
        <v>4.1192500000000001</v>
      </c>
    </row>
    <row r="37406" spans="1:7" x14ac:dyDescent="0.3">
      <c r="A37406" s="14">
        <f t="shared" si="1169"/>
        <v>43973.569444444445</v>
      </c>
      <c r="B37406" s="15">
        <v>43973</v>
      </c>
      <c r="C37406" s="16">
        <v>0.56944444444444442</v>
      </c>
      <c r="D37406">
        <v>0.49</v>
      </c>
      <c r="E37406">
        <v>0.46</v>
      </c>
      <c r="F37406">
        <v>3.911</v>
      </c>
      <c r="G37406">
        <f t="shared" si="1170"/>
        <v>4.1849999999999996</v>
      </c>
    </row>
    <row r="37407" spans="1:7" x14ac:dyDescent="0.3">
      <c r="A37407" s="14">
        <f t="shared" si="1169"/>
        <v>43973.572916666664</v>
      </c>
      <c r="B37407" s="15">
        <v>43973</v>
      </c>
      <c r="C37407" s="16">
        <v>0.57291666666666663</v>
      </c>
      <c r="D37407">
        <v>0.46400000000000002</v>
      </c>
      <c r="E37407">
        <v>0.53</v>
      </c>
      <c r="F37407">
        <v>4.181</v>
      </c>
      <c r="G37407">
        <f t="shared" si="1170"/>
        <v>4.0682499999999999</v>
      </c>
    </row>
    <row r="37408" spans="1:7" x14ac:dyDescent="0.3">
      <c r="A37408" s="14">
        <f t="shared" si="1169"/>
        <v>43973.576388888891</v>
      </c>
      <c r="B37408" s="15">
        <v>43973</v>
      </c>
      <c r="C37408" s="16">
        <v>0.57638888888888895</v>
      </c>
      <c r="D37408">
        <v>0.51500000000000001</v>
      </c>
      <c r="E37408">
        <v>0.4</v>
      </c>
      <c r="F37408">
        <v>3.6709999999999998</v>
      </c>
      <c r="G37408">
        <f t="shared" si="1170"/>
        <v>3.8464999999999998</v>
      </c>
    </row>
    <row r="37409" spans="1:7" x14ac:dyDescent="0.3">
      <c r="A37409" s="14">
        <f t="shared" si="1169"/>
        <v>43973.579861111109</v>
      </c>
      <c r="B37409" s="15">
        <v>43973</v>
      </c>
      <c r="C37409" s="16">
        <v>0.57986111111111105</v>
      </c>
      <c r="D37409">
        <v>0.47199999999999998</v>
      </c>
      <c r="E37409">
        <v>0.45</v>
      </c>
      <c r="F37409">
        <v>3.6230000000000002</v>
      </c>
      <c r="G37409">
        <f t="shared" si="1170"/>
        <v>3.7572500000000004</v>
      </c>
    </row>
    <row r="37410" spans="1:7" x14ac:dyDescent="0.3">
      <c r="A37410" s="14">
        <f t="shared" si="1169"/>
        <v>43973.583333333336</v>
      </c>
      <c r="B37410" s="15">
        <v>43973</v>
      </c>
      <c r="C37410" s="16">
        <v>0.58333333333333337</v>
      </c>
      <c r="D37410">
        <v>0.49</v>
      </c>
      <c r="E37410">
        <v>0.42</v>
      </c>
      <c r="F37410">
        <v>3.5539999999999998</v>
      </c>
      <c r="G37410">
        <f t="shared" si="1170"/>
        <v>3.61775</v>
      </c>
    </row>
    <row r="37411" spans="1:7" x14ac:dyDescent="0.3">
      <c r="A37411" s="14">
        <f t="shared" si="1169"/>
        <v>43973.586805555555</v>
      </c>
      <c r="B37411" s="15">
        <v>43973</v>
      </c>
      <c r="C37411" s="16">
        <v>0.58680555555555558</v>
      </c>
      <c r="D37411">
        <v>0.49</v>
      </c>
      <c r="E37411">
        <v>0.43</v>
      </c>
      <c r="F37411">
        <v>3.6230000000000002</v>
      </c>
      <c r="G37411">
        <f t="shared" si="1170"/>
        <v>3.6154999999999999</v>
      </c>
    </row>
    <row r="37412" spans="1:7" x14ac:dyDescent="0.3">
      <c r="A37412" s="14">
        <f t="shared" si="1169"/>
        <v>43973.590277777781</v>
      </c>
      <c r="B37412" s="15">
        <v>43973</v>
      </c>
      <c r="C37412" s="16">
        <v>0.59027777777777779</v>
      </c>
      <c r="D37412">
        <v>0.47199999999999998</v>
      </c>
      <c r="E37412">
        <v>0.45</v>
      </c>
      <c r="F37412">
        <v>3.6619999999999999</v>
      </c>
      <c r="G37412">
        <f t="shared" si="1170"/>
        <v>3.6209999999999996</v>
      </c>
    </row>
    <row r="37413" spans="1:7" x14ac:dyDescent="0.3">
      <c r="A37413" s="14">
        <f t="shared" si="1169"/>
        <v>43973.59375</v>
      </c>
      <c r="B37413" s="15">
        <v>43973</v>
      </c>
      <c r="C37413" s="16">
        <v>0.59375</v>
      </c>
      <c r="D37413">
        <v>0.49</v>
      </c>
      <c r="E37413">
        <v>0.43</v>
      </c>
      <c r="F37413">
        <v>3.645</v>
      </c>
      <c r="G37413">
        <f t="shared" si="1170"/>
        <v>3.4997499999999997</v>
      </c>
    </row>
    <row r="37414" spans="1:7" x14ac:dyDescent="0.3">
      <c r="A37414" s="14">
        <f t="shared" si="1169"/>
        <v>43973.597222222219</v>
      </c>
      <c r="B37414" s="15">
        <v>43973</v>
      </c>
      <c r="C37414" s="16">
        <v>0.59722222222222221</v>
      </c>
      <c r="D37414">
        <v>0.49</v>
      </c>
      <c r="E37414">
        <v>0.36</v>
      </c>
      <c r="F37414">
        <v>3.069</v>
      </c>
      <c r="G37414">
        <f t="shared" si="1170"/>
        <v>3.2955000000000005</v>
      </c>
    </row>
    <row r="37415" spans="1:7" x14ac:dyDescent="0.3">
      <c r="A37415" s="14">
        <f t="shared" si="1169"/>
        <v>43973.600694444445</v>
      </c>
      <c r="B37415" s="15">
        <v>43973</v>
      </c>
      <c r="C37415" s="16">
        <v>0.60069444444444442</v>
      </c>
      <c r="D37415">
        <v>0.41299999999999998</v>
      </c>
      <c r="E37415">
        <v>0.43</v>
      </c>
      <c r="F37415">
        <v>2.806</v>
      </c>
      <c r="G37415">
        <f t="shared" si="1170"/>
        <v>3.1382499999999998</v>
      </c>
    </row>
    <row r="37416" spans="1:7" x14ac:dyDescent="0.3">
      <c r="A37416" s="14">
        <f t="shared" si="1169"/>
        <v>43973.604166666664</v>
      </c>
      <c r="B37416" s="15">
        <v>43973</v>
      </c>
      <c r="C37416" s="16">
        <v>0.60416666666666663</v>
      </c>
      <c r="D37416">
        <v>0.49</v>
      </c>
      <c r="E37416">
        <v>0.36</v>
      </c>
      <c r="F37416">
        <v>3.0329999999999999</v>
      </c>
      <c r="G37416">
        <f t="shared" si="1170"/>
        <v>3.2272499999999997</v>
      </c>
    </row>
    <row r="37417" spans="1:7" x14ac:dyDescent="0.3">
      <c r="A37417" s="14">
        <f t="shared" si="1169"/>
        <v>43973.607638888891</v>
      </c>
      <c r="B37417" s="15">
        <v>43973</v>
      </c>
      <c r="C37417" s="16">
        <v>0.60763888888888895</v>
      </c>
      <c r="D37417">
        <v>0.53200000000000003</v>
      </c>
      <c r="E37417">
        <v>0.42</v>
      </c>
      <c r="F37417">
        <v>4.0010000000000003</v>
      </c>
      <c r="G37417">
        <f t="shared" si="1170"/>
        <v>3.3192499999999998</v>
      </c>
    </row>
    <row r="37418" spans="1:7" x14ac:dyDescent="0.3">
      <c r="A37418" s="14">
        <f t="shared" si="1169"/>
        <v>43973.611111111109</v>
      </c>
      <c r="B37418" s="15">
        <v>43973</v>
      </c>
      <c r="C37418" s="16">
        <v>0.61111111111111105</v>
      </c>
      <c r="D37418">
        <v>0.48099999999999998</v>
      </c>
      <c r="E37418">
        <v>0.41</v>
      </c>
      <c r="F37418">
        <v>3.4369999999999998</v>
      </c>
      <c r="G37418">
        <f t="shared" si="1170"/>
        <v>3.5794999999999999</v>
      </c>
    </row>
    <row r="37419" spans="1:7" x14ac:dyDescent="0.3">
      <c r="A37419" s="14">
        <f t="shared" si="1169"/>
        <v>43973.614583333336</v>
      </c>
      <c r="B37419" s="15">
        <v>43973</v>
      </c>
      <c r="C37419" s="16">
        <v>0.61458333333333337</v>
      </c>
      <c r="D37419">
        <v>0.53200000000000003</v>
      </c>
      <c r="E37419">
        <v>0.4</v>
      </c>
      <c r="F37419">
        <v>3.847</v>
      </c>
      <c r="G37419">
        <f t="shared" si="1170"/>
        <v>3.45025</v>
      </c>
    </row>
    <row r="37420" spans="1:7" x14ac:dyDescent="0.3">
      <c r="A37420" s="14">
        <f t="shared" si="1169"/>
        <v>43973.618055555555</v>
      </c>
      <c r="B37420" s="15">
        <v>43973</v>
      </c>
      <c r="C37420" s="16">
        <v>0.61805555555555558</v>
      </c>
      <c r="D37420">
        <v>0.42099999999999999</v>
      </c>
      <c r="E37420">
        <v>0.37</v>
      </c>
      <c r="F37420">
        <v>2.516</v>
      </c>
      <c r="G37420">
        <f t="shared" si="1170"/>
        <v>3.3832500000000003</v>
      </c>
    </row>
    <row r="37421" spans="1:7" x14ac:dyDescent="0.3">
      <c r="A37421" s="14">
        <f t="shared" si="1169"/>
        <v>43973.621527777781</v>
      </c>
      <c r="B37421" s="15">
        <v>43973</v>
      </c>
      <c r="C37421" s="16">
        <v>0.62152777777777779</v>
      </c>
      <c r="D37421">
        <v>0.50700000000000001</v>
      </c>
      <c r="E37421">
        <v>0.42</v>
      </c>
      <c r="F37421">
        <v>3.7330000000000001</v>
      </c>
      <c r="G37421">
        <f t="shared" si="1170"/>
        <v>3.323</v>
      </c>
    </row>
    <row r="37422" spans="1:7" x14ac:dyDescent="0.3">
      <c r="A37422" s="14">
        <f t="shared" si="1169"/>
        <v>43973.625</v>
      </c>
      <c r="B37422" s="15">
        <v>43973</v>
      </c>
      <c r="C37422" s="16">
        <v>0.625</v>
      </c>
      <c r="D37422">
        <v>0.44700000000000001</v>
      </c>
      <c r="E37422">
        <v>0.43</v>
      </c>
      <c r="F37422">
        <v>3.1960000000000002</v>
      </c>
      <c r="G37422">
        <f t="shared" si="1170"/>
        <v>3.0460000000000003</v>
      </c>
    </row>
    <row r="37423" spans="1:7" x14ac:dyDescent="0.3">
      <c r="A37423" s="14">
        <f t="shared" si="1169"/>
        <v>43973.628472222219</v>
      </c>
      <c r="B37423" s="15">
        <v>43973</v>
      </c>
      <c r="C37423" s="16">
        <v>0.62847222222222221</v>
      </c>
      <c r="D37423">
        <v>0.48099999999999998</v>
      </c>
      <c r="E37423">
        <v>0.33</v>
      </c>
      <c r="F37423">
        <v>2.7389999999999999</v>
      </c>
      <c r="G37423">
        <f t="shared" si="1170"/>
        <v>3.2269999999999999</v>
      </c>
    </row>
    <row r="37424" spans="1:7" x14ac:dyDescent="0.3">
      <c r="A37424" s="14">
        <f t="shared" si="1169"/>
        <v>43973.631944444445</v>
      </c>
      <c r="B37424" s="15">
        <v>43973</v>
      </c>
      <c r="C37424" s="16">
        <v>0.63194444444444442</v>
      </c>
      <c r="D37424">
        <v>0.44700000000000001</v>
      </c>
      <c r="E37424">
        <v>0.44</v>
      </c>
      <c r="F37424">
        <v>3.24</v>
      </c>
      <c r="G37424">
        <f t="shared" si="1170"/>
        <v>2.9510000000000001</v>
      </c>
    </row>
    <row r="37425" spans="1:7" x14ac:dyDescent="0.3">
      <c r="A37425" s="14">
        <f t="shared" si="1169"/>
        <v>43973.635416666664</v>
      </c>
      <c r="B37425" s="15">
        <v>43973</v>
      </c>
      <c r="C37425" s="16">
        <v>0.63541666666666663</v>
      </c>
      <c r="D37425">
        <v>0.45500000000000002</v>
      </c>
      <c r="E37425">
        <v>0.34</v>
      </c>
      <c r="F37425">
        <v>2.629</v>
      </c>
      <c r="G37425">
        <f t="shared" si="1170"/>
        <v>2.8330000000000002</v>
      </c>
    </row>
    <row r="37426" spans="1:7" x14ac:dyDescent="0.3">
      <c r="A37426" s="14">
        <f t="shared" si="1169"/>
        <v>43973.638888888891</v>
      </c>
      <c r="B37426" s="15">
        <v>43973</v>
      </c>
      <c r="C37426" s="16">
        <v>0.63888888888888895</v>
      </c>
      <c r="D37426">
        <v>0.438</v>
      </c>
      <c r="E37426">
        <v>0.38</v>
      </c>
      <c r="F37426">
        <v>2.7240000000000002</v>
      </c>
      <c r="G37426">
        <f t="shared" si="1170"/>
        <v>2.714</v>
      </c>
    </row>
    <row r="37427" spans="1:7" x14ac:dyDescent="0.3">
      <c r="A37427" s="14">
        <f t="shared" si="1169"/>
        <v>43973.642361111109</v>
      </c>
      <c r="B37427" s="15">
        <v>43973</v>
      </c>
      <c r="C37427" s="16">
        <v>0.64236111111111105</v>
      </c>
      <c r="D37427">
        <v>0.40400000000000003</v>
      </c>
      <c r="E37427">
        <v>0.35</v>
      </c>
      <c r="F37427">
        <v>2.2629999999999999</v>
      </c>
      <c r="G37427">
        <f t="shared" si="1170"/>
        <v>2.5482499999999999</v>
      </c>
    </row>
    <row r="37428" spans="1:7" x14ac:dyDescent="0.3">
      <c r="A37428" s="14">
        <f t="shared" si="1169"/>
        <v>43973.645833333336</v>
      </c>
      <c r="B37428" s="15">
        <v>43973</v>
      </c>
      <c r="C37428" s="16">
        <v>0.64583333333333337</v>
      </c>
      <c r="D37428">
        <v>0.43</v>
      </c>
      <c r="E37428">
        <v>0.37</v>
      </c>
      <c r="F37428">
        <v>2.577</v>
      </c>
      <c r="G37428">
        <f t="shared" si="1170"/>
        <v>2.7854999999999999</v>
      </c>
    </row>
    <row r="37429" spans="1:7" x14ac:dyDescent="0.3">
      <c r="A37429" s="14">
        <f t="shared" si="1169"/>
        <v>43973.649305555555</v>
      </c>
      <c r="B37429" s="15">
        <v>43973</v>
      </c>
      <c r="C37429" s="16">
        <v>0.64930555555555558</v>
      </c>
      <c r="D37429">
        <v>0.51500000000000001</v>
      </c>
      <c r="E37429">
        <v>0.39</v>
      </c>
      <c r="F37429">
        <v>3.5779999999999998</v>
      </c>
      <c r="G37429">
        <f t="shared" si="1170"/>
        <v>2.6317499999999998</v>
      </c>
    </row>
    <row r="37430" spans="1:7" x14ac:dyDescent="0.3">
      <c r="A37430" s="14">
        <f t="shared" si="1169"/>
        <v>43973.652777777781</v>
      </c>
      <c r="B37430" s="15">
        <v>43973</v>
      </c>
      <c r="C37430" s="16">
        <v>0.65277777777777779</v>
      </c>
      <c r="D37430">
        <v>0.438</v>
      </c>
      <c r="E37430">
        <v>0.28999999999999998</v>
      </c>
      <c r="F37430">
        <v>2.109</v>
      </c>
      <c r="G37430">
        <f t="shared" si="1170"/>
        <v>2.7992499999999998</v>
      </c>
    </row>
    <row r="37431" spans="1:7" x14ac:dyDescent="0.3">
      <c r="A37431" s="14">
        <f t="shared" si="1169"/>
        <v>43973.65625</v>
      </c>
      <c r="B37431" s="15">
        <v>43973</v>
      </c>
      <c r="C37431" s="16">
        <v>0.65625</v>
      </c>
      <c r="D37431">
        <v>0.46400000000000002</v>
      </c>
      <c r="E37431">
        <v>0.37</v>
      </c>
      <c r="F37431">
        <v>2.9329999999999998</v>
      </c>
      <c r="G37431">
        <f t="shared" si="1170"/>
        <v>3.0364999999999998</v>
      </c>
    </row>
    <row r="37432" spans="1:7" x14ac:dyDescent="0.3">
      <c r="A37432" s="14">
        <f t="shared" si="1169"/>
        <v>43973.659722222219</v>
      </c>
      <c r="B37432" s="15">
        <v>43973</v>
      </c>
      <c r="C37432" s="16">
        <v>0.65972222222222221</v>
      </c>
      <c r="D37432">
        <v>0.49</v>
      </c>
      <c r="E37432">
        <v>0.41</v>
      </c>
      <c r="F37432">
        <v>3.5259999999999998</v>
      </c>
      <c r="G37432">
        <f t="shared" si="1170"/>
        <v>3.3692500000000001</v>
      </c>
    </row>
    <row r="37433" spans="1:7" x14ac:dyDescent="0.3">
      <c r="A37433" s="14">
        <f t="shared" si="1169"/>
        <v>43973.663194444445</v>
      </c>
      <c r="B37433" s="15">
        <v>43973</v>
      </c>
      <c r="C37433" s="16">
        <v>0.66319444444444442</v>
      </c>
      <c r="D37433">
        <v>0.47199999999999998</v>
      </c>
      <c r="E37433">
        <v>0.61</v>
      </c>
      <c r="F37433">
        <v>4.9089999999999998</v>
      </c>
      <c r="G37433">
        <f t="shared" si="1170"/>
        <v>4.8892499999999997</v>
      </c>
    </row>
    <row r="37434" spans="1:7" x14ac:dyDescent="0.3">
      <c r="A37434" s="14">
        <f t="shared" si="1169"/>
        <v>43973.666666666664</v>
      </c>
      <c r="B37434" s="15">
        <v>43973</v>
      </c>
      <c r="C37434" s="16">
        <v>0.66666666666666663</v>
      </c>
      <c r="D37434">
        <v>0.498</v>
      </c>
      <c r="E37434">
        <v>0.94</v>
      </c>
      <c r="F37434">
        <v>8.1890000000000001</v>
      </c>
      <c r="G37434">
        <f t="shared" si="1170"/>
        <v>5.1459999999999999</v>
      </c>
    </row>
    <row r="37435" spans="1:7" x14ac:dyDescent="0.3">
      <c r="A37435" s="14">
        <f t="shared" si="1169"/>
        <v>43973.670138888891</v>
      </c>
      <c r="B37435" s="15">
        <v>43973</v>
      </c>
      <c r="C37435" s="16">
        <v>0.67013888888888884</v>
      </c>
      <c r="D37435">
        <v>0.47199999999999998</v>
      </c>
      <c r="E37435">
        <v>0.49</v>
      </c>
      <c r="F37435">
        <v>3.96</v>
      </c>
      <c r="G37435">
        <f t="shared" si="1170"/>
        <v>4.9459999999999997</v>
      </c>
    </row>
    <row r="37436" spans="1:7" x14ac:dyDescent="0.3">
      <c r="A37436" s="14">
        <f t="shared" si="1169"/>
        <v>43973.673611111109</v>
      </c>
      <c r="B37436" s="15">
        <v>43973</v>
      </c>
      <c r="C37436" s="16">
        <v>0.67361111111111116</v>
      </c>
      <c r="D37436">
        <v>0.438</v>
      </c>
      <c r="E37436">
        <v>0.38</v>
      </c>
      <c r="F37436">
        <v>2.726</v>
      </c>
      <c r="G37436">
        <f t="shared" si="1170"/>
        <v>4.681</v>
      </c>
    </row>
    <row r="37437" spans="1:7" x14ac:dyDescent="0.3">
      <c r="A37437" s="14">
        <f t="shared" si="1169"/>
        <v>43973.677083333336</v>
      </c>
      <c r="B37437" s="15">
        <v>43973</v>
      </c>
      <c r="C37437" s="16">
        <v>0.67708333333333337</v>
      </c>
      <c r="D37437">
        <v>0.53200000000000003</v>
      </c>
      <c r="E37437">
        <v>0.4</v>
      </c>
      <c r="F37437">
        <v>3.8490000000000002</v>
      </c>
      <c r="G37437">
        <f t="shared" si="1170"/>
        <v>3.24675</v>
      </c>
    </row>
    <row r="37438" spans="1:7" x14ac:dyDescent="0.3">
      <c r="A37438" s="14">
        <f t="shared" si="1169"/>
        <v>43973.680555555555</v>
      </c>
      <c r="B37438" s="15">
        <v>43973</v>
      </c>
      <c r="C37438" s="16">
        <v>0.68055555555555547</v>
      </c>
      <c r="D37438">
        <v>0.42099999999999999</v>
      </c>
      <c r="E37438">
        <v>0.36</v>
      </c>
      <c r="F37438">
        <v>2.452</v>
      </c>
      <c r="G37438">
        <f t="shared" si="1170"/>
        <v>2.9797500000000001</v>
      </c>
    </row>
    <row r="37439" spans="1:7" x14ac:dyDescent="0.3">
      <c r="A37439" s="14">
        <f t="shared" si="1169"/>
        <v>43973.684027777781</v>
      </c>
      <c r="B37439" s="15">
        <v>43973</v>
      </c>
      <c r="C37439" s="16">
        <v>0.68402777777777779</v>
      </c>
      <c r="D37439">
        <v>0.45500000000000002</v>
      </c>
      <c r="E37439">
        <v>0.38</v>
      </c>
      <c r="F37439">
        <v>2.8919999999999999</v>
      </c>
      <c r="G37439">
        <f t="shared" si="1170"/>
        <v>2.9852499999999997</v>
      </c>
    </row>
    <row r="37440" spans="1:7" x14ac:dyDescent="0.3">
      <c r="A37440" s="14">
        <f t="shared" si="1169"/>
        <v>43973.6875</v>
      </c>
      <c r="B37440" s="15">
        <v>43973</v>
      </c>
      <c r="C37440" s="16">
        <v>0.6875</v>
      </c>
      <c r="D37440">
        <v>0.50700000000000001</v>
      </c>
      <c r="E37440">
        <v>0.31</v>
      </c>
      <c r="F37440">
        <v>2.7480000000000002</v>
      </c>
      <c r="G37440">
        <f t="shared" si="1170"/>
        <v>2.6502499999999998</v>
      </c>
    </row>
    <row r="37441" spans="1:7" x14ac:dyDescent="0.3">
      <c r="A37441" s="14">
        <f t="shared" si="1169"/>
        <v>43973.690972222219</v>
      </c>
      <c r="B37441" s="15">
        <v>43973</v>
      </c>
      <c r="C37441" s="16">
        <v>0.69097222222222221</v>
      </c>
      <c r="D37441">
        <v>0.40400000000000003</v>
      </c>
      <c r="E37441">
        <v>0.39</v>
      </c>
      <c r="F37441">
        <v>2.5089999999999999</v>
      </c>
      <c r="G37441">
        <f t="shared" si="1170"/>
        <v>2.6327500000000001</v>
      </c>
    </row>
    <row r="37442" spans="1:7" x14ac:dyDescent="0.3">
      <c r="A37442" s="14">
        <f t="shared" si="1169"/>
        <v>43973.694444444445</v>
      </c>
      <c r="B37442" s="15">
        <v>43973</v>
      </c>
      <c r="C37442" s="16">
        <v>0.69444444444444453</v>
      </c>
      <c r="D37442">
        <v>0.46400000000000002</v>
      </c>
      <c r="E37442">
        <v>0.3</v>
      </c>
      <c r="F37442">
        <v>2.3820000000000001</v>
      </c>
      <c r="G37442">
        <f t="shared" si="1170"/>
        <v>2.71225</v>
      </c>
    </row>
    <row r="37443" spans="1:7" x14ac:dyDescent="0.3">
      <c r="A37443" s="14">
        <f t="shared" si="1169"/>
        <v>43973.697916666664</v>
      </c>
      <c r="B37443" s="15">
        <v>43973</v>
      </c>
      <c r="C37443" s="16">
        <v>0.69791666666666663</v>
      </c>
      <c r="D37443">
        <v>0.50700000000000001</v>
      </c>
      <c r="E37443">
        <v>0.36</v>
      </c>
      <c r="F37443">
        <v>3.21</v>
      </c>
      <c r="G37443">
        <f t="shared" si="1170"/>
        <v>2.5385</v>
      </c>
    </row>
    <row r="37444" spans="1:7" x14ac:dyDescent="0.3">
      <c r="A37444" s="14">
        <f t="shared" si="1169"/>
        <v>43973.701388888891</v>
      </c>
      <c r="B37444" s="15">
        <v>43973</v>
      </c>
      <c r="C37444" s="16">
        <v>0.70138888888888884</v>
      </c>
      <c r="D37444">
        <v>0.48099999999999998</v>
      </c>
      <c r="E37444">
        <v>0.25</v>
      </c>
      <c r="F37444">
        <v>2.0529999999999999</v>
      </c>
      <c r="G37444">
        <f t="shared" si="1170"/>
        <v>2.70275</v>
      </c>
    </row>
    <row r="37445" spans="1:7" x14ac:dyDescent="0.3">
      <c r="A37445" s="14">
        <f t="shared" ref="A37445:A37508" si="1171">B37445+C37445</f>
        <v>43973.704861111109</v>
      </c>
      <c r="B37445" s="15">
        <v>43973</v>
      </c>
      <c r="C37445" s="16">
        <v>0.70486111111111116</v>
      </c>
      <c r="D37445">
        <v>0.498</v>
      </c>
      <c r="E37445">
        <v>0.36</v>
      </c>
      <c r="F37445">
        <v>3.1659999999999999</v>
      </c>
      <c r="G37445">
        <f t="shared" si="1170"/>
        <v>2.6095000000000002</v>
      </c>
    </row>
    <row r="37446" spans="1:7" x14ac:dyDescent="0.3">
      <c r="A37446" s="14">
        <f t="shared" si="1171"/>
        <v>43973.708333333336</v>
      </c>
      <c r="B37446" s="15">
        <v>43973</v>
      </c>
      <c r="C37446" s="16">
        <v>0.70833333333333337</v>
      </c>
      <c r="D37446">
        <v>0.46400000000000002</v>
      </c>
      <c r="E37446">
        <v>0.26</v>
      </c>
      <c r="F37446">
        <v>2.0089999999999999</v>
      </c>
      <c r="G37446">
        <f t="shared" si="1170"/>
        <v>2.5802499999999999</v>
      </c>
    </row>
    <row r="37447" spans="1:7" x14ac:dyDescent="0.3">
      <c r="A37447" s="14">
        <f t="shared" si="1171"/>
        <v>43973.711805555555</v>
      </c>
      <c r="B37447" s="15">
        <v>43973</v>
      </c>
      <c r="C37447" s="16">
        <v>0.71180555555555547</v>
      </c>
      <c r="D37447">
        <v>0.498</v>
      </c>
      <c r="E37447">
        <v>0.35</v>
      </c>
      <c r="F37447">
        <v>3.093</v>
      </c>
      <c r="G37447">
        <f t="shared" si="1170"/>
        <v>2.6340000000000003</v>
      </c>
    </row>
    <row r="37448" spans="1:7" x14ac:dyDescent="0.3">
      <c r="A37448" s="14">
        <f t="shared" si="1171"/>
        <v>43973.715277777781</v>
      </c>
      <c r="B37448" s="15">
        <v>43973</v>
      </c>
      <c r="C37448" s="16">
        <v>0.71527777777777779</v>
      </c>
      <c r="D37448">
        <v>0.44700000000000001</v>
      </c>
      <c r="E37448">
        <v>0.31</v>
      </c>
      <c r="F37448">
        <v>2.2679999999999998</v>
      </c>
      <c r="G37448">
        <f t="shared" si="1170"/>
        <v>2.43275</v>
      </c>
    </row>
    <row r="37449" spans="1:7" x14ac:dyDescent="0.3">
      <c r="A37449" s="14">
        <f t="shared" si="1171"/>
        <v>43973.71875</v>
      </c>
      <c r="B37449" s="15">
        <v>43973</v>
      </c>
      <c r="C37449" s="16">
        <v>0.71875</v>
      </c>
      <c r="D37449">
        <v>0.45500000000000002</v>
      </c>
      <c r="E37449">
        <v>0.31</v>
      </c>
      <c r="F37449">
        <v>2.3610000000000002</v>
      </c>
      <c r="G37449">
        <f t="shared" si="1170"/>
        <v>2.6977500000000001</v>
      </c>
    </row>
    <row r="37450" spans="1:7" x14ac:dyDescent="0.3">
      <c r="A37450" s="14">
        <f t="shared" si="1171"/>
        <v>43973.722222222219</v>
      </c>
      <c r="B37450" s="15">
        <v>43973</v>
      </c>
      <c r="C37450" s="16">
        <v>0.72222222222222221</v>
      </c>
      <c r="D37450">
        <v>0.438</v>
      </c>
      <c r="E37450">
        <v>0.43</v>
      </c>
      <c r="F37450">
        <v>3.069</v>
      </c>
      <c r="G37450">
        <f t="shared" si="1170"/>
        <v>2.7082499999999996</v>
      </c>
    </row>
    <row r="37451" spans="1:7" x14ac:dyDescent="0.3">
      <c r="A37451" s="14">
        <f t="shared" si="1171"/>
        <v>43973.725694444445</v>
      </c>
      <c r="B37451" s="15">
        <v>43973</v>
      </c>
      <c r="C37451" s="16">
        <v>0.72569444444444453</v>
      </c>
      <c r="D37451">
        <v>0.45500000000000002</v>
      </c>
      <c r="E37451">
        <v>0.41</v>
      </c>
      <c r="F37451">
        <v>3.1349999999999998</v>
      </c>
      <c r="G37451">
        <f t="shared" si="1170"/>
        <v>3.07775</v>
      </c>
    </row>
    <row r="37452" spans="1:7" x14ac:dyDescent="0.3">
      <c r="A37452" s="14">
        <f t="shared" si="1171"/>
        <v>43973.729166666664</v>
      </c>
      <c r="B37452" s="15">
        <v>43973</v>
      </c>
      <c r="C37452" s="16">
        <v>0.72916666666666663</v>
      </c>
      <c r="D37452">
        <v>0.49</v>
      </c>
      <c r="E37452">
        <v>0.44</v>
      </c>
      <c r="F37452">
        <v>3.746</v>
      </c>
      <c r="G37452">
        <f t="shared" si="1170"/>
        <v>3.1117499999999998</v>
      </c>
    </row>
    <row r="37453" spans="1:7" x14ac:dyDescent="0.3">
      <c r="A37453" s="14">
        <f t="shared" si="1171"/>
        <v>43973.732638888891</v>
      </c>
      <c r="B37453" s="15">
        <v>43973</v>
      </c>
      <c r="C37453" s="16">
        <v>0.73263888888888884</v>
      </c>
      <c r="D37453">
        <v>0.45500000000000002</v>
      </c>
      <c r="E37453">
        <v>0.33</v>
      </c>
      <c r="F37453">
        <v>2.4969999999999999</v>
      </c>
      <c r="G37453">
        <f t="shared" si="1170"/>
        <v>2.86375</v>
      </c>
    </row>
    <row r="37454" spans="1:7" x14ac:dyDescent="0.3">
      <c r="A37454" s="14">
        <f t="shared" si="1171"/>
        <v>43973.736111111109</v>
      </c>
      <c r="B37454" s="15">
        <v>43973</v>
      </c>
      <c r="C37454" s="16">
        <v>0.73611111111111116</v>
      </c>
      <c r="D37454">
        <v>0.438</v>
      </c>
      <c r="E37454">
        <v>0.28999999999999998</v>
      </c>
      <c r="F37454">
        <v>2.077</v>
      </c>
      <c r="G37454">
        <f t="shared" si="1170"/>
        <v>2.8245</v>
      </c>
    </row>
    <row r="37455" spans="1:7" x14ac:dyDescent="0.3">
      <c r="A37455" s="14">
        <f t="shared" si="1171"/>
        <v>43973.739583333336</v>
      </c>
      <c r="B37455" s="15">
        <v>43973</v>
      </c>
      <c r="C37455" s="16">
        <v>0.73958333333333337</v>
      </c>
      <c r="D37455">
        <v>0.51500000000000001</v>
      </c>
      <c r="E37455">
        <v>0.32</v>
      </c>
      <c r="F37455">
        <v>2.9780000000000002</v>
      </c>
      <c r="G37455">
        <f t="shared" si="1170"/>
        <v>2.7024999999999997</v>
      </c>
    </row>
    <row r="37456" spans="1:7" x14ac:dyDescent="0.3">
      <c r="A37456" s="14">
        <f t="shared" si="1171"/>
        <v>43973.743055555555</v>
      </c>
      <c r="B37456" s="15">
        <v>43973</v>
      </c>
      <c r="C37456" s="16">
        <v>0.74305555555555547</v>
      </c>
      <c r="D37456">
        <v>0.49</v>
      </c>
      <c r="E37456">
        <v>0.38</v>
      </c>
      <c r="F37456">
        <v>3.258</v>
      </c>
      <c r="G37456">
        <f t="shared" si="1170"/>
        <v>2.8844999999999996</v>
      </c>
    </row>
    <row r="37457" spans="1:7" x14ac:dyDescent="0.3">
      <c r="A37457" s="14">
        <f t="shared" si="1171"/>
        <v>43973.746527777781</v>
      </c>
      <c r="B37457" s="15">
        <v>43973</v>
      </c>
      <c r="C37457" s="16">
        <v>0.74652777777777779</v>
      </c>
      <c r="D37457">
        <v>0.49</v>
      </c>
      <c r="E37457">
        <v>0.38</v>
      </c>
      <c r="F37457">
        <v>3.2250000000000001</v>
      </c>
      <c r="G37457">
        <f t="shared" si="1170"/>
        <v>3.024</v>
      </c>
    </row>
    <row r="37458" spans="1:7" x14ac:dyDescent="0.3">
      <c r="A37458" s="14">
        <f t="shared" si="1171"/>
        <v>43973.75</v>
      </c>
      <c r="B37458" s="15">
        <v>43973</v>
      </c>
      <c r="C37458" s="16">
        <v>0.75</v>
      </c>
      <c r="D37458">
        <v>0.438</v>
      </c>
      <c r="E37458">
        <v>0.37</v>
      </c>
      <c r="F37458">
        <v>2.6349999999999998</v>
      </c>
      <c r="G37458">
        <f t="shared" si="1170"/>
        <v>2.976</v>
      </c>
    </row>
    <row r="37459" spans="1:7" x14ac:dyDescent="0.3">
      <c r="A37459" s="14">
        <f t="shared" si="1171"/>
        <v>43973.753472222219</v>
      </c>
      <c r="B37459" s="15">
        <v>43973</v>
      </c>
      <c r="C37459" s="16">
        <v>0.75347222222222221</v>
      </c>
      <c r="D37459">
        <v>0.49</v>
      </c>
      <c r="E37459">
        <v>0.33</v>
      </c>
      <c r="F37459">
        <v>2.786</v>
      </c>
      <c r="G37459">
        <f t="shared" si="1170"/>
        <v>2.9009999999999998</v>
      </c>
    </row>
    <row r="37460" spans="1:7" x14ac:dyDescent="0.3">
      <c r="A37460" s="14">
        <f t="shared" si="1171"/>
        <v>43973.756944444445</v>
      </c>
      <c r="B37460" s="15">
        <v>43973</v>
      </c>
      <c r="C37460" s="16">
        <v>0.75694444444444453</v>
      </c>
      <c r="D37460">
        <v>0.44700000000000001</v>
      </c>
      <c r="E37460">
        <v>0.4</v>
      </c>
      <c r="F37460">
        <v>2.9580000000000002</v>
      </c>
      <c r="G37460">
        <f t="shared" si="1170"/>
        <v>2.7017499999999997</v>
      </c>
    </row>
    <row r="37461" spans="1:7" x14ac:dyDescent="0.3">
      <c r="A37461" s="14">
        <f t="shared" si="1171"/>
        <v>43973.760416666664</v>
      </c>
      <c r="B37461" s="15">
        <v>43973</v>
      </c>
      <c r="C37461" s="16">
        <v>0.76041666666666663</v>
      </c>
      <c r="D37461">
        <v>0.43</v>
      </c>
      <c r="E37461">
        <v>0.35</v>
      </c>
      <c r="F37461">
        <v>2.4279999999999999</v>
      </c>
      <c r="G37461">
        <f t="shared" si="1170"/>
        <v>2.89025</v>
      </c>
    </row>
    <row r="37462" spans="1:7" x14ac:dyDescent="0.3">
      <c r="A37462" s="14">
        <f t="shared" si="1171"/>
        <v>43973.763888888891</v>
      </c>
      <c r="B37462" s="15">
        <v>43973</v>
      </c>
      <c r="C37462" s="16">
        <v>0.76388888888888884</v>
      </c>
      <c r="D37462">
        <v>0.48099999999999998</v>
      </c>
      <c r="E37462">
        <v>0.41</v>
      </c>
      <c r="F37462">
        <v>3.3889999999999998</v>
      </c>
      <c r="G37462">
        <f t="shared" si="1170"/>
        <v>2.89</v>
      </c>
    </row>
    <row r="37463" spans="1:7" x14ac:dyDescent="0.3">
      <c r="A37463" s="14">
        <f t="shared" si="1171"/>
        <v>43973.767361111109</v>
      </c>
      <c r="B37463" s="15">
        <v>43973</v>
      </c>
      <c r="C37463" s="16">
        <v>0.76736111111111116</v>
      </c>
      <c r="D37463">
        <v>0.49</v>
      </c>
      <c r="E37463">
        <v>0.33</v>
      </c>
      <c r="F37463">
        <v>2.7850000000000001</v>
      </c>
      <c r="G37463">
        <f t="shared" si="1170"/>
        <v>2.8995000000000002</v>
      </c>
    </row>
    <row r="37464" spans="1:7" x14ac:dyDescent="0.3">
      <c r="A37464" s="14">
        <f t="shared" si="1171"/>
        <v>43973.770833333336</v>
      </c>
      <c r="B37464" s="15">
        <v>43973</v>
      </c>
      <c r="C37464" s="16">
        <v>0.77083333333333337</v>
      </c>
      <c r="D37464">
        <v>0.45500000000000002</v>
      </c>
      <c r="E37464">
        <v>0.39</v>
      </c>
      <c r="F37464">
        <v>2.996</v>
      </c>
      <c r="G37464">
        <f t="shared" si="1170"/>
        <v>2.8922499999999998</v>
      </c>
    </row>
    <row r="37465" spans="1:7" x14ac:dyDescent="0.3">
      <c r="A37465" s="14">
        <f t="shared" si="1171"/>
        <v>43973.774305555555</v>
      </c>
      <c r="B37465" s="15">
        <v>43973</v>
      </c>
      <c r="C37465" s="16">
        <v>0.77430555555555547</v>
      </c>
      <c r="D37465">
        <v>0.48099999999999998</v>
      </c>
      <c r="E37465">
        <v>0.28999999999999998</v>
      </c>
      <c r="F37465">
        <v>2.399</v>
      </c>
      <c r="G37465">
        <f t="shared" ref="G37465:G37528" si="1172">AVERAGE(F37463:F37466)</f>
        <v>3.0270000000000001</v>
      </c>
    </row>
    <row r="37466" spans="1:7" x14ac:dyDescent="0.3">
      <c r="A37466" s="14">
        <f t="shared" si="1171"/>
        <v>43973.777777777781</v>
      </c>
      <c r="B37466" s="15">
        <v>43973</v>
      </c>
      <c r="C37466" s="16">
        <v>0.77777777777777779</v>
      </c>
      <c r="D37466">
        <v>0.54900000000000004</v>
      </c>
      <c r="E37466">
        <v>0.39</v>
      </c>
      <c r="F37466">
        <v>3.9279999999999999</v>
      </c>
      <c r="G37466">
        <f t="shared" si="1172"/>
        <v>3.0922499999999999</v>
      </c>
    </row>
    <row r="37467" spans="1:7" x14ac:dyDescent="0.3">
      <c r="A37467" s="14">
        <f t="shared" si="1171"/>
        <v>43973.78125</v>
      </c>
      <c r="B37467" s="15">
        <v>43973</v>
      </c>
      <c r="C37467" s="16">
        <v>0.78125</v>
      </c>
      <c r="D37467">
        <v>0.45500000000000002</v>
      </c>
      <c r="E37467">
        <v>0.4</v>
      </c>
      <c r="F37467">
        <v>3.0459999999999998</v>
      </c>
      <c r="G37467">
        <f t="shared" si="1172"/>
        <v>2.8687499999999999</v>
      </c>
    </row>
    <row r="37468" spans="1:7" x14ac:dyDescent="0.3">
      <c r="A37468" s="14">
        <f t="shared" si="1171"/>
        <v>43973.784722222219</v>
      </c>
      <c r="B37468" s="15">
        <v>43973</v>
      </c>
      <c r="C37468" s="16">
        <v>0.78472222222222221</v>
      </c>
      <c r="D37468">
        <v>0.47199999999999998</v>
      </c>
      <c r="E37468">
        <v>0.26</v>
      </c>
      <c r="F37468">
        <v>2.1019999999999999</v>
      </c>
      <c r="G37468">
        <f t="shared" si="1172"/>
        <v>3.1955</v>
      </c>
    </row>
    <row r="37469" spans="1:7" x14ac:dyDescent="0.3">
      <c r="A37469" s="14">
        <f t="shared" si="1171"/>
        <v>43973.788194444445</v>
      </c>
      <c r="B37469" s="15">
        <v>43973</v>
      </c>
      <c r="C37469" s="16">
        <v>0.78819444444444453</v>
      </c>
      <c r="D37469">
        <v>0.53200000000000003</v>
      </c>
      <c r="E37469">
        <v>0.38</v>
      </c>
      <c r="F37469">
        <v>3.706</v>
      </c>
      <c r="G37469">
        <f t="shared" si="1172"/>
        <v>2.9862500000000001</v>
      </c>
    </row>
    <row r="37470" spans="1:7" x14ac:dyDescent="0.3">
      <c r="A37470" s="14">
        <f t="shared" si="1171"/>
        <v>43973.791666666664</v>
      </c>
      <c r="B37470" s="15">
        <v>43973</v>
      </c>
      <c r="C37470" s="16">
        <v>0.79166666666666663</v>
      </c>
      <c r="D37470">
        <v>0.46400000000000002</v>
      </c>
      <c r="E37470">
        <v>0.39</v>
      </c>
      <c r="F37470">
        <v>3.0910000000000002</v>
      </c>
      <c r="G37470">
        <f t="shared" si="1172"/>
        <v>2.7765000000000004</v>
      </c>
    </row>
    <row r="37471" spans="1:7" x14ac:dyDescent="0.3">
      <c r="A37471" s="14">
        <f t="shared" si="1171"/>
        <v>43973.795138888891</v>
      </c>
      <c r="B37471" s="15">
        <v>43973</v>
      </c>
      <c r="C37471" s="16">
        <v>0.79513888888888884</v>
      </c>
      <c r="D37471">
        <v>0.438</v>
      </c>
      <c r="E37471">
        <v>0.31</v>
      </c>
      <c r="F37471">
        <v>2.2069999999999999</v>
      </c>
      <c r="G37471">
        <f t="shared" si="1172"/>
        <v>3.0080000000000005</v>
      </c>
    </row>
    <row r="37472" spans="1:7" x14ac:dyDescent="0.3">
      <c r="A37472" s="14">
        <f t="shared" si="1171"/>
        <v>43973.798611111109</v>
      </c>
      <c r="B37472" s="15">
        <v>43973</v>
      </c>
      <c r="C37472" s="16">
        <v>0.79861111111111116</v>
      </c>
      <c r="D37472">
        <v>0.44700000000000001</v>
      </c>
      <c r="E37472">
        <v>0.41</v>
      </c>
      <c r="F37472">
        <v>3.028</v>
      </c>
      <c r="G37472">
        <f t="shared" si="1172"/>
        <v>2.9072500000000003</v>
      </c>
    </row>
    <row r="37473" spans="1:7" x14ac:dyDescent="0.3">
      <c r="A37473" s="14">
        <f t="shared" si="1171"/>
        <v>43973.802083333336</v>
      </c>
      <c r="B37473" s="15">
        <v>43973</v>
      </c>
      <c r="C37473" s="16">
        <v>0.80208333333333337</v>
      </c>
      <c r="D37473">
        <v>0.54900000000000004</v>
      </c>
      <c r="E37473">
        <v>0.33</v>
      </c>
      <c r="F37473">
        <v>3.3029999999999999</v>
      </c>
      <c r="G37473">
        <f t="shared" si="1172"/>
        <v>2.8174999999999999</v>
      </c>
    </row>
    <row r="37474" spans="1:7" x14ac:dyDescent="0.3">
      <c r="A37474" s="14">
        <f t="shared" si="1171"/>
        <v>43973.805555555555</v>
      </c>
      <c r="B37474" s="15">
        <v>43973</v>
      </c>
      <c r="C37474" s="16">
        <v>0.80555555555555547</v>
      </c>
      <c r="D37474">
        <v>0.498</v>
      </c>
      <c r="E37474">
        <v>0.31</v>
      </c>
      <c r="F37474">
        <v>2.7320000000000002</v>
      </c>
      <c r="G37474">
        <f t="shared" si="1172"/>
        <v>2.7744999999999997</v>
      </c>
    </row>
    <row r="37475" spans="1:7" x14ac:dyDescent="0.3">
      <c r="A37475" s="14">
        <f t="shared" si="1171"/>
        <v>43973.809027777781</v>
      </c>
      <c r="B37475" s="15">
        <v>43973</v>
      </c>
      <c r="C37475" s="16">
        <v>0.80902777777777779</v>
      </c>
      <c r="D37475">
        <v>0.438</v>
      </c>
      <c r="E37475">
        <v>0.28000000000000003</v>
      </c>
      <c r="F37475">
        <v>2.0350000000000001</v>
      </c>
      <c r="G37475">
        <f t="shared" si="1172"/>
        <v>2.9392499999999999</v>
      </c>
    </row>
    <row r="37476" spans="1:7" x14ac:dyDescent="0.3">
      <c r="A37476" s="14">
        <f t="shared" si="1171"/>
        <v>43973.8125</v>
      </c>
      <c r="B37476" s="15">
        <v>43973</v>
      </c>
      <c r="C37476" s="16">
        <v>0.8125</v>
      </c>
      <c r="D37476">
        <v>0.498</v>
      </c>
      <c r="E37476">
        <v>0.42</v>
      </c>
      <c r="F37476">
        <v>3.6869999999999998</v>
      </c>
      <c r="G37476">
        <f t="shared" si="1172"/>
        <v>2.4792500000000004</v>
      </c>
    </row>
    <row r="37477" spans="1:7" x14ac:dyDescent="0.3">
      <c r="A37477" s="14">
        <f t="shared" si="1171"/>
        <v>43973.815972222219</v>
      </c>
      <c r="B37477" s="15">
        <v>43973</v>
      </c>
      <c r="C37477" s="16">
        <v>0.81597222222222221</v>
      </c>
      <c r="D37477">
        <v>0.48099999999999998</v>
      </c>
      <c r="E37477">
        <v>0.18</v>
      </c>
      <c r="F37477">
        <v>1.4630000000000001</v>
      </c>
      <c r="G37477">
        <f t="shared" si="1172"/>
        <v>2.536</v>
      </c>
    </row>
    <row r="37478" spans="1:7" x14ac:dyDescent="0.3">
      <c r="A37478" s="14">
        <f t="shared" si="1171"/>
        <v>43973.819444444445</v>
      </c>
      <c r="B37478" s="15">
        <v>43973</v>
      </c>
      <c r="C37478" s="16">
        <v>0.81944444444444453</v>
      </c>
      <c r="D37478">
        <v>0.51500000000000001</v>
      </c>
      <c r="E37478">
        <v>0.32</v>
      </c>
      <c r="F37478">
        <v>2.9590000000000001</v>
      </c>
      <c r="G37478">
        <f t="shared" si="1172"/>
        <v>2.5135000000000001</v>
      </c>
    </row>
    <row r="37479" spans="1:7" x14ac:dyDescent="0.3">
      <c r="A37479" s="14">
        <f t="shared" si="1171"/>
        <v>43973.822916666664</v>
      </c>
      <c r="B37479" s="15">
        <v>43973</v>
      </c>
      <c r="C37479" s="16">
        <v>0.82291666666666663</v>
      </c>
      <c r="D37479">
        <v>0.44700000000000001</v>
      </c>
      <c r="E37479">
        <v>0.26</v>
      </c>
      <c r="F37479">
        <v>1.9450000000000001</v>
      </c>
      <c r="G37479">
        <f t="shared" si="1172"/>
        <v>2.1812500000000004</v>
      </c>
    </row>
    <row r="37480" spans="1:7" x14ac:dyDescent="0.3">
      <c r="A37480" s="14">
        <f t="shared" si="1171"/>
        <v>43973.826388888891</v>
      </c>
      <c r="B37480" s="15">
        <v>43973</v>
      </c>
      <c r="C37480" s="16">
        <v>0.82638888888888884</v>
      </c>
      <c r="D37480">
        <v>0.46400000000000002</v>
      </c>
      <c r="E37480">
        <v>0.3</v>
      </c>
      <c r="F37480">
        <v>2.3580000000000001</v>
      </c>
      <c r="G37480">
        <f t="shared" si="1172"/>
        <v>2.5640000000000001</v>
      </c>
    </row>
    <row r="37481" spans="1:7" x14ac:dyDescent="0.3">
      <c r="A37481" s="14">
        <f t="shared" si="1171"/>
        <v>43973.829861111109</v>
      </c>
      <c r="B37481" s="15">
        <v>43973</v>
      </c>
      <c r="C37481" s="16">
        <v>0.82986111111111116</v>
      </c>
      <c r="D37481">
        <v>0.51500000000000001</v>
      </c>
      <c r="E37481">
        <v>0.33</v>
      </c>
      <c r="F37481">
        <v>2.9940000000000002</v>
      </c>
      <c r="G37481">
        <f t="shared" si="1172"/>
        <v>2.3605</v>
      </c>
    </row>
    <row r="37482" spans="1:7" x14ac:dyDescent="0.3">
      <c r="A37482" s="14">
        <f t="shared" si="1171"/>
        <v>43973.833333333336</v>
      </c>
      <c r="B37482" s="15">
        <v>43973</v>
      </c>
      <c r="C37482" s="16">
        <v>0.83333333333333337</v>
      </c>
      <c r="D37482">
        <v>0.43</v>
      </c>
      <c r="E37482">
        <v>0.31</v>
      </c>
      <c r="F37482">
        <v>2.145</v>
      </c>
      <c r="G37482">
        <f t="shared" si="1172"/>
        <v>2.5962499999999999</v>
      </c>
    </row>
    <row r="37483" spans="1:7" x14ac:dyDescent="0.3">
      <c r="A37483" s="14">
        <f t="shared" si="1171"/>
        <v>43973.836805555555</v>
      </c>
      <c r="B37483" s="15">
        <v>43973</v>
      </c>
      <c r="C37483" s="16">
        <v>0.83680555555555547</v>
      </c>
      <c r="D37483">
        <v>0.47199999999999998</v>
      </c>
      <c r="E37483">
        <v>0.36</v>
      </c>
      <c r="F37483">
        <v>2.8879999999999999</v>
      </c>
      <c r="G37483">
        <f t="shared" si="1172"/>
        <v>2.8085000000000004</v>
      </c>
    </row>
    <row r="37484" spans="1:7" x14ac:dyDescent="0.3">
      <c r="A37484" s="14">
        <f t="shared" si="1171"/>
        <v>43973.840277777781</v>
      </c>
      <c r="B37484" s="15">
        <v>43973</v>
      </c>
      <c r="C37484" s="16">
        <v>0.84027777777777779</v>
      </c>
      <c r="D37484">
        <v>0.51500000000000001</v>
      </c>
      <c r="E37484">
        <v>0.35</v>
      </c>
      <c r="F37484">
        <v>3.2069999999999999</v>
      </c>
      <c r="G37484">
        <f t="shared" si="1172"/>
        <v>2.5422499999999997</v>
      </c>
    </row>
    <row r="37485" spans="1:7" x14ac:dyDescent="0.3">
      <c r="A37485" s="14">
        <f t="shared" si="1171"/>
        <v>43973.84375</v>
      </c>
      <c r="B37485" s="15">
        <v>43973</v>
      </c>
      <c r="C37485" s="16">
        <v>0.84375</v>
      </c>
      <c r="D37485">
        <v>0.46400000000000002</v>
      </c>
      <c r="E37485">
        <v>0.25</v>
      </c>
      <c r="F37485">
        <v>1.929</v>
      </c>
      <c r="G37485">
        <f t="shared" si="1172"/>
        <v>2.8627499999999997</v>
      </c>
    </row>
    <row r="37486" spans="1:7" x14ac:dyDescent="0.3">
      <c r="A37486" s="14">
        <f t="shared" si="1171"/>
        <v>43973.847222222219</v>
      </c>
      <c r="B37486" s="15">
        <v>43973</v>
      </c>
      <c r="C37486" s="16">
        <v>0.84722222222222221</v>
      </c>
      <c r="D37486">
        <v>0.47199999999999998</v>
      </c>
      <c r="E37486">
        <v>0.42</v>
      </c>
      <c r="F37486">
        <v>3.427</v>
      </c>
      <c r="G37486">
        <f t="shared" si="1172"/>
        <v>3.5837500000000002</v>
      </c>
    </row>
    <row r="37487" spans="1:7" x14ac:dyDescent="0.3">
      <c r="A37487" s="14">
        <f t="shared" si="1171"/>
        <v>43973.850694444445</v>
      </c>
      <c r="B37487" s="15">
        <v>43973</v>
      </c>
      <c r="C37487" s="16">
        <v>0.85069444444444453</v>
      </c>
      <c r="D37487">
        <v>0.57499999999999996</v>
      </c>
      <c r="E37487">
        <v>0.53</v>
      </c>
      <c r="F37487">
        <v>5.7720000000000002</v>
      </c>
      <c r="G37487">
        <f t="shared" si="1172"/>
        <v>3.3177500000000002</v>
      </c>
    </row>
    <row r="37488" spans="1:7" x14ac:dyDescent="0.3">
      <c r="A37488" s="14">
        <f t="shared" si="1171"/>
        <v>43973.854166666664</v>
      </c>
      <c r="B37488" s="15">
        <v>43973</v>
      </c>
      <c r="C37488" s="16">
        <v>0.85416666666666663</v>
      </c>
      <c r="D37488">
        <v>0.46400000000000002</v>
      </c>
      <c r="E37488">
        <v>0.27</v>
      </c>
      <c r="F37488">
        <v>2.1429999999999998</v>
      </c>
      <c r="G37488">
        <f t="shared" si="1172"/>
        <v>3.7469999999999999</v>
      </c>
    </row>
    <row r="37489" spans="1:7" x14ac:dyDescent="0.3">
      <c r="A37489" s="14">
        <f t="shared" si="1171"/>
        <v>43973.857638888891</v>
      </c>
      <c r="B37489" s="15">
        <v>43973</v>
      </c>
      <c r="C37489" s="16">
        <v>0.85763888888888884</v>
      </c>
      <c r="D37489">
        <v>0.438</v>
      </c>
      <c r="E37489">
        <v>0.51</v>
      </c>
      <c r="F37489">
        <v>3.6459999999999999</v>
      </c>
      <c r="G37489">
        <f t="shared" si="1172"/>
        <v>3.57</v>
      </c>
    </row>
    <row r="37490" spans="1:7" x14ac:dyDescent="0.3">
      <c r="A37490" s="14">
        <f t="shared" si="1171"/>
        <v>43973.861111111109</v>
      </c>
      <c r="B37490" s="15">
        <v>43973</v>
      </c>
      <c r="C37490" s="16">
        <v>0.86111111111111116</v>
      </c>
      <c r="D37490">
        <v>0.46400000000000002</v>
      </c>
      <c r="E37490">
        <v>0.35</v>
      </c>
      <c r="F37490">
        <v>2.7189999999999999</v>
      </c>
      <c r="G37490">
        <f t="shared" si="1172"/>
        <v>2.7942499999999999</v>
      </c>
    </row>
    <row r="37491" spans="1:7" x14ac:dyDescent="0.3">
      <c r="A37491" s="14">
        <f t="shared" si="1171"/>
        <v>43973.864583333336</v>
      </c>
      <c r="B37491" s="15">
        <v>43973</v>
      </c>
      <c r="C37491" s="16">
        <v>0.86458333333333337</v>
      </c>
      <c r="D37491">
        <v>0.43</v>
      </c>
      <c r="E37491">
        <v>0.38</v>
      </c>
      <c r="F37491">
        <v>2.669</v>
      </c>
      <c r="G37491">
        <f t="shared" si="1172"/>
        <v>3.1065</v>
      </c>
    </row>
    <row r="37492" spans="1:7" x14ac:dyDescent="0.3">
      <c r="A37492" s="14">
        <f t="shared" si="1171"/>
        <v>43973.868055555555</v>
      </c>
      <c r="B37492" s="15">
        <v>43973</v>
      </c>
      <c r="C37492" s="16">
        <v>0.86805555555555547</v>
      </c>
      <c r="D37492">
        <v>0.53200000000000003</v>
      </c>
      <c r="E37492">
        <v>0.35</v>
      </c>
      <c r="F37492">
        <v>3.3919999999999999</v>
      </c>
      <c r="G37492">
        <f t="shared" si="1172"/>
        <v>3.1959999999999997</v>
      </c>
    </row>
    <row r="37493" spans="1:7" x14ac:dyDescent="0.3">
      <c r="A37493" s="14">
        <f t="shared" si="1171"/>
        <v>43973.871527777781</v>
      </c>
      <c r="B37493" s="15">
        <v>43973</v>
      </c>
      <c r="C37493" s="16">
        <v>0.87152777777777779</v>
      </c>
      <c r="D37493">
        <v>0.47199999999999998</v>
      </c>
      <c r="E37493">
        <v>0.5</v>
      </c>
      <c r="F37493">
        <v>4.0039999999999996</v>
      </c>
      <c r="G37493">
        <f t="shared" si="1172"/>
        <v>4.03925</v>
      </c>
    </row>
    <row r="37494" spans="1:7" x14ac:dyDescent="0.3">
      <c r="A37494" s="14">
        <f t="shared" si="1171"/>
        <v>43973.875</v>
      </c>
      <c r="B37494" s="15">
        <v>43973</v>
      </c>
      <c r="C37494" s="16">
        <v>0.875</v>
      </c>
      <c r="D37494">
        <v>0.49</v>
      </c>
      <c r="E37494">
        <v>0.72</v>
      </c>
      <c r="F37494">
        <v>6.0919999999999996</v>
      </c>
      <c r="G37494">
        <f t="shared" si="1172"/>
        <v>4.6619999999999999</v>
      </c>
    </row>
    <row r="37495" spans="1:7" x14ac:dyDescent="0.3">
      <c r="A37495" s="14">
        <f t="shared" si="1171"/>
        <v>43973.878472222219</v>
      </c>
      <c r="B37495" s="15">
        <v>43973</v>
      </c>
      <c r="C37495" s="16">
        <v>0.87847222222222221</v>
      </c>
      <c r="D37495">
        <v>0.60899999999999999</v>
      </c>
      <c r="E37495">
        <v>0.44</v>
      </c>
      <c r="F37495">
        <v>5.16</v>
      </c>
      <c r="G37495">
        <f t="shared" si="1172"/>
        <v>4.5532500000000002</v>
      </c>
    </row>
    <row r="37496" spans="1:7" x14ac:dyDescent="0.3">
      <c r="A37496" s="14">
        <f t="shared" si="1171"/>
        <v>43973.881944444445</v>
      </c>
      <c r="B37496" s="15">
        <v>43973</v>
      </c>
      <c r="C37496" s="16">
        <v>0.88194444444444453</v>
      </c>
      <c r="D37496">
        <v>0.44700000000000001</v>
      </c>
      <c r="E37496">
        <v>0.4</v>
      </c>
      <c r="F37496">
        <v>2.9569999999999999</v>
      </c>
      <c r="G37496">
        <f t="shared" si="1172"/>
        <v>4.0522499999999999</v>
      </c>
    </row>
    <row r="37497" spans="1:7" x14ac:dyDescent="0.3">
      <c r="A37497" s="14">
        <f t="shared" si="1171"/>
        <v>43973.885416666664</v>
      </c>
      <c r="B37497" s="15">
        <v>43973</v>
      </c>
      <c r="C37497" s="16">
        <v>0.88541666666666663</v>
      </c>
      <c r="D37497">
        <v>0.40400000000000003</v>
      </c>
      <c r="E37497">
        <v>0.31</v>
      </c>
      <c r="F37497">
        <v>2</v>
      </c>
      <c r="G37497">
        <f t="shared" si="1172"/>
        <v>3.2817500000000002</v>
      </c>
    </row>
    <row r="37498" spans="1:7" x14ac:dyDescent="0.3">
      <c r="A37498" s="14">
        <f t="shared" si="1171"/>
        <v>43973.888888888891</v>
      </c>
      <c r="B37498" s="15">
        <v>43973</v>
      </c>
      <c r="C37498" s="16">
        <v>0.88888888888888884</v>
      </c>
      <c r="D37498">
        <v>0.44700000000000001</v>
      </c>
      <c r="E37498">
        <v>0.41</v>
      </c>
      <c r="F37498">
        <v>3.01</v>
      </c>
      <c r="G37498">
        <f t="shared" si="1172"/>
        <v>2.9304999999999999</v>
      </c>
    </row>
    <row r="37499" spans="1:7" x14ac:dyDescent="0.3">
      <c r="A37499" s="14">
        <f t="shared" si="1171"/>
        <v>43973.892361111109</v>
      </c>
      <c r="B37499" s="15">
        <v>43973</v>
      </c>
      <c r="C37499" s="16">
        <v>0.89236111111111116</v>
      </c>
      <c r="D37499">
        <v>0.46400000000000002</v>
      </c>
      <c r="E37499">
        <v>0.48</v>
      </c>
      <c r="F37499">
        <v>3.7549999999999999</v>
      </c>
      <c r="G37499">
        <f t="shared" si="1172"/>
        <v>3.68675</v>
      </c>
    </row>
    <row r="37500" spans="1:7" x14ac:dyDescent="0.3">
      <c r="A37500" s="14">
        <f t="shared" si="1171"/>
        <v>43973.895833333336</v>
      </c>
      <c r="B37500" s="15">
        <v>43973</v>
      </c>
      <c r="C37500" s="16">
        <v>0.89583333333333337</v>
      </c>
      <c r="D37500">
        <v>0.498</v>
      </c>
      <c r="E37500">
        <v>0.69</v>
      </c>
      <c r="F37500">
        <v>5.9820000000000002</v>
      </c>
      <c r="G37500">
        <f t="shared" si="1172"/>
        <v>5.3569999999999993</v>
      </c>
    </row>
    <row r="37501" spans="1:7" x14ac:dyDescent="0.3">
      <c r="A37501" s="14">
        <f t="shared" si="1171"/>
        <v>43973.899305555555</v>
      </c>
      <c r="B37501" s="15">
        <v>43973</v>
      </c>
      <c r="C37501" s="16">
        <v>0.89930555555555547</v>
      </c>
      <c r="D37501">
        <v>0.57499999999999996</v>
      </c>
      <c r="E37501">
        <v>0.8</v>
      </c>
      <c r="F37501">
        <v>8.6809999999999992</v>
      </c>
      <c r="G37501">
        <f t="shared" si="1172"/>
        <v>5.8797499999999996</v>
      </c>
    </row>
    <row r="37502" spans="1:7" x14ac:dyDescent="0.3">
      <c r="A37502" s="14">
        <f t="shared" si="1171"/>
        <v>43973.902777777781</v>
      </c>
      <c r="B37502" s="15">
        <v>43973</v>
      </c>
      <c r="C37502" s="16">
        <v>0.90277777777777779</v>
      </c>
      <c r="D37502">
        <v>0.498</v>
      </c>
      <c r="E37502">
        <v>0.57999999999999996</v>
      </c>
      <c r="F37502">
        <v>5.101</v>
      </c>
      <c r="G37502">
        <f t="shared" si="1172"/>
        <v>6.3627500000000001</v>
      </c>
    </row>
    <row r="37503" spans="1:7" x14ac:dyDescent="0.3">
      <c r="A37503" s="14">
        <f t="shared" si="1171"/>
        <v>43973.90625</v>
      </c>
      <c r="B37503" s="15">
        <v>43973</v>
      </c>
      <c r="C37503" s="16">
        <v>0.90625</v>
      </c>
      <c r="D37503">
        <v>0.50700000000000001</v>
      </c>
      <c r="E37503">
        <v>0.64</v>
      </c>
      <c r="F37503">
        <v>5.6870000000000003</v>
      </c>
      <c r="G37503">
        <f t="shared" si="1172"/>
        <v>5.9470000000000001</v>
      </c>
    </row>
    <row r="37504" spans="1:7" x14ac:dyDescent="0.3">
      <c r="A37504" s="14">
        <f t="shared" si="1171"/>
        <v>43973.909722222219</v>
      </c>
      <c r="B37504" s="15">
        <v>43973</v>
      </c>
      <c r="C37504" s="16">
        <v>0.90972222222222221</v>
      </c>
      <c r="D37504">
        <v>0.53200000000000003</v>
      </c>
      <c r="E37504">
        <v>0.45</v>
      </c>
      <c r="F37504">
        <v>4.319</v>
      </c>
      <c r="G37504">
        <f t="shared" si="1172"/>
        <v>4.7439999999999998</v>
      </c>
    </row>
    <row r="37505" spans="1:7" x14ac:dyDescent="0.3">
      <c r="A37505" s="14">
        <f t="shared" si="1171"/>
        <v>43973.913194444445</v>
      </c>
      <c r="B37505" s="15">
        <v>43973</v>
      </c>
      <c r="C37505" s="16">
        <v>0.91319444444444453</v>
      </c>
      <c r="D37505">
        <v>0.48099999999999998</v>
      </c>
      <c r="E37505">
        <v>0.47</v>
      </c>
      <c r="F37505">
        <v>3.8690000000000002</v>
      </c>
      <c r="G37505">
        <f t="shared" si="1172"/>
        <v>4.1059999999999999</v>
      </c>
    </row>
    <row r="37506" spans="1:7" x14ac:dyDescent="0.3">
      <c r="A37506" s="14">
        <f t="shared" si="1171"/>
        <v>43973.916666666664</v>
      </c>
      <c r="B37506" s="15">
        <v>43973</v>
      </c>
      <c r="C37506" s="16">
        <v>0.91666666666666663</v>
      </c>
      <c r="D37506">
        <v>0.40400000000000003</v>
      </c>
      <c r="E37506">
        <v>0.4</v>
      </c>
      <c r="F37506">
        <v>2.5489999999999999</v>
      </c>
      <c r="G37506">
        <f t="shared" si="1172"/>
        <v>3.4184999999999999</v>
      </c>
    </row>
    <row r="37507" spans="1:7" x14ac:dyDescent="0.3">
      <c r="A37507" s="14">
        <f t="shared" si="1171"/>
        <v>43973.920138888891</v>
      </c>
      <c r="B37507" s="15">
        <v>43973</v>
      </c>
      <c r="C37507" s="16">
        <v>0.92013888888888884</v>
      </c>
      <c r="D37507">
        <v>0.43</v>
      </c>
      <c r="E37507">
        <v>0.42</v>
      </c>
      <c r="F37507">
        <v>2.9369999999999998</v>
      </c>
      <c r="G37507">
        <f t="shared" si="1172"/>
        <v>3.1532499999999999</v>
      </c>
    </row>
    <row r="37508" spans="1:7" x14ac:dyDescent="0.3">
      <c r="A37508" s="14">
        <f t="shared" si="1171"/>
        <v>43973.923611111109</v>
      </c>
      <c r="B37508" s="15">
        <v>43973</v>
      </c>
      <c r="C37508" s="16">
        <v>0.92361111111111116</v>
      </c>
      <c r="D37508">
        <v>0.45500000000000002</v>
      </c>
      <c r="E37508">
        <v>0.43</v>
      </c>
      <c r="F37508">
        <v>3.258</v>
      </c>
      <c r="G37508">
        <f t="shared" si="1172"/>
        <v>4.5102500000000001</v>
      </c>
    </row>
    <row r="37509" spans="1:7" x14ac:dyDescent="0.3">
      <c r="A37509" s="14">
        <f t="shared" ref="A37509:A37572" si="1173">B37509+C37509</f>
        <v>43973.927083333336</v>
      </c>
      <c r="B37509" s="15">
        <v>43973</v>
      </c>
      <c r="C37509" s="16">
        <v>0.92708333333333337</v>
      </c>
      <c r="D37509">
        <v>0.57499999999999996</v>
      </c>
      <c r="E37509">
        <v>0.86</v>
      </c>
      <c r="F37509">
        <v>9.2970000000000006</v>
      </c>
      <c r="G37509">
        <f t="shared" si="1172"/>
        <v>9.26675</v>
      </c>
    </row>
    <row r="37510" spans="1:7" x14ac:dyDescent="0.3">
      <c r="A37510" s="14">
        <f t="shared" si="1173"/>
        <v>43973.930555555555</v>
      </c>
      <c r="B37510" s="15">
        <v>43973</v>
      </c>
      <c r="C37510" s="16">
        <v>0.93055555555555547</v>
      </c>
      <c r="D37510">
        <v>0.68600000000000005</v>
      </c>
      <c r="E37510">
        <v>1.53</v>
      </c>
      <c r="F37510">
        <v>21.574999999999999</v>
      </c>
      <c r="G37510">
        <f t="shared" si="1172"/>
        <v>14.4315</v>
      </c>
    </row>
    <row r="37511" spans="1:7" x14ac:dyDescent="0.3">
      <c r="A37511" s="14">
        <f t="shared" si="1173"/>
        <v>43973.934027777781</v>
      </c>
      <c r="B37511" s="15">
        <v>43973</v>
      </c>
      <c r="C37511" s="16">
        <v>0.93402777777777779</v>
      </c>
      <c r="D37511">
        <v>0.70299999999999996</v>
      </c>
      <c r="E37511">
        <v>1.62</v>
      </c>
      <c r="F37511">
        <v>23.596</v>
      </c>
      <c r="G37511">
        <f t="shared" si="1172"/>
        <v>18.175250000000002</v>
      </c>
    </row>
    <row r="37512" spans="1:7" x14ac:dyDescent="0.3">
      <c r="A37512" s="14">
        <f t="shared" si="1173"/>
        <v>43973.9375</v>
      </c>
      <c r="B37512" s="15">
        <v>43973</v>
      </c>
      <c r="C37512" s="16">
        <v>0.9375</v>
      </c>
      <c r="D37512">
        <v>0.64300000000000002</v>
      </c>
      <c r="E37512">
        <v>1.43</v>
      </c>
      <c r="F37512">
        <v>18.233000000000001</v>
      </c>
      <c r="G37512">
        <f t="shared" si="1172"/>
        <v>19.9465</v>
      </c>
    </row>
    <row r="37513" spans="1:7" x14ac:dyDescent="0.3">
      <c r="A37513" s="14">
        <f t="shared" si="1173"/>
        <v>43973.940972222219</v>
      </c>
      <c r="B37513" s="15">
        <v>43973</v>
      </c>
      <c r="C37513" s="16">
        <v>0.94097222222222221</v>
      </c>
      <c r="D37513">
        <v>0.63400000000000001</v>
      </c>
      <c r="E37513">
        <v>1.31</v>
      </c>
      <c r="F37513">
        <v>16.382000000000001</v>
      </c>
      <c r="G37513">
        <f t="shared" si="1172"/>
        <v>17.896000000000001</v>
      </c>
    </row>
    <row r="37514" spans="1:7" x14ac:dyDescent="0.3">
      <c r="A37514" s="14">
        <f t="shared" si="1173"/>
        <v>43973.944444444445</v>
      </c>
      <c r="B37514" s="15">
        <v>43973</v>
      </c>
      <c r="C37514" s="16">
        <v>0.94444444444444453</v>
      </c>
      <c r="D37514">
        <v>0.6</v>
      </c>
      <c r="E37514">
        <v>1.1599999999999999</v>
      </c>
      <c r="F37514">
        <v>13.372999999999999</v>
      </c>
      <c r="G37514">
        <f t="shared" si="1172"/>
        <v>15.42825</v>
      </c>
    </row>
    <row r="37515" spans="1:7" x14ac:dyDescent="0.3">
      <c r="A37515" s="14">
        <f t="shared" si="1173"/>
        <v>43973.947916666664</v>
      </c>
      <c r="B37515" s="15">
        <v>43973</v>
      </c>
      <c r="C37515" s="16">
        <v>0.94791666666666663</v>
      </c>
      <c r="D37515">
        <v>0.59199999999999997</v>
      </c>
      <c r="E37515">
        <v>1.22</v>
      </c>
      <c r="F37515">
        <v>13.725</v>
      </c>
      <c r="G37515">
        <f t="shared" si="1172"/>
        <v>14.489250000000002</v>
      </c>
    </row>
    <row r="37516" spans="1:7" x14ac:dyDescent="0.3">
      <c r="A37516" s="14">
        <f t="shared" si="1173"/>
        <v>43973.951388888891</v>
      </c>
      <c r="B37516" s="15">
        <v>43973</v>
      </c>
      <c r="C37516" s="16">
        <v>0.95138888888888884</v>
      </c>
      <c r="D37516">
        <v>0.626</v>
      </c>
      <c r="E37516">
        <v>1.18</v>
      </c>
      <c r="F37516">
        <v>14.477</v>
      </c>
      <c r="G37516">
        <f t="shared" si="1172"/>
        <v>14.054500000000001</v>
      </c>
    </row>
    <row r="37517" spans="1:7" x14ac:dyDescent="0.3">
      <c r="A37517" s="14">
        <f t="shared" si="1173"/>
        <v>43973.954861111109</v>
      </c>
      <c r="B37517" s="15">
        <v>43973</v>
      </c>
      <c r="C37517" s="16">
        <v>0.95486111111111116</v>
      </c>
      <c r="D37517">
        <v>0.57499999999999996</v>
      </c>
      <c r="E37517">
        <v>1.35</v>
      </c>
      <c r="F37517">
        <v>14.643000000000001</v>
      </c>
      <c r="G37517">
        <f t="shared" si="1172"/>
        <v>16.850249999999999</v>
      </c>
    </row>
    <row r="37518" spans="1:7" x14ac:dyDescent="0.3">
      <c r="A37518" s="14">
        <f t="shared" si="1173"/>
        <v>43973.958333333336</v>
      </c>
      <c r="B37518" s="15">
        <v>43973</v>
      </c>
      <c r="C37518" s="16">
        <v>0.95833333333333337</v>
      </c>
      <c r="D37518">
        <v>0.72</v>
      </c>
      <c r="E37518">
        <v>1.62</v>
      </c>
      <c r="F37518">
        <v>24.556000000000001</v>
      </c>
      <c r="G37518">
        <f t="shared" si="1172"/>
        <v>18.547750000000001</v>
      </c>
    </row>
    <row r="37519" spans="1:7" x14ac:dyDescent="0.3">
      <c r="A37519" s="14">
        <f t="shared" si="1173"/>
        <v>43973.961805555555</v>
      </c>
      <c r="B37519" s="15">
        <v>43973</v>
      </c>
      <c r="C37519" s="16">
        <v>0.96180555555555547</v>
      </c>
      <c r="D37519">
        <v>0.60899999999999999</v>
      </c>
      <c r="E37519">
        <v>1.74</v>
      </c>
      <c r="F37519">
        <v>20.515000000000001</v>
      </c>
      <c r="G37519">
        <f t="shared" si="1172"/>
        <v>18.638500000000001</v>
      </c>
    </row>
    <row r="37520" spans="1:7" x14ac:dyDescent="0.3">
      <c r="A37520" s="14">
        <f t="shared" si="1173"/>
        <v>43973.965277777781</v>
      </c>
      <c r="B37520" s="15">
        <v>43973</v>
      </c>
      <c r="C37520" s="16">
        <v>0.96527777777777779</v>
      </c>
      <c r="D37520">
        <v>0.52400000000000002</v>
      </c>
      <c r="E37520">
        <v>1.58</v>
      </c>
      <c r="F37520">
        <v>14.84</v>
      </c>
      <c r="G37520">
        <f t="shared" si="1172"/>
        <v>18.416250000000002</v>
      </c>
    </row>
    <row r="37521" spans="1:7" x14ac:dyDescent="0.3">
      <c r="A37521" s="14">
        <f t="shared" si="1173"/>
        <v>43973.96875</v>
      </c>
      <c r="B37521" s="15">
        <v>43973</v>
      </c>
      <c r="C37521" s="16">
        <v>0.96875</v>
      </c>
      <c r="D37521">
        <v>0.59199999999999997</v>
      </c>
      <c r="E37521">
        <v>1.22</v>
      </c>
      <c r="F37521">
        <v>13.754</v>
      </c>
      <c r="G37521">
        <f t="shared" si="1172"/>
        <v>15.55775</v>
      </c>
    </row>
    <row r="37522" spans="1:7" x14ac:dyDescent="0.3">
      <c r="A37522" s="14">
        <f t="shared" si="1173"/>
        <v>43973.972222222219</v>
      </c>
      <c r="B37522" s="15">
        <v>43973</v>
      </c>
      <c r="C37522" s="16">
        <v>0.97222222222222221</v>
      </c>
      <c r="D37522">
        <v>0.54900000000000004</v>
      </c>
      <c r="E37522">
        <v>1.3</v>
      </c>
      <c r="F37522">
        <v>13.122</v>
      </c>
      <c r="G37522">
        <f t="shared" si="1172"/>
        <v>12.053000000000001</v>
      </c>
    </row>
    <row r="37523" spans="1:7" x14ac:dyDescent="0.3">
      <c r="A37523" s="14">
        <f t="shared" si="1173"/>
        <v>43973.975694444445</v>
      </c>
      <c r="B37523" s="15">
        <v>43973</v>
      </c>
      <c r="C37523" s="16">
        <v>0.97569444444444453</v>
      </c>
      <c r="D37523">
        <v>0.49</v>
      </c>
      <c r="E37523">
        <v>0.76</v>
      </c>
      <c r="F37523">
        <v>6.4960000000000004</v>
      </c>
      <c r="G37523">
        <f t="shared" si="1172"/>
        <v>12.015750000000001</v>
      </c>
    </row>
    <row r="37524" spans="1:7" x14ac:dyDescent="0.3">
      <c r="A37524" s="14">
        <f t="shared" si="1173"/>
        <v>43973.979166666664</v>
      </c>
      <c r="B37524" s="15">
        <v>43973</v>
      </c>
      <c r="C37524" s="16">
        <v>0.97916666666666663</v>
      </c>
      <c r="D37524">
        <v>0.58299999999999996</v>
      </c>
      <c r="E37524">
        <v>1.33</v>
      </c>
      <c r="F37524">
        <v>14.691000000000001</v>
      </c>
      <c r="G37524">
        <f t="shared" si="1172"/>
        <v>15.441750000000001</v>
      </c>
    </row>
    <row r="37525" spans="1:7" x14ac:dyDescent="0.3">
      <c r="A37525" s="14">
        <f t="shared" si="1173"/>
        <v>43973.982638888891</v>
      </c>
      <c r="B37525" s="15">
        <v>43973</v>
      </c>
      <c r="C37525" s="16">
        <v>0.98263888888888884</v>
      </c>
      <c r="D37525">
        <v>0.73699999999999999</v>
      </c>
      <c r="E37525">
        <v>1.75</v>
      </c>
      <c r="F37525">
        <v>27.457999999999998</v>
      </c>
      <c r="G37525">
        <f t="shared" si="1172"/>
        <v>19.363999999999997</v>
      </c>
    </row>
    <row r="37526" spans="1:7" x14ac:dyDescent="0.3">
      <c r="A37526" s="14">
        <f t="shared" si="1173"/>
        <v>43973.986111111109</v>
      </c>
      <c r="B37526" s="15">
        <v>43973</v>
      </c>
      <c r="C37526" s="16">
        <v>0.98611111111111116</v>
      </c>
      <c r="D37526">
        <v>0.76200000000000001</v>
      </c>
      <c r="E37526">
        <v>1.75</v>
      </c>
      <c r="F37526">
        <v>28.811</v>
      </c>
      <c r="G37526">
        <f t="shared" si="1172"/>
        <v>22.438250000000004</v>
      </c>
    </row>
    <row r="37527" spans="1:7" x14ac:dyDescent="0.3">
      <c r="A37527" s="14">
        <f t="shared" si="1173"/>
        <v>43973.989583333336</v>
      </c>
      <c r="B37527" s="15">
        <v>43973</v>
      </c>
      <c r="C37527" s="16">
        <v>0.98958333333333337</v>
      </c>
      <c r="D37527">
        <v>0.59199999999999997</v>
      </c>
      <c r="E37527">
        <v>1.66</v>
      </c>
      <c r="F37527">
        <v>18.792999999999999</v>
      </c>
      <c r="G37527">
        <f t="shared" si="1172"/>
        <v>24.68225</v>
      </c>
    </row>
    <row r="37528" spans="1:7" x14ac:dyDescent="0.3">
      <c r="A37528" s="14">
        <f t="shared" si="1173"/>
        <v>43973.993055555555</v>
      </c>
      <c r="B37528" s="15">
        <v>43973</v>
      </c>
      <c r="C37528" s="16">
        <v>0.99305555555555547</v>
      </c>
      <c r="D37528">
        <v>0.72799999999999998</v>
      </c>
      <c r="E37528">
        <v>1.54</v>
      </c>
      <c r="F37528">
        <v>23.667000000000002</v>
      </c>
      <c r="G37528">
        <f t="shared" si="1172"/>
        <v>22.73725</v>
      </c>
    </row>
    <row r="37529" spans="1:7" x14ac:dyDescent="0.3">
      <c r="A37529" s="14">
        <f t="shared" si="1173"/>
        <v>43973.996527777781</v>
      </c>
      <c r="B37529" s="15">
        <v>43973</v>
      </c>
      <c r="C37529" s="16">
        <v>0.99652777777777779</v>
      </c>
      <c r="D37529">
        <v>0.67700000000000005</v>
      </c>
      <c r="E37529">
        <v>1.42</v>
      </c>
      <c r="F37529">
        <v>19.678000000000001</v>
      </c>
      <c r="G37529">
        <f t="shared" ref="G37529:G37592" si="1174">AVERAGE(F37527:F37530)</f>
        <v>19.595000000000002</v>
      </c>
    </row>
    <row r="37530" spans="1:7" x14ac:dyDescent="0.3">
      <c r="A37530" s="14">
        <f t="shared" si="1173"/>
        <v>43974</v>
      </c>
      <c r="B37530" s="15">
        <v>43974</v>
      </c>
      <c r="C37530" s="16">
        <v>0</v>
      </c>
      <c r="D37530">
        <v>0.59199999999999997</v>
      </c>
      <c r="E37530">
        <v>1.44</v>
      </c>
      <c r="F37530">
        <v>16.242000000000001</v>
      </c>
      <c r="G37530">
        <f t="shared" si="1174"/>
        <v>19.267250000000001</v>
      </c>
    </row>
    <row r="37531" spans="1:7" x14ac:dyDescent="0.3">
      <c r="A37531" s="14">
        <f t="shared" si="1173"/>
        <v>43974.003472222219</v>
      </c>
      <c r="B37531" s="15">
        <v>43974</v>
      </c>
      <c r="C37531" s="16">
        <v>3.472222222222222E-3</v>
      </c>
      <c r="D37531">
        <v>0.66900000000000004</v>
      </c>
      <c r="E37531">
        <v>1.29</v>
      </c>
      <c r="F37531">
        <v>17.481999999999999</v>
      </c>
      <c r="G37531">
        <f t="shared" si="1174"/>
        <v>16.75975</v>
      </c>
    </row>
    <row r="37532" spans="1:7" x14ac:dyDescent="0.3">
      <c r="A37532" s="14">
        <f t="shared" si="1173"/>
        <v>43974.006944444445</v>
      </c>
      <c r="B37532" s="15">
        <v>43974</v>
      </c>
      <c r="C37532" s="16">
        <v>6.9444444444444441E-3</v>
      </c>
      <c r="D37532">
        <v>0.61699999999999999</v>
      </c>
      <c r="E37532">
        <v>1.1299999999999999</v>
      </c>
      <c r="F37532">
        <v>13.637</v>
      </c>
      <c r="G37532">
        <f t="shared" si="1174"/>
        <v>15.41375</v>
      </c>
    </row>
    <row r="37533" spans="1:7" x14ac:dyDescent="0.3">
      <c r="A37533" s="14">
        <f t="shared" si="1173"/>
        <v>43974.010416666664</v>
      </c>
      <c r="B37533" s="15">
        <v>43974</v>
      </c>
      <c r="C37533" s="16">
        <v>1.0416666666666666E-2</v>
      </c>
      <c r="D37533">
        <v>0.59199999999999997</v>
      </c>
      <c r="E37533">
        <v>1.27</v>
      </c>
      <c r="F37533">
        <v>14.294</v>
      </c>
      <c r="G37533">
        <f t="shared" si="1174"/>
        <v>14.861249999999998</v>
      </c>
    </row>
    <row r="37534" spans="1:7" x14ac:dyDescent="0.3">
      <c r="A37534" s="14">
        <f t="shared" si="1173"/>
        <v>43974.013888888891</v>
      </c>
      <c r="B37534" s="15">
        <v>43974</v>
      </c>
      <c r="C37534" s="16">
        <v>1.3888888888888888E-2</v>
      </c>
      <c r="D37534">
        <v>0.59199999999999997</v>
      </c>
      <c r="E37534">
        <v>1.24</v>
      </c>
      <c r="F37534">
        <v>14.032</v>
      </c>
      <c r="G37534">
        <f t="shared" si="1174"/>
        <v>13.536</v>
      </c>
    </row>
    <row r="37535" spans="1:7" x14ac:dyDescent="0.3">
      <c r="A37535" s="14">
        <f t="shared" si="1173"/>
        <v>43974.017361111109</v>
      </c>
      <c r="B37535" s="15">
        <v>43974</v>
      </c>
      <c r="C37535" s="16">
        <v>1.7361111111111112E-2</v>
      </c>
      <c r="D37535">
        <v>0.58299999999999996</v>
      </c>
      <c r="E37535">
        <v>1.1000000000000001</v>
      </c>
      <c r="F37535">
        <v>12.180999999999999</v>
      </c>
      <c r="G37535">
        <f t="shared" si="1174"/>
        <v>14.35375</v>
      </c>
    </row>
    <row r="37536" spans="1:7" x14ac:dyDescent="0.3">
      <c r="A37536" s="14">
        <f t="shared" si="1173"/>
        <v>43974.020833333336</v>
      </c>
      <c r="B37536" s="15">
        <v>43974</v>
      </c>
      <c r="C37536" s="16">
        <v>2.0833333333333332E-2</v>
      </c>
      <c r="D37536">
        <v>0.68600000000000005</v>
      </c>
      <c r="E37536">
        <v>1.2</v>
      </c>
      <c r="F37536">
        <v>16.908000000000001</v>
      </c>
      <c r="G37536">
        <f t="shared" si="1174"/>
        <v>14.0465</v>
      </c>
    </row>
    <row r="37537" spans="1:7" x14ac:dyDescent="0.3">
      <c r="A37537" s="14">
        <f t="shared" si="1173"/>
        <v>43974.024305555555</v>
      </c>
      <c r="B37537" s="15">
        <v>43974</v>
      </c>
      <c r="C37537" s="16">
        <v>2.4305555555555556E-2</v>
      </c>
      <c r="D37537">
        <v>0.59199999999999997</v>
      </c>
      <c r="E37537">
        <v>1.1599999999999999</v>
      </c>
      <c r="F37537">
        <v>13.065</v>
      </c>
      <c r="G37537">
        <f t="shared" si="1174"/>
        <v>14.309999999999999</v>
      </c>
    </row>
    <row r="37538" spans="1:7" x14ac:dyDescent="0.3">
      <c r="A37538" s="14">
        <f t="shared" si="1173"/>
        <v>43974.027777777781</v>
      </c>
      <c r="B37538" s="15">
        <v>43974</v>
      </c>
      <c r="C37538" s="16">
        <v>2.7777777777777776E-2</v>
      </c>
      <c r="D37538">
        <v>0.6</v>
      </c>
      <c r="E37538">
        <v>1.31</v>
      </c>
      <c r="F37538">
        <v>15.086</v>
      </c>
      <c r="G37538">
        <f t="shared" si="1174"/>
        <v>14.820499999999999</v>
      </c>
    </row>
    <row r="37539" spans="1:7" x14ac:dyDescent="0.3">
      <c r="A37539" s="14">
        <f t="shared" si="1173"/>
        <v>43974.03125</v>
      </c>
      <c r="B37539" s="15">
        <v>43974</v>
      </c>
      <c r="C37539" s="16">
        <v>3.125E-2</v>
      </c>
      <c r="D37539">
        <v>0.63400000000000001</v>
      </c>
      <c r="E37539">
        <v>1.1299999999999999</v>
      </c>
      <c r="F37539">
        <v>14.223000000000001</v>
      </c>
      <c r="G37539">
        <f t="shared" si="1174"/>
        <v>15.029250000000001</v>
      </c>
    </row>
    <row r="37540" spans="1:7" x14ac:dyDescent="0.3">
      <c r="A37540" s="14">
        <f t="shared" si="1173"/>
        <v>43974.034722222219</v>
      </c>
      <c r="B37540" s="15">
        <v>43974</v>
      </c>
      <c r="C37540" s="16">
        <v>3.4722222222222224E-2</v>
      </c>
      <c r="D37540">
        <v>0.63400000000000001</v>
      </c>
      <c r="E37540">
        <v>1.42</v>
      </c>
      <c r="F37540">
        <v>17.742999999999999</v>
      </c>
      <c r="G37540">
        <f t="shared" si="1174"/>
        <v>16.769750000000002</v>
      </c>
    </row>
    <row r="37541" spans="1:7" x14ac:dyDescent="0.3">
      <c r="A37541" s="14">
        <f t="shared" si="1173"/>
        <v>43974.038194444445</v>
      </c>
      <c r="B37541" s="15">
        <v>43974</v>
      </c>
      <c r="C37541" s="16">
        <v>3.8194444444444441E-2</v>
      </c>
      <c r="D37541">
        <v>0.66</v>
      </c>
      <c r="E37541">
        <v>1.51</v>
      </c>
      <c r="F37541">
        <v>20.027000000000001</v>
      </c>
      <c r="G37541">
        <f t="shared" si="1174"/>
        <v>16.856750000000002</v>
      </c>
    </row>
    <row r="37542" spans="1:7" x14ac:dyDescent="0.3">
      <c r="A37542" s="14">
        <f t="shared" si="1173"/>
        <v>43974.041666666664</v>
      </c>
      <c r="B37542" s="15">
        <v>43974</v>
      </c>
      <c r="C37542" s="16">
        <v>4.1666666666666664E-2</v>
      </c>
      <c r="D37542">
        <v>0.6</v>
      </c>
      <c r="E37542">
        <v>1.34</v>
      </c>
      <c r="F37542">
        <v>15.433999999999999</v>
      </c>
      <c r="G37542">
        <f t="shared" si="1174"/>
        <v>16.971249999999998</v>
      </c>
    </row>
    <row r="37543" spans="1:7" x14ac:dyDescent="0.3">
      <c r="A37543" s="14">
        <f t="shared" si="1173"/>
        <v>43974.045138888891</v>
      </c>
      <c r="B37543" s="15">
        <v>43974</v>
      </c>
      <c r="C37543" s="16">
        <v>4.5138888888888888E-2</v>
      </c>
      <c r="D37543">
        <v>0.626</v>
      </c>
      <c r="E37543">
        <v>1.2</v>
      </c>
      <c r="F37543">
        <v>14.680999999999999</v>
      </c>
      <c r="G37543">
        <f t="shared" si="1174"/>
        <v>15.962499999999999</v>
      </c>
    </row>
    <row r="37544" spans="1:7" x14ac:dyDescent="0.3">
      <c r="A37544" s="14">
        <f t="shared" si="1173"/>
        <v>43974.048611111109</v>
      </c>
      <c r="B37544" s="15">
        <v>43974</v>
      </c>
      <c r="C37544" s="16">
        <v>4.8611111111111112E-2</v>
      </c>
      <c r="D37544">
        <v>0.54900000000000004</v>
      </c>
      <c r="E37544">
        <v>1.36</v>
      </c>
      <c r="F37544">
        <v>13.708</v>
      </c>
      <c r="G37544">
        <f t="shared" si="1174"/>
        <v>14.263999999999999</v>
      </c>
    </row>
    <row r="37545" spans="1:7" x14ac:dyDescent="0.3">
      <c r="A37545" s="14">
        <f t="shared" si="1173"/>
        <v>43974.052083333336</v>
      </c>
      <c r="B37545" s="15">
        <v>43974</v>
      </c>
      <c r="C37545" s="16">
        <v>5.2083333333333336E-2</v>
      </c>
      <c r="D37545">
        <v>0.56599999999999995</v>
      </c>
      <c r="E37545">
        <v>1.25</v>
      </c>
      <c r="F37545">
        <v>13.233000000000001</v>
      </c>
      <c r="G37545">
        <f t="shared" si="1174"/>
        <v>13.689249999999999</v>
      </c>
    </row>
    <row r="37546" spans="1:7" x14ac:dyDescent="0.3">
      <c r="A37546" s="14">
        <f t="shared" si="1173"/>
        <v>43974.055555555555</v>
      </c>
      <c r="B37546" s="15">
        <v>43974</v>
      </c>
      <c r="C37546" s="16">
        <v>5.5555555555555552E-2</v>
      </c>
      <c r="D37546">
        <v>0.54100000000000004</v>
      </c>
      <c r="E37546">
        <v>1.33</v>
      </c>
      <c r="F37546">
        <v>13.135</v>
      </c>
      <c r="G37546">
        <f t="shared" si="1174"/>
        <v>12.27225</v>
      </c>
    </row>
    <row r="37547" spans="1:7" x14ac:dyDescent="0.3">
      <c r="A37547" s="14">
        <f t="shared" si="1173"/>
        <v>43974.059027777781</v>
      </c>
      <c r="B37547" s="15">
        <v>43974</v>
      </c>
      <c r="C37547" s="16">
        <v>5.9027777777777783E-2</v>
      </c>
      <c r="D37547">
        <v>0.44700000000000001</v>
      </c>
      <c r="E37547">
        <v>1.21</v>
      </c>
      <c r="F37547">
        <v>9.0129999999999999</v>
      </c>
      <c r="G37547">
        <f t="shared" si="1174"/>
        <v>12.54125</v>
      </c>
    </row>
    <row r="37548" spans="1:7" x14ac:dyDescent="0.3">
      <c r="A37548" s="14">
        <f t="shared" si="1173"/>
        <v>43974.0625</v>
      </c>
      <c r="B37548" s="15">
        <v>43974</v>
      </c>
      <c r="C37548" s="16">
        <v>6.25E-2</v>
      </c>
      <c r="D37548">
        <v>0.58299999999999996</v>
      </c>
      <c r="E37548">
        <v>1.34</v>
      </c>
      <c r="F37548">
        <v>14.784000000000001</v>
      </c>
      <c r="G37548">
        <f t="shared" si="1174"/>
        <v>16.148250000000001</v>
      </c>
    </row>
    <row r="37549" spans="1:7" x14ac:dyDescent="0.3">
      <c r="A37549" s="14">
        <f t="shared" si="1173"/>
        <v>43974.065972222219</v>
      </c>
      <c r="B37549" s="15">
        <v>43974</v>
      </c>
      <c r="C37549" s="16">
        <v>6.5972222222222224E-2</v>
      </c>
      <c r="D37549">
        <v>0.77100000000000002</v>
      </c>
      <c r="E37549">
        <v>1.65</v>
      </c>
      <c r="F37549">
        <v>27.661000000000001</v>
      </c>
      <c r="G37549">
        <f t="shared" si="1174"/>
        <v>17.094249999999999</v>
      </c>
    </row>
    <row r="37550" spans="1:7" x14ac:dyDescent="0.3">
      <c r="A37550" s="14">
        <f t="shared" si="1173"/>
        <v>43974.069444444445</v>
      </c>
      <c r="B37550" s="15">
        <v>43974</v>
      </c>
      <c r="C37550" s="16">
        <v>6.9444444444444434E-2</v>
      </c>
      <c r="D37550">
        <v>0.65100000000000002</v>
      </c>
      <c r="E37550">
        <v>1.3</v>
      </c>
      <c r="F37550">
        <v>16.919</v>
      </c>
      <c r="G37550">
        <f t="shared" si="1174"/>
        <v>20.051500000000001</v>
      </c>
    </row>
    <row r="37551" spans="1:7" x14ac:dyDescent="0.3">
      <c r="A37551" s="14">
        <f t="shared" si="1173"/>
        <v>43974.072916666664</v>
      </c>
      <c r="B37551" s="15">
        <v>43974</v>
      </c>
      <c r="C37551" s="16">
        <v>7.2916666666666671E-2</v>
      </c>
      <c r="D37551">
        <v>0.70299999999999996</v>
      </c>
      <c r="E37551">
        <v>1.43</v>
      </c>
      <c r="F37551">
        <v>20.841999999999999</v>
      </c>
      <c r="G37551">
        <f t="shared" si="1174"/>
        <v>21.79175</v>
      </c>
    </row>
    <row r="37552" spans="1:7" x14ac:dyDescent="0.3">
      <c r="A37552" s="14">
        <f t="shared" si="1173"/>
        <v>43974.076388888891</v>
      </c>
      <c r="B37552" s="15">
        <v>43974</v>
      </c>
      <c r="C37552" s="16">
        <v>7.6388888888888895E-2</v>
      </c>
      <c r="D37552">
        <v>0.72</v>
      </c>
      <c r="E37552">
        <v>1.44</v>
      </c>
      <c r="F37552">
        <v>21.745000000000001</v>
      </c>
      <c r="G37552">
        <f t="shared" si="1174"/>
        <v>19.478999999999999</v>
      </c>
    </row>
    <row r="37553" spans="1:7" x14ac:dyDescent="0.3">
      <c r="A37553" s="14">
        <f t="shared" si="1173"/>
        <v>43974.079861111109</v>
      </c>
      <c r="B37553" s="15">
        <v>43974</v>
      </c>
      <c r="C37553" s="16">
        <v>7.9861111111111105E-2</v>
      </c>
      <c r="D37553">
        <v>0.66</v>
      </c>
      <c r="E37553">
        <v>1.38</v>
      </c>
      <c r="F37553">
        <v>18.41</v>
      </c>
      <c r="G37553">
        <f t="shared" si="1174"/>
        <v>20.405000000000001</v>
      </c>
    </row>
    <row r="37554" spans="1:7" x14ac:dyDescent="0.3">
      <c r="A37554" s="14">
        <f t="shared" si="1173"/>
        <v>43974.083333333336</v>
      </c>
      <c r="B37554" s="15">
        <v>43974</v>
      </c>
      <c r="C37554" s="16">
        <v>8.3333333333333329E-2</v>
      </c>
      <c r="D37554">
        <v>0.66</v>
      </c>
      <c r="E37554">
        <v>1.55</v>
      </c>
      <c r="F37554">
        <v>20.623000000000001</v>
      </c>
      <c r="G37554">
        <f t="shared" si="1174"/>
        <v>19.419250000000002</v>
      </c>
    </row>
    <row r="37555" spans="1:7" x14ac:dyDescent="0.3">
      <c r="A37555" s="14">
        <f t="shared" si="1173"/>
        <v>43974.086805555555</v>
      </c>
      <c r="B37555" s="15">
        <v>43974</v>
      </c>
      <c r="C37555" s="16">
        <v>8.6805555555555566E-2</v>
      </c>
      <c r="D37555">
        <v>0.58299999999999996</v>
      </c>
      <c r="E37555">
        <v>1.53</v>
      </c>
      <c r="F37555">
        <v>16.899000000000001</v>
      </c>
      <c r="G37555">
        <f t="shared" si="1174"/>
        <v>17.33475</v>
      </c>
    </row>
    <row r="37556" spans="1:7" x14ac:dyDescent="0.3">
      <c r="A37556" s="14">
        <f t="shared" si="1173"/>
        <v>43974.090277777781</v>
      </c>
      <c r="B37556" s="15">
        <v>43974</v>
      </c>
      <c r="C37556" s="16">
        <v>9.0277777777777776E-2</v>
      </c>
      <c r="D37556">
        <v>0.54900000000000004</v>
      </c>
      <c r="E37556">
        <v>1.33</v>
      </c>
      <c r="F37556">
        <v>13.407</v>
      </c>
      <c r="G37556">
        <f t="shared" si="1174"/>
        <v>17.640499999999999</v>
      </c>
    </row>
    <row r="37557" spans="1:7" x14ac:dyDescent="0.3">
      <c r="A37557" s="14">
        <f t="shared" si="1173"/>
        <v>43974.09375</v>
      </c>
      <c r="B37557" s="15">
        <v>43974</v>
      </c>
      <c r="C37557" s="16">
        <v>9.375E-2</v>
      </c>
      <c r="D37557">
        <v>0.67700000000000005</v>
      </c>
      <c r="E37557">
        <v>1.42</v>
      </c>
      <c r="F37557">
        <v>19.632999999999999</v>
      </c>
      <c r="G37557">
        <f t="shared" si="1174"/>
        <v>14.378500000000001</v>
      </c>
    </row>
    <row r="37558" spans="1:7" x14ac:dyDescent="0.3">
      <c r="A37558" s="14">
        <f t="shared" si="1173"/>
        <v>43974.097222222219</v>
      </c>
      <c r="B37558" s="15">
        <v>43974</v>
      </c>
      <c r="C37558" s="16">
        <v>9.7222222222222224E-2</v>
      </c>
      <c r="D37558">
        <v>0.55800000000000005</v>
      </c>
      <c r="E37558">
        <v>0.73</v>
      </c>
      <c r="F37558">
        <v>7.5750000000000002</v>
      </c>
      <c r="G37558">
        <f t="shared" si="1174"/>
        <v>12.98025</v>
      </c>
    </row>
    <row r="37559" spans="1:7" x14ac:dyDescent="0.3">
      <c r="A37559" s="14">
        <f t="shared" si="1173"/>
        <v>43974.100694444445</v>
      </c>
      <c r="B37559" s="15">
        <v>43974</v>
      </c>
      <c r="C37559" s="16">
        <v>0.10069444444444443</v>
      </c>
      <c r="D37559">
        <v>0.56599999999999995</v>
      </c>
      <c r="E37559">
        <v>1.07</v>
      </c>
      <c r="F37559">
        <v>11.305999999999999</v>
      </c>
      <c r="G37559">
        <f t="shared" si="1174"/>
        <v>13.5025</v>
      </c>
    </row>
    <row r="37560" spans="1:7" x14ac:dyDescent="0.3">
      <c r="A37560" s="14">
        <f t="shared" si="1173"/>
        <v>43974.104166666664</v>
      </c>
      <c r="B37560" s="15">
        <v>43974</v>
      </c>
      <c r="C37560" s="16">
        <v>0.10416666666666667</v>
      </c>
      <c r="D37560">
        <v>0.626</v>
      </c>
      <c r="E37560">
        <v>1.26</v>
      </c>
      <c r="F37560">
        <v>15.496</v>
      </c>
      <c r="G37560">
        <f t="shared" si="1174"/>
        <v>11.725000000000001</v>
      </c>
    </row>
    <row r="37561" spans="1:7" x14ac:dyDescent="0.3">
      <c r="A37561" s="14">
        <f t="shared" si="1173"/>
        <v>43974.107638888891</v>
      </c>
      <c r="B37561" s="15">
        <v>43974</v>
      </c>
      <c r="C37561" s="16">
        <v>0.1076388888888889</v>
      </c>
      <c r="D37561">
        <v>0.54100000000000004</v>
      </c>
      <c r="E37561">
        <v>1.27</v>
      </c>
      <c r="F37561">
        <v>12.523</v>
      </c>
      <c r="G37561">
        <f t="shared" si="1174"/>
        <v>12.25225</v>
      </c>
    </row>
    <row r="37562" spans="1:7" x14ac:dyDescent="0.3">
      <c r="A37562" s="14">
        <f t="shared" si="1173"/>
        <v>43974.111111111109</v>
      </c>
      <c r="B37562" s="15">
        <v>43974</v>
      </c>
      <c r="C37562" s="16">
        <v>0.1111111111111111</v>
      </c>
      <c r="D37562">
        <v>0.49</v>
      </c>
      <c r="E37562">
        <v>1.1399999999999999</v>
      </c>
      <c r="F37562">
        <v>9.6839999999999993</v>
      </c>
      <c r="G37562">
        <f t="shared" si="1174"/>
        <v>13.012499999999999</v>
      </c>
    </row>
    <row r="37563" spans="1:7" x14ac:dyDescent="0.3">
      <c r="A37563" s="14">
        <f t="shared" si="1173"/>
        <v>43974.114583333336</v>
      </c>
      <c r="B37563" s="15">
        <v>43974</v>
      </c>
      <c r="C37563" s="16">
        <v>0.11458333333333333</v>
      </c>
      <c r="D37563">
        <v>0.57499999999999996</v>
      </c>
      <c r="E37563">
        <v>1.33</v>
      </c>
      <c r="F37563">
        <v>14.347</v>
      </c>
      <c r="G37563">
        <f t="shared" si="1174"/>
        <v>13.05575</v>
      </c>
    </row>
    <row r="37564" spans="1:7" x14ac:dyDescent="0.3">
      <c r="A37564" s="14">
        <f t="shared" si="1173"/>
        <v>43974.118055555555</v>
      </c>
      <c r="B37564" s="15">
        <v>43974</v>
      </c>
      <c r="C37564" s="16">
        <v>0.11805555555555557</v>
      </c>
      <c r="D37564">
        <v>0.69399999999999995</v>
      </c>
      <c r="E37564">
        <v>1.0900000000000001</v>
      </c>
      <c r="F37564">
        <v>15.669</v>
      </c>
      <c r="G37564">
        <f t="shared" si="1174"/>
        <v>13.332500000000001</v>
      </c>
    </row>
    <row r="37565" spans="1:7" x14ac:dyDescent="0.3">
      <c r="A37565" s="14">
        <f t="shared" si="1173"/>
        <v>43974.121527777781</v>
      </c>
      <c r="B37565" s="15">
        <v>43974</v>
      </c>
      <c r="C37565" s="16">
        <v>0.12152777777777778</v>
      </c>
      <c r="D37565">
        <v>0.70299999999999996</v>
      </c>
      <c r="E37565">
        <v>0.93</v>
      </c>
      <c r="F37565">
        <v>13.63</v>
      </c>
      <c r="G37565">
        <f t="shared" si="1174"/>
        <v>16.73075</v>
      </c>
    </row>
    <row r="37566" spans="1:7" x14ac:dyDescent="0.3">
      <c r="A37566" s="14">
        <f t="shared" si="1173"/>
        <v>43974.125</v>
      </c>
      <c r="B37566" s="15">
        <v>43974</v>
      </c>
      <c r="C37566" s="16">
        <v>0.125</v>
      </c>
      <c r="D37566">
        <v>0.73699999999999999</v>
      </c>
      <c r="E37566">
        <v>1.49</v>
      </c>
      <c r="F37566">
        <v>23.277000000000001</v>
      </c>
      <c r="G37566">
        <f t="shared" si="1174"/>
        <v>18.2</v>
      </c>
    </row>
    <row r="37567" spans="1:7" x14ac:dyDescent="0.3">
      <c r="A37567" s="14">
        <f t="shared" si="1173"/>
        <v>43974.128472222219</v>
      </c>
      <c r="B37567" s="15">
        <v>43974</v>
      </c>
      <c r="C37567" s="16">
        <v>0.12847222222222224</v>
      </c>
      <c r="D37567">
        <v>0.754</v>
      </c>
      <c r="E37567">
        <v>1.25</v>
      </c>
      <c r="F37567">
        <v>20.224</v>
      </c>
      <c r="G37567">
        <f t="shared" si="1174"/>
        <v>20.710250000000002</v>
      </c>
    </row>
    <row r="37568" spans="1:7" x14ac:dyDescent="0.3">
      <c r="A37568" s="14">
        <f t="shared" si="1173"/>
        <v>43974.131944444445</v>
      </c>
      <c r="B37568" s="15">
        <v>43974</v>
      </c>
      <c r="C37568" s="16">
        <v>0.13194444444444445</v>
      </c>
      <c r="D37568">
        <v>0.69399999999999995</v>
      </c>
      <c r="E37568">
        <v>1.79</v>
      </c>
      <c r="F37568">
        <v>25.71</v>
      </c>
      <c r="G37568">
        <f t="shared" si="1174"/>
        <v>24.048250000000003</v>
      </c>
    </row>
    <row r="37569" spans="1:7" x14ac:dyDescent="0.3">
      <c r="A37569" s="14">
        <f t="shared" si="1173"/>
        <v>43974.135416666664</v>
      </c>
      <c r="B37569" s="15">
        <v>43974</v>
      </c>
      <c r="C37569" s="16">
        <v>0.13541666666666666</v>
      </c>
      <c r="D37569">
        <v>0.754</v>
      </c>
      <c r="E37569">
        <v>1.66</v>
      </c>
      <c r="F37569">
        <v>26.981999999999999</v>
      </c>
      <c r="G37569">
        <f t="shared" si="1174"/>
        <v>24.296999999999997</v>
      </c>
    </row>
    <row r="37570" spans="1:7" x14ac:dyDescent="0.3">
      <c r="A37570" s="14">
        <f t="shared" si="1173"/>
        <v>43974.138888888891</v>
      </c>
      <c r="B37570" s="15">
        <v>43974</v>
      </c>
      <c r="C37570" s="16">
        <v>0.1388888888888889</v>
      </c>
      <c r="D37570">
        <v>0.72</v>
      </c>
      <c r="E37570">
        <v>1.6</v>
      </c>
      <c r="F37570">
        <v>24.271999999999998</v>
      </c>
      <c r="G37570">
        <f t="shared" si="1174"/>
        <v>23.161249999999999</v>
      </c>
    </row>
    <row r="37571" spans="1:7" x14ac:dyDescent="0.3">
      <c r="A37571" s="14">
        <f t="shared" si="1173"/>
        <v>43974.142361111109</v>
      </c>
      <c r="B37571" s="15">
        <v>43974</v>
      </c>
      <c r="C37571" s="16">
        <v>0.1423611111111111</v>
      </c>
      <c r="D37571">
        <v>0.57499999999999996</v>
      </c>
      <c r="E37571">
        <v>1.45</v>
      </c>
      <c r="F37571">
        <v>15.680999999999999</v>
      </c>
      <c r="G37571">
        <f t="shared" si="1174"/>
        <v>20.132999999999999</v>
      </c>
    </row>
    <row r="37572" spans="1:7" x14ac:dyDescent="0.3">
      <c r="A37572" s="14">
        <f t="shared" si="1173"/>
        <v>43974.145833333336</v>
      </c>
      <c r="B37572" s="15">
        <v>43974</v>
      </c>
      <c r="C37572" s="16">
        <v>0.14583333333333334</v>
      </c>
      <c r="D37572">
        <v>0.54900000000000004</v>
      </c>
      <c r="E37572">
        <v>1.35</v>
      </c>
      <c r="F37572">
        <v>13.597</v>
      </c>
      <c r="G37572">
        <f t="shared" si="1174"/>
        <v>16.590499999999999</v>
      </c>
    </row>
    <row r="37573" spans="1:7" x14ac:dyDescent="0.3">
      <c r="A37573" s="14">
        <f t="shared" ref="A37573:A37636" si="1175">B37573+C37573</f>
        <v>43974.149305555555</v>
      </c>
      <c r="B37573" s="15">
        <v>43974</v>
      </c>
      <c r="C37573" s="16">
        <v>0.14930555555555555</v>
      </c>
      <c r="D37573">
        <v>0.55800000000000005</v>
      </c>
      <c r="E37573">
        <v>1.24</v>
      </c>
      <c r="F37573">
        <v>12.811999999999999</v>
      </c>
      <c r="G37573">
        <f t="shared" si="1174"/>
        <v>15.236499999999999</v>
      </c>
    </row>
    <row r="37574" spans="1:7" x14ac:dyDescent="0.3">
      <c r="A37574" s="14">
        <f t="shared" si="1175"/>
        <v>43974.152777777781</v>
      </c>
      <c r="B37574" s="15">
        <v>43974</v>
      </c>
      <c r="C37574" s="16">
        <v>0.15277777777777776</v>
      </c>
      <c r="D37574">
        <v>0.66900000000000004</v>
      </c>
      <c r="E37574">
        <v>1.39</v>
      </c>
      <c r="F37574">
        <v>18.856000000000002</v>
      </c>
      <c r="G37574">
        <f t="shared" si="1174"/>
        <v>17.385999999999999</v>
      </c>
    </row>
    <row r="37575" spans="1:7" x14ac:dyDescent="0.3">
      <c r="A37575" s="14">
        <f t="shared" si="1175"/>
        <v>43974.15625</v>
      </c>
      <c r="B37575" s="15">
        <v>43974</v>
      </c>
      <c r="C37575" s="16">
        <v>0.15625</v>
      </c>
      <c r="D37575">
        <v>0.69399999999999995</v>
      </c>
      <c r="E37575">
        <v>1.69</v>
      </c>
      <c r="F37575">
        <v>24.279</v>
      </c>
      <c r="G37575">
        <f t="shared" si="1174"/>
        <v>18.306249999999999</v>
      </c>
    </row>
    <row r="37576" spans="1:7" x14ac:dyDescent="0.3">
      <c r="A37576" s="14">
        <f t="shared" si="1175"/>
        <v>43974.159722222219</v>
      </c>
      <c r="B37576" s="15">
        <v>43974</v>
      </c>
      <c r="C37576" s="16">
        <v>0.15972222222222224</v>
      </c>
      <c r="D37576">
        <v>0.6</v>
      </c>
      <c r="E37576">
        <v>1.5</v>
      </c>
      <c r="F37576">
        <v>17.277999999999999</v>
      </c>
      <c r="G37576">
        <f t="shared" si="1174"/>
        <v>20.386749999999999</v>
      </c>
    </row>
    <row r="37577" spans="1:7" x14ac:dyDescent="0.3">
      <c r="A37577" s="14">
        <f t="shared" si="1175"/>
        <v>43974.163194444445</v>
      </c>
      <c r="B37577" s="15">
        <v>43974</v>
      </c>
      <c r="C37577" s="16">
        <v>0.16319444444444445</v>
      </c>
      <c r="D37577">
        <v>0.67700000000000005</v>
      </c>
      <c r="E37577">
        <v>1.53</v>
      </c>
      <c r="F37577">
        <v>21.134</v>
      </c>
      <c r="G37577">
        <f t="shared" si="1174"/>
        <v>21.432749999999999</v>
      </c>
    </row>
    <row r="37578" spans="1:7" x14ac:dyDescent="0.3">
      <c r="A37578" s="14">
        <f t="shared" si="1175"/>
        <v>43974.166666666664</v>
      </c>
      <c r="B37578" s="15">
        <v>43974</v>
      </c>
      <c r="C37578" s="16">
        <v>0.16666666666666666</v>
      </c>
      <c r="D37578">
        <v>0.67700000000000005</v>
      </c>
      <c r="E37578">
        <v>1.67</v>
      </c>
      <c r="F37578">
        <v>23.04</v>
      </c>
      <c r="G37578">
        <f t="shared" si="1174"/>
        <v>18.89425</v>
      </c>
    </row>
    <row r="37579" spans="1:7" x14ac:dyDescent="0.3">
      <c r="A37579" s="14">
        <f t="shared" si="1175"/>
        <v>43974.170138888891</v>
      </c>
      <c r="B37579" s="15">
        <v>43974</v>
      </c>
      <c r="C37579" s="16">
        <v>0.17013888888888887</v>
      </c>
      <c r="D37579">
        <v>0.58299999999999996</v>
      </c>
      <c r="E37579">
        <v>1.28</v>
      </c>
      <c r="F37579">
        <v>14.125</v>
      </c>
      <c r="G37579">
        <f t="shared" si="1174"/>
        <v>18.826750000000001</v>
      </c>
    </row>
    <row r="37580" spans="1:7" x14ac:dyDescent="0.3">
      <c r="A37580" s="14">
        <f t="shared" si="1175"/>
        <v>43974.173611111109</v>
      </c>
      <c r="B37580" s="15">
        <v>43974</v>
      </c>
      <c r="C37580" s="16">
        <v>0.17361111111111113</v>
      </c>
      <c r="D37580">
        <v>0.58299999999999996</v>
      </c>
      <c r="E37580">
        <v>1.54</v>
      </c>
      <c r="F37580">
        <v>17.007999999999999</v>
      </c>
      <c r="G37580">
        <f t="shared" si="1174"/>
        <v>19.170000000000002</v>
      </c>
    </row>
    <row r="37581" spans="1:7" x14ac:dyDescent="0.3">
      <c r="A37581" s="14">
        <f t="shared" si="1175"/>
        <v>43974.177083333336</v>
      </c>
      <c r="B37581" s="15">
        <v>43974</v>
      </c>
      <c r="C37581" s="16">
        <v>0.17708333333333334</v>
      </c>
      <c r="D37581">
        <v>0.70299999999999996</v>
      </c>
      <c r="E37581">
        <v>1.54</v>
      </c>
      <c r="F37581">
        <v>22.507000000000001</v>
      </c>
      <c r="G37581">
        <f t="shared" si="1174"/>
        <v>18.34075</v>
      </c>
    </row>
    <row r="37582" spans="1:7" x14ac:dyDescent="0.3">
      <c r="A37582" s="14">
        <f t="shared" si="1175"/>
        <v>43974.180555555555</v>
      </c>
      <c r="B37582" s="15">
        <v>43974</v>
      </c>
      <c r="C37582" s="16">
        <v>0.18055555555555555</v>
      </c>
      <c r="D37582">
        <v>0.61699999999999999</v>
      </c>
      <c r="E37582">
        <v>1.64</v>
      </c>
      <c r="F37582">
        <v>19.722999999999999</v>
      </c>
      <c r="G37582">
        <f t="shared" si="1174"/>
        <v>20.2805</v>
      </c>
    </row>
    <row r="37583" spans="1:7" x14ac:dyDescent="0.3">
      <c r="A37583" s="14">
        <f t="shared" si="1175"/>
        <v>43974.184027777781</v>
      </c>
      <c r="B37583" s="15">
        <v>43974</v>
      </c>
      <c r="C37583" s="16">
        <v>0.18402777777777779</v>
      </c>
      <c r="D37583">
        <v>0.68600000000000005</v>
      </c>
      <c r="E37583">
        <v>1.55</v>
      </c>
      <c r="F37583">
        <v>21.884</v>
      </c>
      <c r="G37583">
        <f t="shared" si="1174"/>
        <v>21.500250000000001</v>
      </c>
    </row>
    <row r="37584" spans="1:7" x14ac:dyDescent="0.3">
      <c r="A37584" s="14">
        <f t="shared" si="1175"/>
        <v>43974.1875</v>
      </c>
      <c r="B37584" s="15">
        <v>43974</v>
      </c>
      <c r="C37584" s="16">
        <v>0.1875</v>
      </c>
      <c r="D37584">
        <v>0.65100000000000002</v>
      </c>
      <c r="E37584">
        <v>1.68</v>
      </c>
      <c r="F37584">
        <v>21.887</v>
      </c>
      <c r="G37584">
        <f t="shared" si="1174"/>
        <v>21.109749999999998</v>
      </c>
    </row>
    <row r="37585" spans="1:7" x14ac:dyDescent="0.3">
      <c r="A37585" s="14">
        <f t="shared" si="1175"/>
        <v>43974.190972222219</v>
      </c>
      <c r="B37585" s="15">
        <v>43974</v>
      </c>
      <c r="C37585" s="16">
        <v>0.19097222222222221</v>
      </c>
      <c r="D37585">
        <v>0.626</v>
      </c>
      <c r="E37585">
        <v>1.71</v>
      </c>
      <c r="F37585">
        <v>20.945</v>
      </c>
      <c r="G37585">
        <f t="shared" si="1174"/>
        <v>21.176500000000001</v>
      </c>
    </row>
    <row r="37586" spans="1:7" x14ac:dyDescent="0.3">
      <c r="A37586" s="14">
        <f t="shared" si="1175"/>
        <v>43974.194444444445</v>
      </c>
      <c r="B37586" s="15">
        <v>43974</v>
      </c>
      <c r="C37586" s="16">
        <v>0.19444444444444445</v>
      </c>
      <c r="D37586">
        <v>0.64300000000000002</v>
      </c>
      <c r="E37586">
        <v>1.56</v>
      </c>
      <c r="F37586">
        <v>19.989999999999998</v>
      </c>
      <c r="G37586">
        <f t="shared" si="1174"/>
        <v>20.64575</v>
      </c>
    </row>
    <row r="37587" spans="1:7" x14ac:dyDescent="0.3">
      <c r="A37587" s="14">
        <f t="shared" si="1175"/>
        <v>43974.197916666664</v>
      </c>
      <c r="B37587" s="15">
        <v>43974</v>
      </c>
      <c r="C37587" s="16">
        <v>0.19791666666666666</v>
      </c>
      <c r="D37587">
        <v>0.626</v>
      </c>
      <c r="E37587">
        <v>1.61</v>
      </c>
      <c r="F37587">
        <v>19.760999999999999</v>
      </c>
      <c r="G37587">
        <f t="shared" si="1174"/>
        <v>19.84</v>
      </c>
    </row>
    <row r="37588" spans="1:7" x14ac:dyDescent="0.3">
      <c r="A37588" s="14">
        <f t="shared" si="1175"/>
        <v>43974.201388888891</v>
      </c>
      <c r="B37588" s="15">
        <v>43974</v>
      </c>
      <c r="C37588" s="16">
        <v>0.20138888888888887</v>
      </c>
      <c r="D37588">
        <v>0.65100000000000002</v>
      </c>
      <c r="E37588">
        <v>1.43</v>
      </c>
      <c r="F37588">
        <v>18.664000000000001</v>
      </c>
      <c r="G37588">
        <f t="shared" si="1174"/>
        <v>18.934000000000001</v>
      </c>
    </row>
    <row r="37589" spans="1:7" x14ac:dyDescent="0.3">
      <c r="A37589" s="14">
        <f t="shared" si="1175"/>
        <v>43974.204861111109</v>
      </c>
      <c r="B37589" s="15">
        <v>43974</v>
      </c>
      <c r="C37589" s="16">
        <v>0.20486111111111113</v>
      </c>
      <c r="D37589">
        <v>0.626</v>
      </c>
      <c r="E37589">
        <v>1.41</v>
      </c>
      <c r="F37589">
        <v>17.321000000000002</v>
      </c>
      <c r="G37589">
        <f t="shared" si="1174"/>
        <v>18.057499999999997</v>
      </c>
    </row>
    <row r="37590" spans="1:7" x14ac:dyDescent="0.3">
      <c r="A37590" s="14">
        <f t="shared" si="1175"/>
        <v>43974.208333333336</v>
      </c>
      <c r="B37590" s="15">
        <v>43974</v>
      </c>
      <c r="C37590" s="16">
        <v>0.20833333333333334</v>
      </c>
      <c r="D37590">
        <v>0.6</v>
      </c>
      <c r="E37590">
        <v>1.43</v>
      </c>
      <c r="F37590">
        <v>16.484000000000002</v>
      </c>
      <c r="G37590">
        <f t="shared" si="1174"/>
        <v>16.508500000000002</v>
      </c>
    </row>
    <row r="37591" spans="1:7" x14ac:dyDescent="0.3">
      <c r="A37591" s="14">
        <f t="shared" si="1175"/>
        <v>43974.211805555555</v>
      </c>
      <c r="B37591" s="15">
        <v>43974</v>
      </c>
      <c r="C37591" s="16">
        <v>0.21180555555555555</v>
      </c>
      <c r="D37591">
        <v>0.56599999999999995</v>
      </c>
      <c r="E37591">
        <v>1.28</v>
      </c>
      <c r="F37591">
        <v>13.565</v>
      </c>
      <c r="G37591">
        <f t="shared" si="1174"/>
        <v>15.525750000000002</v>
      </c>
    </row>
    <row r="37592" spans="1:7" x14ac:dyDescent="0.3">
      <c r="A37592" s="14">
        <f t="shared" si="1175"/>
        <v>43974.215277777781</v>
      </c>
      <c r="B37592" s="15">
        <v>43974</v>
      </c>
      <c r="C37592" s="16">
        <v>0.21527777777777779</v>
      </c>
      <c r="D37592">
        <v>0.58299999999999996</v>
      </c>
      <c r="E37592">
        <v>1.33</v>
      </c>
      <c r="F37592">
        <v>14.733000000000001</v>
      </c>
      <c r="G37592">
        <f t="shared" si="1174"/>
        <v>14.964499999999999</v>
      </c>
    </row>
    <row r="37593" spans="1:7" x14ac:dyDescent="0.3">
      <c r="A37593" s="14">
        <f t="shared" si="1175"/>
        <v>43974.21875</v>
      </c>
      <c r="B37593" s="15">
        <v>43974</v>
      </c>
      <c r="C37593" s="16">
        <v>0.21875</v>
      </c>
      <c r="D37593">
        <v>0.57499999999999996</v>
      </c>
      <c r="E37593">
        <v>1.39</v>
      </c>
      <c r="F37593">
        <v>15.076000000000001</v>
      </c>
      <c r="G37593">
        <f t="shared" ref="G37593:G37656" si="1176">AVERAGE(F37591:F37594)</f>
        <v>14.507750000000001</v>
      </c>
    </row>
    <row r="37594" spans="1:7" x14ac:dyDescent="0.3">
      <c r="A37594" s="14">
        <f t="shared" si="1175"/>
        <v>43974.222222222219</v>
      </c>
      <c r="B37594" s="15">
        <v>43974</v>
      </c>
      <c r="C37594" s="16">
        <v>0.22222222222222221</v>
      </c>
      <c r="D37594">
        <v>0.60899999999999999</v>
      </c>
      <c r="E37594">
        <v>1.24</v>
      </c>
      <c r="F37594">
        <v>14.657</v>
      </c>
      <c r="G37594">
        <f t="shared" si="1176"/>
        <v>15.318750000000001</v>
      </c>
    </row>
    <row r="37595" spans="1:7" x14ac:dyDescent="0.3">
      <c r="A37595" s="14">
        <f t="shared" si="1175"/>
        <v>43974.225694444445</v>
      </c>
      <c r="B37595" s="15">
        <v>43974</v>
      </c>
      <c r="C37595" s="16">
        <v>0.22569444444444445</v>
      </c>
      <c r="D37595">
        <v>0.65100000000000002</v>
      </c>
      <c r="E37595">
        <v>1.29</v>
      </c>
      <c r="F37595">
        <v>16.809000000000001</v>
      </c>
      <c r="G37595">
        <f t="shared" si="1176"/>
        <v>14.822750000000001</v>
      </c>
    </row>
    <row r="37596" spans="1:7" x14ac:dyDescent="0.3">
      <c r="A37596" s="14">
        <f t="shared" si="1175"/>
        <v>43974.229166666664</v>
      </c>
      <c r="B37596" s="15">
        <v>43974</v>
      </c>
      <c r="C37596" s="16">
        <v>0.22916666666666666</v>
      </c>
      <c r="D37596">
        <v>0.54900000000000004</v>
      </c>
      <c r="E37596">
        <v>1.26</v>
      </c>
      <c r="F37596">
        <v>12.749000000000001</v>
      </c>
      <c r="G37596">
        <f t="shared" si="1176"/>
        <v>13.97775</v>
      </c>
    </row>
    <row r="37597" spans="1:7" x14ac:dyDescent="0.3">
      <c r="A37597" s="14">
        <f t="shared" si="1175"/>
        <v>43974.232638888891</v>
      </c>
      <c r="B37597" s="15">
        <v>43974</v>
      </c>
      <c r="C37597" s="16">
        <v>0.23263888888888887</v>
      </c>
      <c r="D37597">
        <v>0.55800000000000005</v>
      </c>
      <c r="E37597">
        <v>1.1299999999999999</v>
      </c>
      <c r="F37597">
        <v>11.696</v>
      </c>
      <c r="G37597">
        <f t="shared" si="1176"/>
        <v>14.94425</v>
      </c>
    </row>
    <row r="37598" spans="1:7" x14ac:dyDescent="0.3">
      <c r="A37598" s="14">
        <f t="shared" si="1175"/>
        <v>43974.236111111109</v>
      </c>
      <c r="B37598" s="15">
        <v>43974</v>
      </c>
      <c r="C37598" s="16">
        <v>0.23611111111111113</v>
      </c>
      <c r="D37598">
        <v>0.65100000000000002</v>
      </c>
      <c r="E37598">
        <v>1.42</v>
      </c>
      <c r="F37598">
        <v>18.523</v>
      </c>
      <c r="G37598">
        <f t="shared" si="1176"/>
        <v>15.293000000000001</v>
      </c>
    </row>
    <row r="37599" spans="1:7" x14ac:dyDescent="0.3">
      <c r="A37599" s="14">
        <f t="shared" si="1175"/>
        <v>43974.239583333336</v>
      </c>
      <c r="B37599" s="15">
        <v>43974</v>
      </c>
      <c r="C37599" s="16">
        <v>0.23958333333333334</v>
      </c>
      <c r="D37599">
        <v>0.6</v>
      </c>
      <c r="E37599">
        <v>1.58</v>
      </c>
      <c r="F37599">
        <v>18.204000000000001</v>
      </c>
      <c r="G37599">
        <f t="shared" si="1176"/>
        <v>17.75825</v>
      </c>
    </row>
    <row r="37600" spans="1:7" x14ac:dyDescent="0.3">
      <c r="A37600" s="14">
        <f t="shared" si="1175"/>
        <v>43974.243055555555</v>
      </c>
      <c r="B37600" s="15">
        <v>43974</v>
      </c>
      <c r="C37600" s="16">
        <v>0.24305555555555555</v>
      </c>
      <c r="D37600">
        <v>0.66900000000000004</v>
      </c>
      <c r="E37600">
        <v>1.67</v>
      </c>
      <c r="F37600">
        <v>22.61</v>
      </c>
      <c r="G37600">
        <f t="shared" si="1176"/>
        <v>19.358000000000001</v>
      </c>
    </row>
    <row r="37601" spans="1:7" x14ac:dyDescent="0.3">
      <c r="A37601" s="14">
        <f t="shared" si="1175"/>
        <v>43974.246527777781</v>
      </c>
      <c r="B37601" s="15">
        <v>43974</v>
      </c>
      <c r="C37601" s="16">
        <v>0.24652777777777779</v>
      </c>
      <c r="D37601">
        <v>0.54900000000000004</v>
      </c>
      <c r="E37601">
        <v>1.79</v>
      </c>
      <c r="F37601">
        <v>18.094999999999999</v>
      </c>
      <c r="G37601">
        <f t="shared" si="1176"/>
        <v>19.320999999999998</v>
      </c>
    </row>
    <row r="37602" spans="1:7" x14ac:dyDescent="0.3">
      <c r="A37602" s="14">
        <f t="shared" si="1175"/>
        <v>43974.25</v>
      </c>
      <c r="B37602" s="15">
        <v>43974</v>
      </c>
      <c r="C37602" s="16">
        <v>0.25</v>
      </c>
      <c r="D37602">
        <v>0.6</v>
      </c>
      <c r="E37602">
        <v>1.59</v>
      </c>
      <c r="F37602">
        <v>18.375</v>
      </c>
      <c r="G37602">
        <f t="shared" si="1176"/>
        <v>20.389250000000001</v>
      </c>
    </row>
    <row r="37603" spans="1:7" x14ac:dyDescent="0.3">
      <c r="A37603" s="14">
        <f t="shared" si="1175"/>
        <v>43974.253472222219</v>
      </c>
      <c r="B37603" s="15">
        <v>43974</v>
      </c>
      <c r="C37603" s="16">
        <v>0.25347222222222221</v>
      </c>
      <c r="D37603">
        <v>0.65100000000000002</v>
      </c>
      <c r="E37603">
        <v>1.72</v>
      </c>
      <c r="F37603">
        <v>22.477</v>
      </c>
      <c r="G37603">
        <f t="shared" si="1176"/>
        <v>19.8185</v>
      </c>
    </row>
    <row r="37604" spans="1:7" x14ac:dyDescent="0.3">
      <c r="A37604" s="14">
        <f t="shared" si="1175"/>
        <v>43974.256944444445</v>
      </c>
      <c r="B37604" s="15">
        <v>43974</v>
      </c>
      <c r="C37604" s="16">
        <v>0.25694444444444448</v>
      </c>
      <c r="D37604">
        <v>0.63400000000000001</v>
      </c>
      <c r="E37604">
        <v>1.62</v>
      </c>
      <c r="F37604">
        <v>20.327000000000002</v>
      </c>
      <c r="G37604">
        <f t="shared" si="1176"/>
        <v>19.452249999999999</v>
      </c>
    </row>
    <row r="37605" spans="1:7" x14ac:dyDescent="0.3">
      <c r="A37605" s="14">
        <f t="shared" si="1175"/>
        <v>43974.260416666664</v>
      </c>
      <c r="B37605" s="15">
        <v>43974</v>
      </c>
      <c r="C37605" s="16">
        <v>0.26041666666666669</v>
      </c>
      <c r="D37605">
        <v>0.60899999999999999</v>
      </c>
      <c r="E37605">
        <v>1.41</v>
      </c>
      <c r="F37605">
        <v>16.63</v>
      </c>
      <c r="G37605">
        <f t="shared" si="1176"/>
        <v>17.898499999999999</v>
      </c>
    </row>
    <row r="37606" spans="1:7" x14ac:dyDescent="0.3">
      <c r="A37606" s="14">
        <f t="shared" si="1175"/>
        <v>43974.263888888891</v>
      </c>
      <c r="B37606" s="15">
        <v>43974</v>
      </c>
      <c r="C37606" s="16">
        <v>0.2638888888888889</v>
      </c>
      <c r="D37606">
        <v>0.51500000000000001</v>
      </c>
      <c r="E37606">
        <v>1.32</v>
      </c>
      <c r="F37606">
        <v>12.16</v>
      </c>
      <c r="G37606">
        <f t="shared" si="1176"/>
        <v>17.284500000000001</v>
      </c>
    </row>
    <row r="37607" spans="1:7" x14ac:dyDescent="0.3">
      <c r="A37607" s="14">
        <f t="shared" si="1175"/>
        <v>43974.267361111109</v>
      </c>
      <c r="B37607" s="15">
        <v>43974</v>
      </c>
      <c r="C37607" s="16">
        <v>0.2673611111111111</v>
      </c>
      <c r="D37607">
        <v>0.64300000000000002</v>
      </c>
      <c r="E37607">
        <v>1.57</v>
      </c>
      <c r="F37607">
        <v>20.021000000000001</v>
      </c>
      <c r="G37607">
        <f t="shared" si="1176"/>
        <v>16.467500000000001</v>
      </c>
    </row>
    <row r="37608" spans="1:7" x14ac:dyDescent="0.3">
      <c r="A37608" s="14">
        <f t="shared" si="1175"/>
        <v>43974.270833333336</v>
      </c>
      <c r="B37608" s="15">
        <v>43974</v>
      </c>
      <c r="C37608" s="16">
        <v>0.27083333333333331</v>
      </c>
      <c r="D37608">
        <v>0.64300000000000002</v>
      </c>
      <c r="E37608">
        <v>1.33</v>
      </c>
      <c r="F37608">
        <v>17.059000000000001</v>
      </c>
      <c r="G37608">
        <f t="shared" si="1176"/>
        <v>15.702749999999998</v>
      </c>
    </row>
    <row r="37609" spans="1:7" x14ac:dyDescent="0.3">
      <c r="A37609" s="14">
        <f t="shared" si="1175"/>
        <v>43974.274305555555</v>
      </c>
      <c r="B37609" s="15">
        <v>43974</v>
      </c>
      <c r="C37609" s="16">
        <v>0.27430555555555552</v>
      </c>
      <c r="D37609">
        <v>0.51500000000000001</v>
      </c>
      <c r="E37609">
        <v>1.48</v>
      </c>
      <c r="F37609">
        <v>13.571</v>
      </c>
      <c r="G37609">
        <f t="shared" si="1176"/>
        <v>17.355249999999998</v>
      </c>
    </row>
    <row r="37610" spans="1:7" x14ac:dyDescent="0.3">
      <c r="A37610" s="14">
        <f t="shared" si="1175"/>
        <v>43974.277777777781</v>
      </c>
      <c r="B37610" s="15">
        <v>43974</v>
      </c>
      <c r="C37610" s="16">
        <v>0.27777777777777779</v>
      </c>
      <c r="D37610">
        <v>0.65100000000000002</v>
      </c>
      <c r="E37610">
        <v>1.44</v>
      </c>
      <c r="F37610">
        <v>18.77</v>
      </c>
      <c r="G37610">
        <f t="shared" si="1176"/>
        <v>15.462500000000002</v>
      </c>
    </row>
    <row r="37611" spans="1:7" x14ac:dyDescent="0.3">
      <c r="A37611" s="14">
        <f t="shared" si="1175"/>
        <v>43974.28125</v>
      </c>
      <c r="B37611" s="15">
        <v>43974</v>
      </c>
      <c r="C37611" s="16">
        <v>0.28125</v>
      </c>
      <c r="D37611">
        <v>0.55800000000000005</v>
      </c>
      <c r="E37611">
        <v>1.2</v>
      </c>
      <c r="F37611">
        <v>12.45</v>
      </c>
      <c r="G37611">
        <f t="shared" si="1176"/>
        <v>14.898499999999999</v>
      </c>
    </row>
    <row r="37612" spans="1:7" x14ac:dyDescent="0.3">
      <c r="A37612" s="14">
        <f t="shared" si="1175"/>
        <v>43974.284722222219</v>
      </c>
      <c r="B37612" s="15">
        <v>43974</v>
      </c>
      <c r="C37612" s="16">
        <v>0.28472222222222221</v>
      </c>
      <c r="D37612">
        <v>0.626</v>
      </c>
      <c r="E37612">
        <v>1.21</v>
      </c>
      <c r="F37612">
        <v>14.803000000000001</v>
      </c>
      <c r="G37612">
        <f t="shared" si="1176"/>
        <v>14.59925</v>
      </c>
    </row>
    <row r="37613" spans="1:7" x14ac:dyDescent="0.3">
      <c r="A37613" s="14">
        <f t="shared" si="1175"/>
        <v>43974.288194444445</v>
      </c>
      <c r="B37613" s="15">
        <v>43974</v>
      </c>
      <c r="C37613" s="16">
        <v>0.28819444444444448</v>
      </c>
      <c r="D37613">
        <v>0.626</v>
      </c>
      <c r="E37613">
        <v>1.01</v>
      </c>
      <c r="F37613">
        <v>12.374000000000001</v>
      </c>
      <c r="G37613">
        <f t="shared" si="1176"/>
        <v>12.62575</v>
      </c>
    </row>
    <row r="37614" spans="1:7" x14ac:dyDescent="0.3">
      <c r="A37614" s="14">
        <f t="shared" si="1175"/>
        <v>43974.291666666664</v>
      </c>
      <c r="B37614" s="15">
        <v>43974</v>
      </c>
      <c r="C37614" s="16">
        <v>0.29166666666666669</v>
      </c>
      <c r="D37614">
        <v>0.53200000000000003</v>
      </c>
      <c r="E37614">
        <v>1.1299999999999999</v>
      </c>
      <c r="F37614">
        <v>10.875999999999999</v>
      </c>
      <c r="G37614">
        <f t="shared" si="1176"/>
        <v>11.505749999999999</v>
      </c>
    </row>
    <row r="37615" spans="1:7" x14ac:dyDescent="0.3">
      <c r="A37615" s="14">
        <f t="shared" si="1175"/>
        <v>43974.295138888891</v>
      </c>
      <c r="B37615" s="15">
        <v>43974</v>
      </c>
      <c r="C37615" s="16">
        <v>0.2951388888888889</v>
      </c>
      <c r="D37615">
        <v>0.498</v>
      </c>
      <c r="E37615">
        <v>0.91</v>
      </c>
      <c r="F37615">
        <v>7.97</v>
      </c>
      <c r="G37615">
        <f t="shared" si="1176"/>
        <v>10.38875</v>
      </c>
    </row>
    <row r="37616" spans="1:7" x14ac:dyDescent="0.3">
      <c r="A37616" s="14">
        <f t="shared" si="1175"/>
        <v>43974.298611111109</v>
      </c>
      <c r="B37616" s="15">
        <v>43974</v>
      </c>
      <c r="C37616" s="16">
        <v>0.2986111111111111</v>
      </c>
      <c r="D37616">
        <v>0.55800000000000005</v>
      </c>
      <c r="E37616">
        <v>1</v>
      </c>
      <c r="F37616">
        <v>10.335000000000001</v>
      </c>
      <c r="G37616">
        <f t="shared" si="1176"/>
        <v>10.107749999999999</v>
      </c>
    </row>
    <row r="37617" spans="1:7" x14ac:dyDescent="0.3">
      <c r="A37617" s="14">
        <f t="shared" si="1175"/>
        <v>43974.302083333336</v>
      </c>
      <c r="B37617" s="15">
        <v>43974</v>
      </c>
      <c r="C37617" s="16">
        <v>0.30208333333333331</v>
      </c>
      <c r="D37617">
        <v>0.54100000000000004</v>
      </c>
      <c r="E37617">
        <v>1.1399999999999999</v>
      </c>
      <c r="F37617">
        <v>11.25</v>
      </c>
      <c r="G37617">
        <f t="shared" si="1176"/>
        <v>9.7725000000000009</v>
      </c>
    </row>
    <row r="37618" spans="1:7" x14ac:dyDescent="0.3">
      <c r="A37618" s="14">
        <f t="shared" si="1175"/>
        <v>43974.305555555555</v>
      </c>
      <c r="B37618" s="15">
        <v>43974</v>
      </c>
      <c r="C37618" s="16">
        <v>0.30555555555555552</v>
      </c>
      <c r="D37618">
        <v>0.51500000000000001</v>
      </c>
      <c r="E37618">
        <v>1.04</v>
      </c>
      <c r="F37618">
        <v>9.5350000000000001</v>
      </c>
      <c r="G37618">
        <f t="shared" si="1176"/>
        <v>10.32375</v>
      </c>
    </row>
    <row r="37619" spans="1:7" x14ac:dyDescent="0.3">
      <c r="A37619" s="14">
        <f t="shared" si="1175"/>
        <v>43974.309027777781</v>
      </c>
      <c r="B37619" s="15">
        <v>43974</v>
      </c>
      <c r="C37619" s="16">
        <v>0.30902777777777779</v>
      </c>
      <c r="D37619">
        <v>0.51500000000000001</v>
      </c>
      <c r="E37619">
        <v>1.1100000000000001</v>
      </c>
      <c r="F37619">
        <v>10.175000000000001</v>
      </c>
      <c r="G37619">
        <f t="shared" si="1176"/>
        <v>10.75675</v>
      </c>
    </row>
    <row r="37620" spans="1:7" x14ac:dyDescent="0.3">
      <c r="A37620" s="14">
        <f t="shared" si="1175"/>
        <v>43974.3125</v>
      </c>
      <c r="B37620" s="15">
        <v>43974</v>
      </c>
      <c r="C37620" s="16">
        <v>0.3125</v>
      </c>
      <c r="D37620">
        <v>0.59199999999999997</v>
      </c>
      <c r="E37620">
        <v>1.07</v>
      </c>
      <c r="F37620">
        <v>12.067</v>
      </c>
      <c r="G37620">
        <f t="shared" si="1176"/>
        <v>11.22575</v>
      </c>
    </row>
    <row r="37621" spans="1:7" x14ac:dyDescent="0.3">
      <c r="A37621" s="14">
        <f t="shared" si="1175"/>
        <v>43974.315972222219</v>
      </c>
      <c r="B37621" s="15">
        <v>43974</v>
      </c>
      <c r="C37621" s="16">
        <v>0.31597222222222221</v>
      </c>
      <c r="D37621">
        <v>0.61699999999999999</v>
      </c>
      <c r="E37621">
        <v>1.0900000000000001</v>
      </c>
      <c r="F37621">
        <v>13.125999999999999</v>
      </c>
      <c r="G37621">
        <f t="shared" si="1176"/>
        <v>11.52</v>
      </c>
    </row>
    <row r="37622" spans="1:7" x14ac:dyDescent="0.3">
      <c r="A37622" s="14">
        <f t="shared" si="1175"/>
        <v>43974.319444444445</v>
      </c>
      <c r="B37622" s="15">
        <v>43974</v>
      </c>
      <c r="C37622" s="16">
        <v>0.31944444444444448</v>
      </c>
      <c r="D37622">
        <v>0.53200000000000003</v>
      </c>
      <c r="E37622">
        <v>1.1100000000000001</v>
      </c>
      <c r="F37622">
        <v>10.712</v>
      </c>
      <c r="G37622">
        <f t="shared" si="1176"/>
        <v>12.09075</v>
      </c>
    </row>
    <row r="37623" spans="1:7" x14ac:dyDescent="0.3">
      <c r="A37623" s="14">
        <f t="shared" si="1175"/>
        <v>43974.322916666664</v>
      </c>
      <c r="B37623" s="15">
        <v>43974</v>
      </c>
      <c r="C37623" s="16">
        <v>0.32291666666666669</v>
      </c>
      <c r="D37623">
        <v>0.58299999999999996</v>
      </c>
      <c r="E37623">
        <v>1.1299999999999999</v>
      </c>
      <c r="F37623">
        <v>12.458</v>
      </c>
      <c r="G37623">
        <f t="shared" si="1176"/>
        <v>12.81025</v>
      </c>
    </row>
    <row r="37624" spans="1:7" x14ac:dyDescent="0.3">
      <c r="A37624" s="14">
        <f t="shared" si="1175"/>
        <v>43974.326388888891</v>
      </c>
      <c r="B37624" s="15">
        <v>43974</v>
      </c>
      <c r="C37624" s="16">
        <v>0.3263888888888889</v>
      </c>
      <c r="D37624">
        <v>0.60899999999999999</v>
      </c>
      <c r="E37624">
        <v>1.27</v>
      </c>
      <c r="F37624">
        <v>14.945</v>
      </c>
      <c r="G37624">
        <f t="shared" si="1176"/>
        <v>13.189500000000001</v>
      </c>
    </row>
    <row r="37625" spans="1:7" x14ac:dyDescent="0.3">
      <c r="A37625" s="14">
        <f t="shared" si="1175"/>
        <v>43974.329861111109</v>
      </c>
      <c r="B37625" s="15">
        <v>43974</v>
      </c>
      <c r="C37625" s="16">
        <v>0.3298611111111111</v>
      </c>
      <c r="D37625">
        <v>0.60899999999999999</v>
      </c>
      <c r="E37625">
        <v>1.24</v>
      </c>
      <c r="F37625">
        <v>14.643000000000001</v>
      </c>
      <c r="G37625">
        <f t="shared" si="1176"/>
        <v>14.15</v>
      </c>
    </row>
    <row r="37626" spans="1:7" x14ac:dyDescent="0.3">
      <c r="A37626" s="14">
        <f t="shared" si="1175"/>
        <v>43974.333333333336</v>
      </c>
      <c r="B37626" s="15">
        <v>43974</v>
      </c>
      <c r="C37626" s="16">
        <v>0.33333333333333331</v>
      </c>
      <c r="D37626">
        <v>0.63400000000000001</v>
      </c>
      <c r="E37626">
        <v>1.1599999999999999</v>
      </c>
      <c r="F37626">
        <v>14.554</v>
      </c>
      <c r="G37626">
        <f t="shared" si="1176"/>
        <v>14.047000000000001</v>
      </c>
    </row>
    <row r="37627" spans="1:7" x14ac:dyDescent="0.3">
      <c r="A37627" s="14">
        <f t="shared" si="1175"/>
        <v>43974.336805555555</v>
      </c>
      <c r="B37627" s="15">
        <v>43974</v>
      </c>
      <c r="C37627" s="16">
        <v>0.33680555555555558</v>
      </c>
      <c r="D37627">
        <v>0.60899999999999999</v>
      </c>
      <c r="E37627">
        <v>1.02</v>
      </c>
      <c r="F37627">
        <v>12.045999999999999</v>
      </c>
      <c r="G37627">
        <f t="shared" si="1176"/>
        <v>13.1495</v>
      </c>
    </row>
    <row r="37628" spans="1:7" x14ac:dyDescent="0.3">
      <c r="A37628" s="14">
        <f t="shared" si="1175"/>
        <v>43974.340277777781</v>
      </c>
      <c r="B37628" s="15">
        <v>43974</v>
      </c>
      <c r="C37628" s="16">
        <v>0.34027777777777773</v>
      </c>
      <c r="D37628">
        <v>0.60899999999999999</v>
      </c>
      <c r="E37628">
        <v>0.96</v>
      </c>
      <c r="F37628">
        <v>11.355</v>
      </c>
      <c r="G37628">
        <f t="shared" si="1176"/>
        <v>11.91225</v>
      </c>
    </row>
    <row r="37629" spans="1:7" x14ac:dyDescent="0.3">
      <c r="A37629" s="14">
        <f t="shared" si="1175"/>
        <v>43974.34375</v>
      </c>
      <c r="B37629" s="15">
        <v>43974</v>
      </c>
      <c r="C37629" s="16">
        <v>0.34375</v>
      </c>
      <c r="D37629">
        <v>0.50700000000000001</v>
      </c>
      <c r="E37629">
        <v>1.08</v>
      </c>
      <c r="F37629">
        <v>9.6940000000000008</v>
      </c>
      <c r="G37629">
        <f t="shared" si="1176"/>
        <v>10.965999999999999</v>
      </c>
    </row>
    <row r="37630" spans="1:7" x14ac:dyDescent="0.3">
      <c r="A37630" s="14">
        <f t="shared" si="1175"/>
        <v>43974.347222222219</v>
      </c>
      <c r="B37630" s="15">
        <v>43974</v>
      </c>
      <c r="C37630" s="16">
        <v>0.34722222222222227</v>
      </c>
      <c r="D37630">
        <v>0.64300000000000002</v>
      </c>
      <c r="E37630">
        <v>0.84</v>
      </c>
      <c r="F37630">
        <v>10.769</v>
      </c>
      <c r="G37630">
        <f t="shared" si="1176"/>
        <v>10.828249999999999</v>
      </c>
    </row>
    <row r="37631" spans="1:7" x14ac:dyDescent="0.3">
      <c r="A37631" s="14">
        <f t="shared" si="1175"/>
        <v>43974.350694444445</v>
      </c>
      <c r="B37631" s="15">
        <v>43974</v>
      </c>
      <c r="C37631" s="16">
        <v>0.35069444444444442</v>
      </c>
      <c r="D37631">
        <v>0.59199999999999997</v>
      </c>
      <c r="E37631">
        <v>1.02</v>
      </c>
      <c r="F37631">
        <v>11.494999999999999</v>
      </c>
      <c r="G37631">
        <f t="shared" si="1176"/>
        <v>10.64725</v>
      </c>
    </row>
    <row r="37632" spans="1:7" x14ac:dyDescent="0.3">
      <c r="A37632" s="14">
        <f t="shared" si="1175"/>
        <v>43974.354166666664</v>
      </c>
      <c r="B37632" s="15">
        <v>43974</v>
      </c>
      <c r="C37632" s="16">
        <v>0.35416666666666669</v>
      </c>
      <c r="D37632">
        <v>0.52200000000000002</v>
      </c>
      <c r="E37632">
        <v>1.1299999999999999</v>
      </c>
      <c r="F37632">
        <v>10.631</v>
      </c>
      <c r="G37632">
        <f t="shared" si="1176"/>
        <v>11.56725</v>
      </c>
    </row>
    <row r="37633" spans="1:7" x14ac:dyDescent="0.3">
      <c r="A37633" s="14">
        <f t="shared" si="1175"/>
        <v>43974.357638888891</v>
      </c>
      <c r="B37633" s="15">
        <v>43974</v>
      </c>
      <c r="C37633" s="16">
        <v>0.3576388888888889</v>
      </c>
      <c r="D37633">
        <v>0.626</v>
      </c>
      <c r="E37633">
        <v>1.0900000000000001</v>
      </c>
      <c r="F37633">
        <v>13.374000000000001</v>
      </c>
      <c r="G37633">
        <f t="shared" si="1176"/>
        <v>11.887</v>
      </c>
    </row>
    <row r="37634" spans="1:7" x14ac:dyDescent="0.3">
      <c r="A37634" s="14">
        <f t="shared" si="1175"/>
        <v>43974.361111111109</v>
      </c>
      <c r="B37634" s="15">
        <v>43974</v>
      </c>
      <c r="C37634" s="16">
        <v>0.3611111111111111</v>
      </c>
      <c r="D37634">
        <v>0.6</v>
      </c>
      <c r="E37634">
        <v>1.04</v>
      </c>
      <c r="F37634">
        <v>12.048</v>
      </c>
      <c r="G37634">
        <f t="shared" si="1176"/>
        <v>11.564500000000001</v>
      </c>
    </row>
    <row r="37635" spans="1:7" x14ac:dyDescent="0.3">
      <c r="A37635" s="14">
        <f t="shared" si="1175"/>
        <v>43974.364583333336</v>
      </c>
      <c r="B37635" s="15">
        <v>43974</v>
      </c>
      <c r="C37635" s="16">
        <v>0.36458333333333331</v>
      </c>
      <c r="D37635">
        <v>0.58299999999999996</v>
      </c>
      <c r="E37635">
        <v>0.92</v>
      </c>
      <c r="F37635">
        <v>10.205</v>
      </c>
      <c r="G37635">
        <f t="shared" si="1176"/>
        <v>12.0625</v>
      </c>
    </row>
    <row r="37636" spans="1:7" x14ac:dyDescent="0.3">
      <c r="A37636" s="14">
        <f t="shared" si="1175"/>
        <v>43974.368055555555</v>
      </c>
      <c r="B37636" s="15">
        <v>43974</v>
      </c>
      <c r="C37636" s="16">
        <v>0.36805555555555558</v>
      </c>
      <c r="D37636">
        <v>0.6</v>
      </c>
      <c r="E37636">
        <v>1.0900000000000001</v>
      </c>
      <c r="F37636">
        <v>12.622999999999999</v>
      </c>
      <c r="G37636">
        <f t="shared" si="1176"/>
        <v>10.654</v>
      </c>
    </row>
    <row r="37637" spans="1:7" x14ac:dyDescent="0.3">
      <c r="A37637" s="14">
        <f t="shared" ref="A37637:A37700" si="1177">B37637+C37637</f>
        <v>43974.371527777781</v>
      </c>
      <c r="B37637" s="15">
        <v>43974</v>
      </c>
      <c r="C37637" s="16">
        <v>0.37152777777777773</v>
      </c>
      <c r="D37637">
        <v>0.46400000000000002</v>
      </c>
      <c r="E37637">
        <v>0.99</v>
      </c>
      <c r="F37637">
        <v>7.74</v>
      </c>
      <c r="G37637">
        <f t="shared" si="1176"/>
        <v>10.048249999999999</v>
      </c>
    </row>
    <row r="37638" spans="1:7" x14ac:dyDescent="0.3">
      <c r="A37638" s="14">
        <f t="shared" si="1177"/>
        <v>43974.375</v>
      </c>
      <c r="B37638" s="15">
        <v>43974</v>
      </c>
      <c r="C37638" s="16">
        <v>0.375</v>
      </c>
      <c r="D37638">
        <v>0.56599999999999995</v>
      </c>
      <c r="E37638">
        <v>0.91</v>
      </c>
      <c r="F37638">
        <v>9.625</v>
      </c>
      <c r="G37638">
        <f t="shared" si="1176"/>
        <v>10.252749999999999</v>
      </c>
    </row>
    <row r="37639" spans="1:7" x14ac:dyDescent="0.3">
      <c r="A37639" s="14">
        <f t="shared" si="1177"/>
        <v>43974.378472222219</v>
      </c>
      <c r="B37639" s="15">
        <v>43974</v>
      </c>
      <c r="C37639" s="16">
        <v>0.37847222222222227</v>
      </c>
      <c r="D37639">
        <v>0.61699999999999999</v>
      </c>
      <c r="E37639">
        <v>0.92</v>
      </c>
      <c r="F37639">
        <v>11.023</v>
      </c>
      <c r="G37639">
        <f t="shared" si="1176"/>
        <v>8.8825000000000003</v>
      </c>
    </row>
    <row r="37640" spans="1:7" x14ac:dyDescent="0.3">
      <c r="A37640" s="14">
        <f t="shared" si="1177"/>
        <v>43974.381944444445</v>
      </c>
      <c r="B37640" s="15">
        <v>43974</v>
      </c>
      <c r="C37640" s="16">
        <v>0.38194444444444442</v>
      </c>
      <c r="D37640">
        <v>0.47199999999999998</v>
      </c>
      <c r="E37640">
        <v>0.89</v>
      </c>
      <c r="F37640">
        <v>7.1420000000000003</v>
      </c>
      <c r="G37640">
        <f t="shared" si="1176"/>
        <v>9.1247499999999988</v>
      </c>
    </row>
    <row r="37641" spans="1:7" x14ac:dyDescent="0.3">
      <c r="A37641" s="14">
        <f t="shared" si="1177"/>
        <v>43974.385416666664</v>
      </c>
      <c r="B37641" s="15">
        <v>43974</v>
      </c>
      <c r="C37641" s="16">
        <v>0.38541666666666669</v>
      </c>
      <c r="D37641">
        <v>0.51500000000000001</v>
      </c>
      <c r="E37641">
        <v>0.95</v>
      </c>
      <c r="F37641">
        <v>8.7089999999999996</v>
      </c>
      <c r="G37641">
        <f t="shared" si="1176"/>
        <v>9.3930000000000007</v>
      </c>
    </row>
    <row r="37642" spans="1:7" x14ac:dyDescent="0.3">
      <c r="A37642" s="14">
        <f t="shared" si="1177"/>
        <v>43974.388888888891</v>
      </c>
      <c r="B37642" s="15">
        <v>43974</v>
      </c>
      <c r="C37642" s="16">
        <v>0.3888888888888889</v>
      </c>
      <c r="D37642">
        <v>0.58299999999999996</v>
      </c>
      <c r="E37642">
        <v>0.97</v>
      </c>
      <c r="F37642">
        <v>10.698</v>
      </c>
      <c r="G37642">
        <f t="shared" si="1176"/>
        <v>8.4375</v>
      </c>
    </row>
    <row r="37643" spans="1:7" x14ac:dyDescent="0.3">
      <c r="A37643" s="14">
        <f t="shared" si="1177"/>
        <v>43974.392361111109</v>
      </c>
      <c r="B37643" s="15">
        <v>43974</v>
      </c>
      <c r="C37643" s="16">
        <v>0.3923611111111111</v>
      </c>
      <c r="D37643">
        <v>0.46400000000000002</v>
      </c>
      <c r="E37643">
        <v>0.92</v>
      </c>
      <c r="F37643">
        <v>7.2009999999999996</v>
      </c>
      <c r="G37643">
        <f t="shared" si="1176"/>
        <v>8.5957500000000007</v>
      </c>
    </row>
    <row r="37644" spans="1:7" x14ac:dyDescent="0.3">
      <c r="A37644" s="14">
        <f t="shared" si="1177"/>
        <v>43974.395833333336</v>
      </c>
      <c r="B37644" s="15">
        <v>43974</v>
      </c>
      <c r="C37644" s="16">
        <v>0.39583333333333331</v>
      </c>
      <c r="D37644">
        <v>0.498</v>
      </c>
      <c r="E37644">
        <v>0.89</v>
      </c>
      <c r="F37644">
        <v>7.7750000000000004</v>
      </c>
      <c r="G37644">
        <f t="shared" si="1176"/>
        <v>8.3149999999999995</v>
      </c>
    </row>
    <row r="37645" spans="1:7" x14ac:dyDescent="0.3">
      <c r="A37645" s="14">
        <f t="shared" si="1177"/>
        <v>43974.399305555555</v>
      </c>
      <c r="B37645" s="15">
        <v>43974</v>
      </c>
      <c r="C37645" s="16">
        <v>0.39930555555555558</v>
      </c>
      <c r="D37645">
        <v>0.498</v>
      </c>
      <c r="E37645">
        <v>0.87</v>
      </c>
      <c r="F37645">
        <v>7.5860000000000003</v>
      </c>
      <c r="G37645">
        <f t="shared" si="1176"/>
        <v>7.5007499999999991</v>
      </c>
    </row>
    <row r="37646" spans="1:7" x14ac:dyDescent="0.3">
      <c r="A37646" s="14">
        <f t="shared" si="1177"/>
        <v>43974.402777777781</v>
      </c>
      <c r="B37646" s="15">
        <v>43974</v>
      </c>
      <c r="C37646" s="16">
        <v>0.40277777777777773</v>
      </c>
      <c r="D37646">
        <v>0.498</v>
      </c>
      <c r="E37646">
        <v>0.85</v>
      </c>
      <c r="F37646">
        <v>7.4409999999999998</v>
      </c>
      <c r="G37646">
        <f t="shared" si="1176"/>
        <v>7.7029999999999994</v>
      </c>
    </row>
    <row r="37647" spans="1:7" x14ac:dyDescent="0.3">
      <c r="A37647" s="14">
        <f t="shared" si="1177"/>
        <v>43974.40625</v>
      </c>
      <c r="B37647" s="15">
        <v>43974</v>
      </c>
      <c r="C37647" s="16">
        <v>0.40625</v>
      </c>
      <c r="D37647">
        <v>0.49</v>
      </c>
      <c r="E37647">
        <v>0.94</v>
      </c>
      <c r="F37647">
        <v>8.01</v>
      </c>
      <c r="G37647">
        <f t="shared" si="1176"/>
        <v>10.139250000000001</v>
      </c>
    </row>
    <row r="37648" spans="1:7" x14ac:dyDescent="0.3">
      <c r="A37648" s="14">
        <f t="shared" si="1177"/>
        <v>43974.409722222219</v>
      </c>
      <c r="B37648" s="15">
        <v>43974</v>
      </c>
      <c r="C37648" s="16">
        <v>0.40972222222222227</v>
      </c>
      <c r="D37648">
        <v>0.63400000000000001</v>
      </c>
      <c r="E37648">
        <v>1.4</v>
      </c>
      <c r="F37648">
        <v>17.52</v>
      </c>
      <c r="G37648">
        <f t="shared" si="1176"/>
        <v>11.552750000000001</v>
      </c>
    </row>
    <row r="37649" spans="1:7" x14ac:dyDescent="0.3">
      <c r="A37649" s="14">
        <f t="shared" si="1177"/>
        <v>43974.413194444445</v>
      </c>
      <c r="B37649" s="15">
        <v>43974</v>
      </c>
      <c r="C37649" s="16">
        <v>0.41319444444444442</v>
      </c>
      <c r="D37649">
        <v>0.57499999999999996</v>
      </c>
      <c r="E37649">
        <v>1.22</v>
      </c>
      <c r="F37649">
        <v>13.24</v>
      </c>
      <c r="G37649">
        <f t="shared" si="1176"/>
        <v>12.557</v>
      </c>
    </row>
    <row r="37650" spans="1:7" x14ac:dyDescent="0.3">
      <c r="A37650" s="14">
        <f t="shared" si="1177"/>
        <v>43974.416666666664</v>
      </c>
      <c r="B37650" s="15">
        <v>43974</v>
      </c>
      <c r="C37650" s="16">
        <v>0.41666666666666669</v>
      </c>
      <c r="D37650">
        <v>0.55800000000000005</v>
      </c>
      <c r="E37650">
        <v>1.1100000000000001</v>
      </c>
      <c r="F37650">
        <v>11.458</v>
      </c>
      <c r="G37650">
        <f t="shared" si="1176"/>
        <v>13.048249999999999</v>
      </c>
    </row>
    <row r="37651" spans="1:7" x14ac:dyDescent="0.3">
      <c r="A37651" s="14">
        <f t="shared" si="1177"/>
        <v>43974.420138888891</v>
      </c>
      <c r="B37651" s="15">
        <v>43974</v>
      </c>
      <c r="C37651" s="16">
        <v>0.4201388888888889</v>
      </c>
      <c r="D37651">
        <v>0.54100000000000004</v>
      </c>
      <c r="E37651">
        <v>1.01</v>
      </c>
      <c r="F37651">
        <v>9.9749999999999996</v>
      </c>
      <c r="G37651">
        <f t="shared" si="1176"/>
        <v>12.027000000000001</v>
      </c>
    </row>
    <row r="37652" spans="1:7" x14ac:dyDescent="0.3">
      <c r="A37652" s="14">
        <f t="shared" si="1177"/>
        <v>43974.423611111109</v>
      </c>
      <c r="B37652" s="15">
        <v>43974</v>
      </c>
      <c r="C37652" s="16">
        <v>0.4236111111111111</v>
      </c>
      <c r="D37652">
        <v>0.626</v>
      </c>
      <c r="E37652">
        <v>1.0900000000000001</v>
      </c>
      <c r="F37652">
        <v>13.435</v>
      </c>
      <c r="G37652">
        <f t="shared" si="1176"/>
        <v>11.58525</v>
      </c>
    </row>
    <row r="37653" spans="1:7" x14ac:dyDescent="0.3">
      <c r="A37653" s="14">
        <f t="shared" si="1177"/>
        <v>43974.427083333336</v>
      </c>
      <c r="B37653" s="15">
        <v>43974</v>
      </c>
      <c r="C37653" s="16">
        <v>0.42708333333333331</v>
      </c>
      <c r="D37653">
        <v>0.57499999999999996</v>
      </c>
      <c r="E37653">
        <v>1.06</v>
      </c>
      <c r="F37653">
        <v>11.473000000000001</v>
      </c>
      <c r="G37653">
        <f t="shared" si="1176"/>
        <v>10.731000000000002</v>
      </c>
    </row>
    <row r="37654" spans="1:7" x14ac:dyDescent="0.3">
      <c r="A37654" s="14">
        <f t="shared" si="1177"/>
        <v>43974.430555555555</v>
      </c>
      <c r="B37654" s="15">
        <v>43974</v>
      </c>
      <c r="C37654" s="16">
        <v>0.43055555555555558</v>
      </c>
      <c r="D37654">
        <v>0.46400000000000002</v>
      </c>
      <c r="E37654">
        <v>1.02</v>
      </c>
      <c r="F37654">
        <v>8.0410000000000004</v>
      </c>
      <c r="G37654">
        <f t="shared" si="1176"/>
        <v>10.07175</v>
      </c>
    </row>
    <row r="37655" spans="1:7" x14ac:dyDescent="0.3">
      <c r="A37655" s="14">
        <f t="shared" si="1177"/>
        <v>43974.434027777781</v>
      </c>
      <c r="B37655" s="15">
        <v>43974</v>
      </c>
      <c r="C37655" s="16">
        <v>0.43402777777777773</v>
      </c>
      <c r="D37655">
        <v>0.43</v>
      </c>
      <c r="E37655">
        <v>1.05</v>
      </c>
      <c r="F37655">
        <v>7.3380000000000001</v>
      </c>
      <c r="G37655">
        <f t="shared" si="1176"/>
        <v>11.489250000000002</v>
      </c>
    </row>
    <row r="37656" spans="1:7" x14ac:dyDescent="0.3">
      <c r="A37656" s="14">
        <f t="shared" si="1177"/>
        <v>43974.4375</v>
      </c>
      <c r="B37656" s="15">
        <v>43974</v>
      </c>
      <c r="C37656" s="16">
        <v>0.4375</v>
      </c>
      <c r="D37656">
        <v>0.64300000000000002</v>
      </c>
      <c r="E37656">
        <v>1.49</v>
      </c>
      <c r="F37656">
        <v>19.105</v>
      </c>
      <c r="G37656">
        <f t="shared" si="1176"/>
        <v>12.33525</v>
      </c>
    </row>
    <row r="37657" spans="1:7" x14ac:dyDescent="0.3">
      <c r="A37657" s="14">
        <f t="shared" si="1177"/>
        <v>43974.440972222219</v>
      </c>
      <c r="B37657" s="15">
        <v>43974</v>
      </c>
      <c r="C37657" s="16">
        <v>0.44097222222222227</v>
      </c>
      <c r="D37657">
        <v>0.61699999999999999</v>
      </c>
      <c r="E37657">
        <v>1.23</v>
      </c>
      <c r="F37657">
        <v>14.856999999999999</v>
      </c>
      <c r="G37657">
        <f t="shared" ref="G37657:G37720" si="1178">AVERAGE(F37655:F37658)</f>
        <v>13.704749999999999</v>
      </c>
    </row>
    <row r="37658" spans="1:7" x14ac:dyDescent="0.3">
      <c r="A37658" s="14">
        <f t="shared" si="1177"/>
        <v>43974.444444444445</v>
      </c>
      <c r="B37658" s="15">
        <v>43974</v>
      </c>
      <c r="C37658" s="16">
        <v>0.44444444444444442</v>
      </c>
      <c r="D37658">
        <v>0.57499999999999996</v>
      </c>
      <c r="E37658">
        <v>1.25</v>
      </c>
      <c r="F37658">
        <v>13.519</v>
      </c>
      <c r="G37658">
        <f t="shared" si="1178"/>
        <v>17.252749999999999</v>
      </c>
    </row>
    <row r="37659" spans="1:7" x14ac:dyDescent="0.3">
      <c r="A37659" s="14">
        <f t="shared" si="1177"/>
        <v>43974.447916666664</v>
      </c>
      <c r="B37659" s="15">
        <v>43974</v>
      </c>
      <c r="C37659" s="16">
        <v>0.44791666666666669</v>
      </c>
      <c r="D37659">
        <v>0.72799999999999998</v>
      </c>
      <c r="E37659">
        <v>1.4</v>
      </c>
      <c r="F37659">
        <v>21.53</v>
      </c>
      <c r="G37659">
        <f t="shared" si="1178"/>
        <v>17.270499999999998</v>
      </c>
    </row>
    <row r="37660" spans="1:7" x14ac:dyDescent="0.3">
      <c r="A37660" s="14">
        <f t="shared" si="1177"/>
        <v>43974.451388888891</v>
      </c>
      <c r="B37660" s="15">
        <v>43974</v>
      </c>
      <c r="C37660" s="16">
        <v>0.4513888888888889</v>
      </c>
      <c r="D37660">
        <v>0.626</v>
      </c>
      <c r="E37660">
        <v>1.56</v>
      </c>
      <c r="F37660">
        <v>19.175999999999998</v>
      </c>
      <c r="G37660">
        <f t="shared" si="1178"/>
        <v>17.4055</v>
      </c>
    </row>
    <row r="37661" spans="1:7" x14ac:dyDescent="0.3">
      <c r="A37661" s="14">
        <f t="shared" si="1177"/>
        <v>43974.454861111109</v>
      </c>
      <c r="B37661" s="15">
        <v>43974</v>
      </c>
      <c r="C37661" s="16">
        <v>0.4548611111111111</v>
      </c>
      <c r="D37661">
        <v>0.54100000000000004</v>
      </c>
      <c r="E37661">
        <v>1.56</v>
      </c>
      <c r="F37661">
        <v>15.397</v>
      </c>
      <c r="G37661">
        <f t="shared" si="1178"/>
        <v>19.081499999999998</v>
      </c>
    </row>
    <row r="37662" spans="1:7" x14ac:dyDescent="0.3">
      <c r="A37662" s="14">
        <f t="shared" si="1177"/>
        <v>43974.458333333336</v>
      </c>
      <c r="B37662" s="15">
        <v>43974</v>
      </c>
      <c r="C37662" s="16">
        <v>0.45833333333333331</v>
      </c>
      <c r="D37662">
        <v>0.626</v>
      </c>
      <c r="E37662">
        <v>1.65</v>
      </c>
      <c r="F37662">
        <v>20.222999999999999</v>
      </c>
      <c r="G37662">
        <f t="shared" si="1178"/>
        <v>17.997250000000001</v>
      </c>
    </row>
    <row r="37663" spans="1:7" x14ac:dyDescent="0.3">
      <c r="A37663" s="14">
        <f t="shared" si="1177"/>
        <v>43974.461805555555</v>
      </c>
      <c r="B37663" s="15">
        <v>43974</v>
      </c>
      <c r="C37663" s="16">
        <v>0.46180555555555558</v>
      </c>
      <c r="D37663">
        <v>0.54900000000000004</v>
      </c>
      <c r="E37663">
        <v>1.7</v>
      </c>
      <c r="F37663">
        <v>17.193000000000001</v>
      </c>
      <c r="G37663">
        <f t="shared" si="1178"/>
        <v>17.634250000000002</v>
      </c>
    </row>
    <row r="37664" spans="1:7" x14ac:dyDescent="0.3">
      <c r="A37664" s="14">
        <f t="shared" si="1177"/>
        <v>43974.465277777781</v>
      </c>
      <c r="B37664" s="15">
        <v>43974</v>
      </c>
      <c r="C37664" s="16">
        <v>0.46527777777777773</v>
      </c>
      <c r="D37664">
        <v>0.626</v>
      </c>
      <c r="E37664">
        <v>1.44</v>
      </c>
      <c r="F37664">
        <v>17.724</v>
      </c>
      <c r="G37664">
        <f t="shared" si="1178"/>
        <v>16.510000000000002</v>
      </c>
    </row>
    <row r="37665" spans="1:7" x14ac:dyDescent="0.3">
      <c r="A37665" s="14">
        <f t="shared" si="1177"/>
        <v>43974.46875</v>
      </c>
      <c r="B37665" s="15">
        <v>43974</v>
      </c>
      <c r="C37665" s="16">
        <v>0.46875</v>
      </c>
      <c r="D37665">
        <v>0.48099999999999998</v>
      </c>
      <c r="E37665">
        <v>1.32</v>
      </c>
      <c r="F37665">
        <v>10.9</v>
      </c>
      <c r="G37665">
        <f t="shared" si="1178"/>
        <v>13.724</v>
      </c>
    </row>
    <row r="37666" spans="1:7" x14ac:dyDescent="0.3">
      <c r="A37666" s="14">
        <f t="shared" si="1177"/>
        <v>43974.472222222219</v>
      </c>
      <c r="B37666" s="15">
        <v>43974</v>
      </c>
      <c r="C37666" s="16">
        <v>0.47222222222222227</v>
      </c>
      <c r="D37666">
        <v>0.50700000000000001</v>
      </c>
      <c r="E37666">
        <v>1.01</v>
      </c>
      <c r="F37666">
        <v>9.0790000000000006</v>
      </c>
      <c r="G37666">
        <f t="shared" si="1178"/>
        <v>11.701500000000001</v>
      </c>
    </row>
    <row r="37667" spans="1:7" x14ac:dyDescent="0.3">
      <c r="A37667" s="14">
        <f t="shared" si="1177"/>
        <v>43974.475694444445</v>
      </c>
      <c r="B37667" s="15">
        <v>43974</v>
      </c>
      <c r="C37667" s="16">
        <v>0.47569444444444442</v>
      </c>
      <c r="D37667">
        <v>0.48099999999999998</v>
      </c>
      <c r="E37667">
        <v>1.1000000000000001</v>
      </c>
      <c r="F37667">
        <v>9.1029999999999998</v>
      </c>
      <c r="G37667">
        <f t="shared" si="1178"/>
        <v>9.2147500000000004</v>
      </c>
    </row>
    <row r="37668" spans="1:7" x14ac:dyDescent="0.3">
      <c r="A37668" s="14">
        <f t="shared" si="1177"/>
        <v>43974.479166666664</v>
      </c>
      <c r="B37668" s="15">
        <v>43974</v>
      </c>
      <c r="C37668" s="16">
        <v>0.47916666666666669</v>
      </c>
      <c r="D37668">
        <v>0.46400000000000002</v>
      </c>
      <c r="E37668">
        <v>0.99</v>
      </c>
      <c r="F37668">
        <v>7.7770000000000001</v>
      </c>
      <c r="G37668">
        <f t="shared" si="1178"/>
        <v>8.2147500000000004</v>
      </c>
    </row>
    <row r="37669" spans="1:7" x14ac:dyDescent="0.3">
      <c r="A37669" s="14">
        <f t="shared" si="1177"/>
        <v>43974.482638888891</v>
      </c>
      <c r="B37669" s="15">
        <v>43974</v>
      </c>
      <c r="C37669" s="16">
        <v>0.4826388888888889</v>
      </c>
      <c r="D37669">
        <v>0.48099999999999998</v>
      </c>
      <c r="E37669">
        <v>0.83</v>
      </c>
      <c r="F37669">
        <v>6.9</v>
      </c>
      <c r="G37669">
        <f t="shared" si="1178"/>
        <v>7.1985000000000001</v>
      </c>
    </row>
    <row r="37670" spans="1:7" x14ac:dyDescent="0.3">
      <c r="A37670" s="14">
        <f t="shared" si="1177"/>
        <v>43974.486111111109</v>
      </c>
      <c r="B37670" s="15">
        <v>43974</v>
      </c>
      <c r="C37670" s="16">
        <v>0.4861111111111111</v>
      </c>
      <c r="D37670">
        <v>0.42099999999999999</v>
      </c>
      <c r="E37670">
        <v>0.74</v>
      </c>
      <c r="F37670">
        <v>5.0140000000000002</v>
      </c>
      <c r="G37670">
        <f t="shared" si="1178"/>
        <v>6.4077500000000001</v>
      </c>
    </row>
    <row r="37671" spans="1:7" x14ac:dyDescent="0.3">
      <c r="A37671" s="14">
        <f t="shared" si="1177"/>
        <v>43974.489583333336</v>
      </c>
      <c r="B37671" s="15">
        <v>43974</v>
      </c>
      <c r="C37671" s="16">
        <v>0.48958333333333331</v>
      </c>
      <c r="D37671">
        <v>0.46400000000000002</v>
      </c>
      <c r="E37671">
        <v>0.76</v>
      </c>
      <c r="F37671">
        <v>5.94</v>
      </c>
      <c r="G37671">
        <f t="shared" si="1178"/>
        <v>5.916500000000001</v>
      </c>
    </row>
    <row r="37672" spans="1:7" x14ac:dyDescent="0.3">
      <c r="A37672" s="14">
        <f t="shared" si="1177"/>
        <v>43974.493055555555</v>
      </c>
      <c r="B37672" s="15">
        <v>43974</v>
      </c>
      <c r="C37672" s="16">
        <v>0.49305555555555558</v>
      </c>
      <c r="D37672">
        <v>0.43</v>
      </c>
      <c r="E37672">
        <v>0.83</v>
      </c>
      <c r="F37672">
        <v>5.8120000000000003</v>
      </c>
      <c r="G37672">
        <f t="shared" si="1178"/>
        <v>5.8747500000000006</v>
      </c>
    </row>
    <row r="37673" spans="1:7" x14ac:dyDescent="0.3">
      <c r="A37673" s="14">
        <f t="shared" si="1177"/>
        <v>43974.496527777781</v>
      </c>
      <c r="B37673" s="15">
        <v>43974</v>
      </c>
      <c r="C37673" s="16">
        <v>0.49652777777777773</v>
      </c>
      <c r="D37673">
        <v>0.46400000000000002</v>
      </c>
      <c r="E37673">
        <v>0.86</v>
      </c>
      <c r="F37673">
        <v>6.7329999999999997</v>
      </c>
      <c r="G37673">
        <f t="shared" si="1178"/>
        <v>6.12425</v>
      </c>
    </row>
    <row r="37674" spans="1:7" x14ac:dyDescent="0.3">
      <c r="A37674" s="14">
        <f t="shared" si="1177"/>
        <v>43974.5</v>
      </c>
      <c r="B37674" s="15">
        <v>43974</v>
      </c>
      <c r="C37674" s="16">
        <v>0.5</v>
      </c>
      <c r="D37674">
        <v>0.45500000000000002</v>
      </c>
      <c r="E37674">
        <v>0.79</v>
      </c>
      <c r="F37674">
        <v>6.0119999999999996</v>
      </c>
      <c r="G37674">
        <f t="shared" si="1178"/>
        <v>5.6964999999999995</v>
      </c>
    </row>
    <row r="37675" spans="1:7" x14ac:dyDescent="0.3">
      <c r="A37675" s="14">
        <f t="shared" si="1177"/>
        <v>43974.503472222219</v>
      </c>
      <c r="B37675" s="15">
        <v>43974</v>
      </c>
      <c r="C37675" s="16">
        <v>0.50347222222222221</v>
      </c>
      <c r="D37675">
        <v>0.36</v>
      </c>
      <c r="E37675">
        <v>0.79</v>
      </c>
      <c r="F37675">
        <v>4.2290000000000001</v>
      </c>
      <c r="G37675">
        <f t="shared" si="1178"/>
        <v>5.3695000000000004</v>
      </c>
    </row>
    <row r="37676" spans="1:7" x14ac:dyDescent="0.3">
      <c r="A37676" s="14">
        <f t="shared" si="1177"/>
        <v>43974.506944444445</v>
      </c>
      <c r="B37676" s="15">
        <v>43974</v>
      </c>
      <c r="C37676" s="16">
        <v>0.50694444444444442</v>
      </c>
      <c r="D37676">
        <v>0.41199999999999998</v>
      </c>
      <c r="E37676">
        <v>0.69</v>
      </c>
      <c r="F37676">
        <v>4.5039999999999996</v>
      </c>
      <c r="G37676">
        <f t="shared" si="1178"/>
        <v>5.1970000000000001</v>
      </c>
    </row>
    <row r="37677" spans="1:7" x14ac:dyDescent="0.3">
      <c r="A37677" s="14">
        <f t="shared" si="1177"/>
        <v>43974.510416666664</v>
      </c>
      <c r="B37677" s="15">
        <v>43974</v>
      </c>
      <c r="C37677" s="16">
        <v>0.51041666666666663</v>
      </c>
      <c r="D37677">
        <v>0.46400000000000002</v>
      </c>
      <c r="E37677">
        <v>0.77</v>
      </c>
      <c r="F37677">
        <v>6.0430000000000001</v>
      </c>
      <c r="G37677">
        <f t="shared" si="1178"/>
        <v>4.8285</v>
      </c>
    </row>
    <row r="37678" spans="1:7" x14ac:dyDescent="0.3">
      <c r="A37678" s="14">
        <f t="shared" si="1177"/>
        <v>43974.513888888891</v>
      </c>
      <c r="B37678" s="15">
        <v>43974</v>
      </c>
      <c r="C37678" s="16">
        <v>0.51388888888888895</v>
      </c>
      <c r="D37678">
        <v>0.45500000000000002</v>
      </c>
      <c r="E37678">
        <v>0.59</v>
      </c>
      <c r="F37678">
        <v>4.5380000000000003</v>
      </c>
      <c r="G37678">
        <f t="shared" si="1178"/>
        <v>4.68825</v>
      </c>
    </row>
    <row r="37679" spans="1:7" x14ac:dyDescent="0.3">
      <c r="A37679" s="14">
        <f t="shared" si="1177"/>
        <v>43974.517361111109</v>
      </c>
      <c r="B37679" s="15">
        <v>43974</v>
      </c>
      <c r="C37679" s="16">
        <v>0.51736111111111105</v>
      </c>
      <c r="D37679">
        <v>0.36199999999999999</v>
      </c>
      <c r="E37679">
        <v>0.68</v>
      </c>
      <c r="F37679">
        <v>3.6680000000000001</v>
      </c>
      <c r="G37679">
        <f t="shared" si="1178"/>
        <v>4.7487499999999994</v>
      </c>
    </row>
    <row r="37680" spans="1:7" x14ac:dyDescent="0.3">
      <c r="A37680" s="14">
        <f t="shared" si="1177"/>
        <v>43974.520833333336</v>
      </c>
      <c r="B37680" s="15">
        <v>43974</v>
      </c>
      <c r="C37680" s="16">
        <v>0.52083333333333337</v>
      </c>
      <c r="D37680">
        <v>0.44700000000000001</v>
      </c>
      <c r="E37680">
        <v>0.64</v>
      </c>
      <c r="F37680">
        <v>4.7460000000000004</v>
      </c>
      <c r="G37680">
        <f t="shared" si="1178"/>
        <v>4.3747499999999997</v>
      </c>
    </row>
    <row r="37681" spans="1:7" x14ac:dyDescent="0.3">
      <c r="A37681" s="14">
        <f t="shared" si="1177"/>
        <v>43974.524305555555</v>
      </c>
      <c r="B37681" s="15">
        <v>43974</v>
      </c>
      <c r="C37681" s="16">
        <v>0.52430555555555558</v>
      </c>
      <c r="D37681">
        <v>0.40300000000000002</v>
      </c>
      <c r="E37681">
        <v>0.72</v>
      </c>
      <c r="F37681">
        <v>4.5469999999999997</v>
      </c>
      <c r="G37681">
        <f t="shared" si="1178"/>
        <v>4.8390000000000004</v>
      </c>
    </row>
    <row r="37682" spans="1:7" x14ac:dyDescent="0.3">
      <c r="A37682" s="14">
        <f t="shared" si="1177"/>
        <v>43974.527777777781</v>
      </c>
      <c r="B37682" s="15">
        <v>43974</v>
      </c>
      <c r="C37682" s="16">
        <v>0.52777777777777779</v>
      </c>
      <c r="D37682">
        <v>0.53200000000000003</v>
      </c>
      <c r="E37682">
        <v>0.66</v>
      </c>
      <c r="F37682">
        <v>6.3949999999999996</v>
      </c>
      <c r="G37682">
        <f t="shared" si="1178"/>
        <v>4.9609999999999994</v>
      </c>
    </row>
    <row r="37683" spans="1:7" x14ac:dyDescent="0.3">
      <c r="A37683" s="14">
        <f t="shared" si="1177"/>
        <v>43974.53125</v>
      </c>
      <c r="B37683" s="15">
        <v>43974</v>
      </c>
      <c r="C37683" s="16">
        <v>0.53125</v>
      </c>
      <c r="D37683">
        <v>0.39400000000000002</v>
      </c>
      <c r="E37683">
        <v>0.68</v>
      </c>
      <c r="F37683">
        <v>4.1559999999999997</v>
      </c>
      <c r="G37683">
        <f t="shared" si="1178"/>
        <v>4.9942499999999992</v>
      </c>
    </row>
    <row r="37684" spans="1:7" x14ac:dyDescent="0.3">
      <c r="A37684" s="14">
        <f t="shared" si="1177"/>
        <v>43974.534722222219</v>
      </c>
      <c r="B37684" s="15">
        <v>43974</v>
      </c>
      <c r="C37684" s="16">
        <v>0.53472222222222221</v>
      </c>
      <c r="D37684">
        <v>0.44700000000000001</v>
      </c>
      <c r="E37684">
        <v>0.66</v>
      </c>
      <c r="F37684">
        <v>4.8789999999999996</v>
      </c>
      <c r="G37684">
        <f t="shared" si="1178"/>
        <v>5.2472499999999993</v>
      </c>
    </row>
    <row r="37685" spans="1:7" x14ac:dyDescent="0.3">
      <c r="A37685" s="14">
        <f t="shared" si="1177"/>
        <v>43974.538194444445</v>
      </c>
      <c r="B37685" s="15">
        <v>43974</v>
      </c>
      <c r="C37685" s="16">
        <v>0.53819444444444442</v>
      </c>
      <c r="D37685">
        <v>0.49</v>
      </c>
      <c r="E37685">
        <v>0.65</v>
      </c>
      <c r="F37685">
        <v>5.5590000000000002</v>
      </c>
      <c r="G37685">
        <f t="shared" si="1178"/>
        <v>5.1282500000000004</v>
      </c>
    </row>
    <row r="37686" spans="1:7" x14ac:dyDescent="0.3">
      <c r="A37686" s="14">
        <f t="shared" si="1177"/>
        <v>43974.541666666664</v>
      </c>
      <c r="B37686" s="15">
        <v>43974</v>
      </c>
      <c r="C37686" s="16">
        <v>0.54166666666666663</v>
      </c>
      <c r="D37686">
        <v>0.48099999999999998</v>
      </c>
      <c r="E37686">
        <v>0.71</v>
      </c>
      <c r="F37686">
        <v>5.9189999999999996</v>
      </c>
      <c r="G37686">
        <f t="shared" si="1178"/>
        <v>5.0369999999999999</v>
      </c>
    </row>
    <row r="37687" spans="1:7" x14ac:dyDescent="0.3">
      <c r="A37687" s="14">
        <f t="shared" si="1177"/>
        <v>43974.545138888891</v>
      </c>
      <c r="B37687" s="15">
        <v>43974</v>
      </c>
      <c r="C37687" s="16">
        <v>0.54513888888888895</v>
      </c>
      <c r="D37687">
        <v>0.40400000000000003</v>
      </c>
      <c r="E37687">
        <v>0.59</v>
      </c>
      <c r="F37687">
        <v>3.7909999999999999</v>
      </c>
      <c r="G37687">
        <f t="shared" si="1178"/>
        <v>5.0727500000000001</v>
      </c>
    </row>
    <row r="37688" spans="1:7" x14ac:dyDescent="0.3">
      <c r="A37688" s="14">
        <f t="shared" si="1177"/>
        <v>43974.548611111109</v>
      </c>
      <c r="B37688" s="15">
        <v>43974</v>
      </c>
      <c r="C37688" s="16">
        <v>0.54861111111111105</v>
      </c>
      <c r="D37688">
        <v>0.46400000000000002</v>
      </c>
      <c r="E37688">
        <v>0.64</v>
      </c>
      <c r="F37688">
        <v>5.0220000000000002</v>
      </c>
      <c r="G37688">
        <f t="shared" si="1178"/>
        <v>4.7352499999999997</v>
      </c>
    </row>
    <row r="37689" spans="1:7" x14ac:dyDescent="0.3">
      <c r="A37689" s="14">
        <f t="shared" si="1177"/>
        <v>43974.552083333336</v>
      </c>
      <c r="B37689" s="15">
        <v>43974</v>
      </c>
      <c r="C37689" s="16">
        <v>0.55208333333333337</v>
      </c>
      <c r="D37689">
        <v>0.46400000000000002</v>
      </c>
      <c r="E37689">
        <v>0.54</v>
      </c>
      <c r="F37689">
        <v>4.2089999999999996</v>
      </c>
      <c r="G37689">
        <f t="shared" si="1178"/>
        <v>3.9712499999999999</v>
      </c>
    </row>
    <row r="37690" spans="1:7" x14ac:dyDescent="0.3">
      <c r="A37690" s="14">
        <f t="shared" si="1177"/>
        <v>43974.555555555555</v>
      </c>
      <c r="B37690" s="15">
        <v>43974</v>
      </c>
      <c r="C37690" s="16">
        <v>0.55555555555555558</v>
      </c>
      <c r="D37690">
        <v>0.36</v>
      </c>
      <c r="E37690">
        <v>0.53</v>
      </c>
      <c r="F37690">
        <v>2.863</v>
      </c>
      <c r="G37690">
        <f t="shared" si="1178"/>
        <v>4.1534999999999993</v>
      </c>
    </row>
    <row r="37691" spans="1:7" x14ac:dyDescent="0.3">
      <c r="A37691" s="14">
        <f t="shared" si="1177"/>
        <v>43974.559027777781</v>
      </c>
      <c r="B37691" s="15">
        <v>43974</v>
      </c>
      <c r="C37691" s="16">
        <v>0.55902777777777779</v>
      </c>
      <c r="D37691">
        <v>0.48099999999999998</v>
      </c>
      <c r="E37691">
        <v>0.55000000000000004</v>
      </c>
      <c r="F37691">
        <v>4.5199999999999996</v>
      </c>
      <c r="G37691">
        <f t="shared" si="1178"/>
        <v>3.3812499999999996</v>
      </c>
    </row>
    <row r="37692" spans="1:7" x14ac:dyDescent="0.3">
      <c r="A37692" s="14">
        <f t="shared" si="1177"/>
        <v>43974.5625</v>
      </c>
      <c r="B37692" s="15">
        <v>43974</v>
      </c>
      <c r="C37692" s="16">
        <v>0.5625</v>
      </c>
      <c r="D37692">
        <v>0.29899999999999999</v>
      </c>
      <c r="E37692">
        <v>0.47</v>
      </c>
      <c r="F37692">
        <v>1.9330000000000001</v>
      </c>
      <c r="G37692">
        <f t="shared" si="1178"/>
        <v>3.3379999999999996</v>
      </c>
    </row>
    <row r="37693" spans="1:7" x14ac:dyDescent="0.3">
      <c r="A37693" s="14">
        <f t="shared" si="1177"/>
        <v>43974.565972222219</v>
      </c>
      <c r="B37693" s="15">
        <v>43974</v>
      </c>
      <c r="C37693" s="16">
        <v>0.56597222222222221</v>
      </c>
      <c r="D37693">
        <v>0.43</v>
      </c>
      <c r="E37693">
        <v>0.57999999999999996</v>
      </c>
      <c r="F37693">
        <v>4.0359999999999996</v>
      </c>
      <c r="G37693">
        <f t="shared" si="1178"/>
        <v>3.4382499999999996</v>
      </c>
    </row>
    <row r="37694" spans="1:7" x14ac:dyDescent="0.3">
      <c r="A37694" s="14">
        <f t="shared" si="1177"/>
        <v>43974.569444444445</v>
      </c>
      <c r="B37694" s="15">
        <v>43974</v>
      </c>
      <c r="C37694" s="16">
        <v>0.56944444444444442</v>
      </c>
      <c r="D37694">
        <v>0.36</v>
      </c>
      <c r="E37694">
        <v>0.61</v>
      </c>
      <c r="F37694">
        <v>3.2639999999999998</v>
      </c>
      <c r="G37694">
        <f t="shared" si="1178"/>
        <v>3.2722499999999997</v>
      </c>
    </row>
    <row r="37695" spans="1:7" x14ac:dyDescent="0.3">
      <c r="A37695" s="14">
        <f t="shared" si="1177"/>
        <v>43974.572916666664</v>
      </c>
      <c r="B37695" s="15">
        <v>43974</v>
      </c>
      <c r="C37695" s="16">
        <v>0.57291666666666663</v>
      </c>
      <c r="D37695">
        <v>0.38700000000000001</v>
      </c>
      <c r="E37695">
        <v>0.64</v>
      </c>
      <c r="F37695">
        <v>3.8559999999999999</v>
      </c>
      <c r="G37695">
        <f t="shared" si="1178"/>
        <v>3.3042499999999997</v>
      </c>
    </row>
    <row r="37696" spans="1:7" x14ac:dyDescent="0.3">
      <c r="A37696" s="14">
        <f t="shared" si="1177"/>
        <v>43974.576388888891</v>
      </c>
      <c r="B37696" s="15">
        <v>43974</v>
      </c>
      <c r="C37696" s="16">
        <v>0.57638888888888895</v>
      </c>
      <c r="D37696">
        <v>0.25800000000000001</v>
      </c>
      <c r="E37696">
        <v>0.63</v>
      </c>
      <c r="F37696">
        <v>2.0609999999999999</v>
      </c>
      <c r="G37696">
        <f t="shared" si="1178"/>
        <v>3.1824999999999997</v>
      </c>
    </row>
    <row r="37697" spans="1:7" x14ac:dyDescent="0.3">
      <c r="A37697" s="14">
        <f t="shared" si="1177"/>
        <v>43974.579861111109</v>
      </c>
      <c r="B37697" s="15">
        <v>43974</v>
      </c>
      <c r="C37697" s="16">
        <v>0.57986111111111105</v>
      </c>
      <c r="D37697">
        <v>0.39600000000000002</v>
      </c>
      <c r="E37697">
        <v>0.56999999999999995</v>
      </c>
      <c r="F37697">
        <v>3.5489999999999999</v>
      </c>
      <c r="G37697">
        <f t="shared" si="1178"/>
        <v>2.9922499999999999</v>
      </c>
    </row>
    <row r="37698" spans="1:7" x14ac:dyDescent="0.3">
      <c r="A37698" s="14">
        <f t="shared" si="1177"/>
        <v>43974.583333333336</v>
      </c>
      <c r="B37698" s="15">
        <v>43974</v>
      </c>
      <c r="C37698" s="16">
        <v>0.58333333333333337</v>
      </c>
      <c r="D37698">
        <v>0.37</v>
      </c>
      <c r="E37698">
        <v>0.45</v>
      </c>
      <c r="F37698">
        <v>2.5030000000000001</v>
      </c>
      <c r="G37698">
        <f t="shared" si="1178"/>
        <v>2.9089999999999998</v>
      </c>
    </row>
    <row r="37699" spans="1:7" x14ac:dyDescent="0.3">
      <c r="A37699" s="14">
        <f t="shared" si="1177"/>
        <v>43974.586805555555</v>
      </c>
      <c r="B37699" s="15">
        <v>43974</v>
      </c>
      <c r="C37699" s="16">
        <v>0.58680555555555558</v>
      </c>
      <c r="D37699">
        <v>0.36</v>
      </c>
      <c r="E37699">
        <v>0.66</v>
      </c>
      <c r="F37699">
        <v>3.5230000000000001</v>
      </c>
      <c r="G37699">
        <f t="shared" si="1178"/>
        <v>3.327</v>
      </c>
    </row>
    <row r="37700" spans="1:7" x14ac:dyDescent="0.3">
      <c r="A37700" s="14">
        <f t="shared" si="1177"/>
        <v>43974.590277777781</v>
      </c>
      <c r="B37700" s="15">
        <v>43974</v>
      </c>
      <c r="C37700" s="16">
        <v>0.59027777777777779</v>
      </c>
      <c r="D37700">
        <v>0.38600000000000001</v>
      </c>
      <c r="E37700">
        <v>0.63</v>
      </c>
      <c r="F37700">
        <v>3.7330000000000001</v>
      </c>
      <c r="G37700">
        <f t="shared" si="1178"/>
        <v>3.0892499999999998</v>
      </c>
    </row>
    <row r="37701" spans="1:7" x14ac:dyDescent="0.3">
      <c r="A37701" s="14">
        <f t="shared" ref="A37701:A37764" si="1179">B37701+C37701</f>
        <v>43974.59375</v>
      </c>
      <c r="B37701" s="15">
        <v>43974</v>
      </c>
      <c r="C37701" s="16">
        <v>0.59375</v>
      </c>
      <c r="D37701">
        <v>0.33500000000000002</v>
      </c>
      <c r="E37701">
        <v>0.54</v>
      </c>
      <c r="F37701">
        <v>2.5979999999999999</v>
      </c>
      <c r="G37701">
        <f t="shared" si="1178"/>
        <v>3.4557499999999997</v>
      </c>
    </row>
    <row r="37702" spans="1:7" x14ac:dyDescent="0.3">
      <c r="A37702" s="14">
        <f t="shared" si="1179"/>
        <v>43974.597222222219</v>
      </c>
      <c r="B37702" s="15">
        <v>43974</v>
      </c>
      <c r="C37702" s="16">
        <v>0.59722222222222221</v>
      </c>
      <c r="D37702">
        <v>0.46400000000000002</v>
      </c>
      <c r="E37702">
        <v>0.51</v>
      </c>
      <c r="F37702">
        <v>3.9689999999999999</v>
      </c>
      <c r="G37702">
        <f t="shared" si="1178"/>
        <v>3.3819999999999997</v>
      </c>
    </row>
    <row r="37703" spans="1:7" x14ac:dyDescent="0.3">
      <c r="A37703" s="14">
        <f t="shared" si="1179"/>
        <v>43974.600694444445</v>
      </c>
      <c r="B37703" s="15">
        <v>43974</v>
      </c>
      <c r="C37703" s="16">
        <v>0.60069444444444442</v>
      </c>
      <c r="D37703">
        <v>0.34300000000000003</v>
      </c>
      <c r="E37703">
        <v>0.65</v>
      </c>
      <c r="F37703">
        <v>3.2280000000000002</v>
      </c>
      <c r="G37703">
        <f t="shared" si="1178"/>
        <v>3.1705000000000001</v>
      </c>
    </row>
    <row r="37704" spans="1:7" x14ac:dyDescent="0.3">
      <c r="A37704" s="14">
        <f t="shared" si="1179"/>
        <v>43974.604166666664</v>
      </c>
      <c r="B37704" s="15">
        <v>43974</v>
      </c>
      <c r="C37704" s="16">
        <v>0.60416666666666663</v>
      </c>
      <c r="D37704">
        <v>0.38700000000000001</v>
      </c>
      <c r="E37704">
        <v>0.48</v>
      </c>
      <c r="F37704">
        <v>2.887</v>
      </c>
      <c r="G37704">
        <f t="shared" si="1178"/>
        <v>3.3532500000000001</v>
      </c>
    </row>
    <row r="37705" spans="1:7" x14ac:dyDescent="0.3">
      <c r="A37705" s="14">
        <f t="shared" si="1179"/>
        <v>43974.607638888891</v>
      </c>
      <c r="B37705" s="15">
        <v>43974</v>
      </c>
      <c r="C37705" s="16">
        <v>0.60763888888888895</v>
      </c>
      <c r="D37705">
        <v>0.377</v>
      </c>
      <c r="E37705">
        <v>0.57999999999999996</v>
      </c>
      <c r="F37705">
        <v>3.3290000000000002</v>
      </c>
      <c r="G37705">
        <f t="shared" si="1178"/>
        <v>3.4882500000000003</v>
      </c>
    </row>
    <row r="37706" spans="1:7" x14ac:dyDescent="0.3">
      <c r="A37706" s="14">
        <f t="shared" si="1179"/>
        <v>43974.611111111109</v>
      </c>
      <c r="B37706" s="15">
        <v>43974</v>
      </c>
      <c r="C37706" s="16">
        <v>0.61111111111111105</v>
      </c>
      <c r="D37706">
        <v>0.46400000000000002</v>
      </c>
      <c r="E37706">
        <v>0.56999999999999995</v>
      </c>
      <c r="F37706">
        <v>4.5090000000000003</v>
      </c>
      <c r="G37706">
        <f t="shared" si="1178"/>
        <v>3.4895000000000005</v>
      </c>
    </row>
    <row r="37707" spans="1:7" x14ac:dyDescent="0.3">
      <c r="A37707" s="14">
        <f t="shared" si="1179"/>
        <v>43974.614583333336</v>
      </c>
      <c r="B37707" s="15">
        <v>43974</v>
      </c>
      <c r="C37707" s="16">
        <v>0.61458333333333337</v>
      </c>
      <c r="D37707">
        <v>0.38700000000000001</v>
      </c>
      <c r="E37707">
        <v>0.54</v>
      </c>
      <c r="F37707">
        <v>3.2330000000000001</v>
      </c>
      <c r="G37707">
        <f t="shared" si="1178"/>
        <v>3.6587500000000004</v>
      </c>
    </row>
    <row r="37708" spans="1:7" x14ac:dyDescent="0.3">
      <c r="A37708" s="14">
        <f t="shared" si="1179"/>
        <v>43974.618055555555</v>
      </c>
      <c r="B37708" s="15">
        <v>43974</v>
      </c>
      <c r="C37708" s="16">
        <v>0.61805555555555558</v>
      </c>
      <c r="D37708">
        <v>0.42099999999999999</v>
      </c>
      <c r="E37708">
        <v>0.52</v>
      </c>
      <c r="F37708">
        <v>3.5640000000000001</v>
      </c>
      <c r="G37708">
        <f t="shared" si="1178"/>
        <v>3.4940000000000002</v>
      </c>
    </row>
    <row r="37709" spans="1:7" x14ac:dyDescent="0.3">
      <c r="A37709" s="14">
        <f t="shared" si="1179"/>
        <v>43974.621527777781</v>
      </c>
      <c r="B37709" s="15">
        <v>43974</v>
      </c>
      <c r="C37709" s="16">
        <v>0.62152777777777779</v>
      </c>
      <c r="D37709">
        <v>0.318</v>
      </c>
      <c r="E37709">
        <v>0.6</v>
      </c>
      <c r="F37709">
        <v>2.67</v>
      </c>
      <c r="G37709">
        <f t="shared" si="1178"/>
        <v>2.9470000000000001</v>
      </c>
    </row>
    <row r="37710" spans="1:7" x14ac:dyDescent="0.3">
      <c r="A37710" s="14">
        <f t="shared" si="1179"/>
        <v>43974.625</v>
      </c>
      <c r="B37710" s="15">
        <v>43974</v>
      </c>
      <c r="C37710" s="16">
        <v>0.625</v>
      </c>
      <c r="D37710">
        <v>0.32600000000000001</v>
      </c>
      <c r="E37710">
        <v>0.5</v>
      </c>
      <c r="F37710">
        <v>2.3210000000000002</v>
      </c>
      <c r="G37710">
        <f t="shared" si="1178"/>
        <v>2.5880000000000001</v>
      </c>
    </row>
    <row r="37711" spans="1:7" x14ac:dyDescent="0.3">
      <c r="A37711" s="14">
        <f t="shared" si="1179"/>
        <v>43974.628472222219</v>
      </c>
      <c r="B37711" s="15">
        <v>43974</v>
      </c>
      <c r="C37711" s="16">
        <v>0.62847222222222221</v>
      </c>
      <c r="D37711">
        <v>0.25700000000000001</v>
      </c>
      <c r="E37711">
        <v>0.56000000000000005</v>
      </c>
      <c r="F37711">
        <v>1.7969999999999999</v>
      </c>
      <c r="G37711">
        <f t="shared" si="1178"/>
        <v>2.6069999999999998</v>
      </c>
    </row>
    <row r="37712" spans="1:7" x14ac:dyDescent="0.3">
      <c r="A37712" s="14">
        <f t="shared" si="1179"/>
        <v>43974.631944444445</v>
      </c>
      <c r="B37712" s="15">
        <v>43974</v>
      </c>
      <c r="C37712" s="16">
        <v>0.63194444444444442</v>
      </c>
      <c r="D37712">
        <v>0.438</v>
      </c>
      <c r="E37712">
        <v>0.5</v>
      </c>
      <c r="F37712">
        <v>3.64</v>
      </c>
      <c r="G37712">
        <f t="shared" si="1178"/>
        <v>2.4502500000000005</v>
      </c>
    </row>
    <row r="37713" spans="1:7" x14ac:dyDescent="0.3">
      <c r="A37713" s="14">
        <f t="shared" si="1179"/>
        <v>43974.635416666664</v>
      </c>
      <c r="B37713" s="15">
        <v>43974</v>
      </c>
      <c r="C37713" s="16">
        <v>0.63541666666666663</v>
      </c>
      <c r="D37713">
        <v>0.29899999999999999</v>
      </c>
      <c r="E37713">
        <v>0.5</v>
      </c>
      <c r="F37713">
        <v>2.0430000000000001</v>
      </c>
      <c r="G37713">
        <f t="shared" si="1178"/>
        <v>2.4227500000000002</v>
      </c>
    </row>
    <row r="37714" spans="1:7" x14ac:dyDescent="0.3">
      <c r="A37714" s="14">
        <f t="shared" si="1179"/>
        <v>43974.638888888891</v>
      </c>
      <c r="B37714" s="15">
        <v>43974</v>
      </c>
      <c r="C37714" s="16">
        <v>0.63888888888888895</v>
      </c>
      <c r="D37714">
        <v>0.30099999999999999</v>
      </c>
      <c r="E37714">
        <v>0.54</v>
      </c>
      <c r="F37714">
        <v>2.2109999999999999</v>
      </c>
      <c r="G37714">
        <f t="shared" si="1178"/>
        <v>2.72</v>
      </c>
    </row>
    <row r="37715" spans="1:7" x14ac:dyDescent="0.3">
      <c r="A37715" s="14">
        <f t="shared" si="1179"/>
        <v>43974.642361111109</v>
      </c>
      <c r="B37715" s="15">
        <v>43974</v>
      </c>
      <c r="C37715" s="16">
        <v>0.64236111111111105</v>
      </c>
      <c r="D37715">
        <v>0.35199999999999998</v>
      </c>
      <c r="E37715">
        <v>0.57999999999999996</v>
      </c>
      <c r="F37715">
        <v>2.9860000000000002</v>
      </c>
      <c r="G37715">
        <f t="shared" si="1178"/>
        <v>2.2974999999999999</v>
      </c>
    </row>
    <row r="37716" spans="1:7" x14ac:dyDescent="0.3">
      <c r="A37716" s="14">
        <f t="shared" si="1179"/>
        <v>43974.645833333336</v>
      </c>
      <c r="B37716" s="15">
        <v>43974</v>
      </c>
      <c r="C37716" s="16">
        <v>0.64583333333333337</v>
      </c>
      <c r="D37716">
        <v>0.308</v>
      </c>
      <c r="E37716">
        <v>0.46</v>
      </c>
      <c r="F37716">
        <v>1.95</v>
      </c>
      <c r="G37716">
        <f t="shared" si="1178"/>
        <v>2.2444999999999999</v>
      </c>
    </row>
    <row r="37717" spans="1:7" x14ac:dyDescent="0.3">
      <c r="A37717" s="14">
        <f t="shared" si="1179"/>
        <v>43974.649305555555</v>
      </c>
      <c r="B37717" s="15">
        <v>43974</v>
      </c>
      <c r="C37717" s="16">
        <v>0.64930555555555558</v>
      </c>
      <c r="D37717">
        <v>0.309</v>
      </c>
      <c r="E37717">
        <v>0.43</v>
      </c>
      <c r="F37717">
        <v>1.831</v>
      </c>
      <c r="G37717">
        <f t="shared" si="1178"/>
        <v>2.52325</v>
      </c>
    </row>
    <row r="37718" spans="1:7" x14ac:dyDescent="0.3">
      <c r="A37718" s="14">
        <f t="shared" si="1179"/>
        <v>43974.652777777781</v>
      </c>
      <c r="B37718" s="15">
        <v>43974</v>
      </c>
      <c r="C37718" s="16">
        <v>0.65277777777777779</v>
      </c>
      <c r="D37718">
        <v>0.43</v>
      </c>
      <c r="E37718">
        <v>0.47</v>
      </c>
      <c r="F37718">
        <v>3.3260000000000001</v>
      </c>
      <c r="G37718">
        <f t="shared" si="1178"/>
        <v>2.3839999999999999</v>
      </c>
    </row>
    <row r="37719" spans="1:7" x14ac:dyDescent="0.3">
      <c r="A37719" s="14">
        <f t="shared" si="1179"/>
        <v>43974.65625</v>
      </c>
      <c r="B37719" s="15">
        <v>43974</v>
      </c>
      <c r="C37719" s="16">
        <v>0.65625</v>
      </c>
      <c r="D37719">
        <v>0.35299999999999998</v>
      </c>
      <c r="E37719">
        <v>0.47</v>
      </c>
      <c r="F37719">
        <v>2.4289999999999998</v>
      </c>
      <c r="G37719">
        <f t="shared" si="1178"/>
        <v>2.452</v>
      </c>
    </row>
    <row r="37720" spans="1:7" x14ac:dyDescent="0.3">
      <c r="A37720" s="14">
        <f t="shared" si="1179"/>
        <v>43974.659722222219</v>
      </c>
      <c r="B37720" s="15">
        <v>43974</v>
      </c>
      <c r="C37720" s="16">
        <v>0.65972222222222221</v>
      </c>
      <c r="D37720">
        <v>0.33500000000000002</v>
      </c>
      <c r="E37720">
        <v>0.46</v>
      </c>
      <c r="F37720">
        <v>2.222</v>
      </c>
      <c r="G37720">
        <f t="shared" si="1178"/>
        <v>2.5545</v>
      </c>
    </row>
    <row r="37721" spans="1:7" x14ac:dyDescent="0.3">
      <c r="A37721" s="14">
        <f t="shared" si="1179"/>
        <v>43974.663194444445</v>
      </c>
      <c r="B37721" s="15">
        <v>43974</v>
      </c>
      <c r="C37721" s="16">
        <v>0.66319444444444442</v>
      </c>
      <c r="D37721">
        <v>0.33600000000000002</v>
      </c>
      <c r="E37721">
        <v>0.46</v>
      </c>
      <c r="F37721">
        <v>2.2410000000000001</v>
      </c>
      <c r="G37721">
        <f t="shared" ref="G37721:G37784" si="1180">AVERAGE(F37719:F37722)</f>
        <v>2.1262499999999998</v>
      </c>
    </row>
    <row r="37722" spans="1:7" x14ac:dyDescent="0.3">
      <c r="A37722" s="14">
        <f t="shared" si="1179"/>
        <v>43974.666666666664</v>
      </c>
      <c r="B37722" s="15">
        <v>43974</v>
      </c>
      <c r="C37722" s="16">
        <v>0.66666666666666663</v>
      </c>
      <c r="D37722">
        <v>0.248</v>
      </c>
      <c r="E37722">
        <v>0.52</v>
      </c>
      <c r="F37722">
        <v>1.613</v>
      </c>
      <c r="G37722">
        <f t="shared" si="1180"/>
        <v>2.1915</v>
      </c>
    </row>
    <row r="37723" spans="1:7" x14ac:dyDescent="0.3">
      <c r="A37723" s="14">
        <f t="shared" si="1179"/>
        <v>43974.670138888891</v>
      </c>
      <c r="B37723" s="15">
        <v>43974</v>
      </c>
      <c r="C37723" s="16">
        <v>0.67013888888888884</v>
      </c>
      <c r="D37723">
        <v>0.41299999999999998</v>
      </c>
      <c r="E37723">
        <v>0.41</v>
      </c>
      <c r="F37723">
        <v>2.69</v>
      </c>
      <c r="G37723">
        <f t="shared" si="1180"/>
        <v>2.3257500000000002</v>
      </c>
    </row>
    <row r="37724" spans="1:7" x14ac:dyDescent="0.3">
      <c r="A37724" s="14">
        <f t="shared" si="1179"/>
        <v>43974.673611111109</v>
      </c>
      <c r="B37724" s="15">
        <v>43974</v>
      </c>
      <c r="C37724" s="16">
        <v>0.67361111111111116</v>
      </c>
      <c r="D37724">
        <v>0.41299999999999998</v>
      </c>
      <c r="E37724">
        <v>0.42</v>
      </c>
      <c r="F37724">
        <v>2.7589999999999999</v>
      </c>
      <c r="G37724">
        <f t="shared" si="1180"/>
        <v>2.1307499999999999</v>
      </c>
    </row>
    <row r="37725" spans="1:7" x14ac:dyDescent="0.3">
      <c r="A37725" s="14">
        <f t="shared" si="1179"/>
        <v>43974.677083333336</v>
      </c>
      <c r="B37725" s="15">
        <v>43974</v>
      </c>
      <c r="C37725" s="16">
        <v>0.67708333333333337</v>
      </c>
      <c r="D37725">
        <v>0.29199999999999998</v>
      </c>
      <c r="E37725">
        <v>0.37</v>
      </c>
      <c r="F37725">
        <v>1.4610000000000001</v>
      </c>
      <c r="G37725">
        <f t="shared" si="1180"/>
        <v>2.3017500000000002</v>
      </c>
    </row>
    <row r="37726" spans="1:7" x14ac:dyDescent="0.3">
      <c r="A37726" s="14">
        <f t="shared" si="1179"/>
        <v>43974.680555555555</v>
      </c>
      <c r="B37726" s="15">
        <v>43974</v>
      </c>
      <c r="C37726" s="16">
        <v>0.68055555555555547</v>
      </c>
      <c r="D37726">
        <v>0.33500000000000002</v>
      </c>
      <c r="E37726">
        <v>0.48</v>
      </c>
      <c r="F37726">
        <v>2.2970000000000002</v>
      </c>
      <c r="G37726">
        <f t="shared" si="1180"/>
        <v>2.37575</v>
      </c>
    </row>
    <row r="37727" spans="1:7" x14ac:dyDescent="0.3">
      <c r="A37727" s="14">
        <f t="shared" si="1179"/>
        <v>43974.684027777781</v>
      </c>
      <c r="B37727" s="15">
        <v>43974</v>
      </c>
      <c r="C37727" s="16">
        <v>0.68402777777777779</v>
      </c>
      <c r="D37727">
        <v>0.43</v>
      </c>
      <c r="E37727">
        <v>0.43</v>
      </c>
      <c r="F37727">
        <v>2.9860000000000002</v>
      </c>
      <c r="G37727">
        <f t="shared" si="1180"/>
        <v>2.15</v>
      </c>
    </row>
    <row r="37728" spans="1:7" x14ac:dyDescent="0.3">
      <c r="A37728" s="14">
        <f t="shared" si="1179"/>
        <v>43974.6875</v>
      </c>
      <c r="B37728" s="15">
        <v>43974</v>
      </c>
      <c r="C37728" s="16">
        <v>0.6875</v>
      </c>
      <c r="D37728">
        <v>0.309</v>
      </c>
      <c r="E37728">
        <v>0.43</v>
      </c>
      <c r="F37728">
        <v>1.8560000000000001</v>
      </c>
      <c r="G37728">
        <f t="shared" si="1180"/>
        <v>2.2727500000000003</v>
      </c>
    </row>
    <row r="37729" spans="1:7" x14ac:dyDescent="0.3">
      <c r="A37729" s="14">
        <f t="shared" si="1179"/>
        <v>43974.690972222219</v>
      </c>
      <c r="B37729" s="15">
        <v>43974</v>
      </c>
      <c r="C37729" s="16">
        <v>0.69097222222222221</v>
      </c>
      <c r="D37729">
        <v>0.318</v>
      </c>
      <c r="E37729">
        <v>0.44</v>
      </c>
      <c r="F37729">
        <v>1.952</v>
      </c>
      <c r="G37729">
        <f t="shared" si="1180"/>
        <v>2.2297500000000001</v>
      </c>
    </row>
    <row r="37730" spans="1:7" x14ac:dyDescent="0.3">
      <c r="A37730" s="14">
        <f t="shared" si="1179"/>
        <v>43974.694444444445</v>
      </c>
      <c r="B37730" s="15">
        <v>43974</v>
      </c>
      <c r="C37730" s="16">
        <v>0.69444444444444453</v>
      </c>
      <c r="D37730">
        <v>0.309</v>
      </c>
      <c r="E37730">
        <v>0.5</v>
      </c>
      <c r="F37730">
        <v>2.125</v>
      </c>
      <c r="G37730">
        <f t="shared" si="1180"/>
        <v>2.11625</v>
      </c>
    </row>
    <row r="37731" spans="1:7" x14ac:dyDescent="0.3">
      <c r="A37731" s="14">
        <f t="shared" si="1179"/>
        <v>43974.697916666664</v>
      </c>
      <c r="B37731" s="15">
        <v>43974</v>
      </c>
      <c r="C37731" s="16">
        <v>0.69791666666666663</v>
      </c>
      <c r="D37731">
        <v>0.36</v>
      </c>
      <c r="E37731">
        <v>0.47</v>
      </c>
      <c r="F37731">
        <v>2.532</v>
      </c>
      <c r="G37731">
        <f t="shared" si="1180"/>
        <v>2.1992500000000001</v>
      </c>
    </row>
    <row r="37732" spans="1:7" x14ac:dyDescent="0.3">
      <c r="A37732" s="14">
        <f t="shared" si="1179"/>
        <v>43974.701388888891</v>
      </c>
      <c r="B37732" s="15">
        <v>43974</v>
      </c>
      <c r="C37732" s="16">
        <v>0.70138888888888884</v>
      </c>
      <c r="D37732">
        <v>0.32800000000000001</v>
      </c>
      <c r="E37732">
        <v>0.47</v>
      </c>
      <c r="F37732">
        <v>2.1880000000000002</v>
      </c>
      <c r="G37732">
        <f t="shared" si="1180"/>
        <v>2.1982500000000003</v>
      </c>
    </row>
    <row r="37733" spans="1:7" x14ac:dyDescent="0.3">
      <c r="A37733" s="14">
        <f t="shared" si="1179"/>
        <v>43974.704861111109</v>
      </c>
      <c r="B37733" s="15">
        <v>43974</v>
      </c>
      <c r="C37733" s="16">
        <v>0.70486111111111116</v>
      </c>
      <c r="D37733">
        <v>0.318</v>
      </c>
      <c r="E37733">
        <v>0.44</v>
      </c>
      <c r="F37733">
        <v>1.948</v>
      </c>
      <c r="G37733">
        <f t="shared" si="1180"/>
        <v>2.2120000000000002</v>
      </c>
    </row>
    <row r="37734" spans="1:7" x14ac:dyDescent="0.3">
      <c r="A37734" s="14">
        <f t="shared" si="1179"/>
        <v>43974.708333333336</v>
      </c>
      <c r="B37734" s="15">
        <v>43974</v>
      </c>
      <c r="C37734" s="16">
        <v>0.70833333333333337</v>
      </c>
      <c r="D37734">
        <v>0.37</v>
      </c>
      <c r="E37734">
        <v>0.39</v>
      </c>
      <c r="F37734">
        <v>2.1800000000000002</v>
      </c>
      <c r="G37734">
        <f t="shared" si="1180"/>
        <v>2.2312500000000002</v>
      </c>
    </row>
    <row r="37735" spans="1:7" x14ac:dyDescent="0.3">
      <c r="A37735" s="14">
        <f t="shared" si="1179"/>
        <v>43974.711805555555</v>
      </c>
      <c r="B37735" s="15">
        <v>43974</v>
      </c>
      <c r="C37735" s="16">
        <v>0.71180555555555547</v>
      </c>
      <c r="D37735">
        <v>0.379</v>
      </c>
      <c r="E37735">
        <v>0.45</v>
      </c>
      <c r="F37735">
        <v>2.609</v>
      </c>
      <c r="G37735">
        <f t="shared" si="1180"/>
        <v>2.2137500000000001</v>
      </c>
    </row>
    <row r="37736" spans="1:7" x14ac:dyDescent="0.3">
      <c r="A37736" s="14">
        <f t="shared" si="1179"/>
        <v>43974.715277777781</v>
      </c>
      <c r="B37736" s="15">
        <v>43974</v>
      </c>
      <c r="C37736" s="16">
        <v>0.71527777777777779</v>
      </c>
      <c r="D37736">
        <v>0.35299999999999998</v>
      </c>
      <c r="E37736">
        <v>0.41</v>
      </c>
      <c r="F37736">
        <v>2.1179999999999999</v>
      </c>
      <c r="G37736">
        <f t="shared" si="1180"/>
        <v>2.3635000000000002</v>
      </c>
    </row>
    <row r="37737" spans="1:7" x14ac:dyDescent="0.3">
      <c r="A37737" s="14">
        <f t="shared" si="1179"/>
        <v>43974.71875</v>
      </c>
      <c r="B37737" s="15">
        <v>43974</v>
      </c>
      <c r="C37737" s="16">
        <v>0.71875</v>
      </c>
      <c r="D37737">
        <v>0.39600000000000002</v>
      </c>
      <c r="E37737">
        <v>0.41</v>
      </c>
      <c r="F37737">
        <v>2.5470000000000002</v>
      </c>
      <c r="G37737">
        <f t="shared" si="1180"/>
        <v>2.3865000000000003</v>
      </c>
    </row>
    <row r="37738" spans="1:7" x14ac:dyDescent="0.3">
      <c r="A37738" s="14">
        <f t="shared" si="1179"/>
        <v>43974.722222222219</v>
      </c>
      <c r="B37738" s="15">
        <v>43974</v>
      </c>
      <c r="C37738" s="16">
        <v>0.72222222222222221</v>
      </c>
      <c r="D37738">
        <v>0.34499999999999997</v>
      </c>
      <c r="E37738">
        <v>0.45</v>
      </c>
      <c r="F37738">
        <v>2.2719999999999998</v>
      </c>
      <c r="G37738">
        <f t="shared" si="1180"/>
        <v>2.2502499999999999</v>
      </c>
    </row>
    <row r="37739" spans="1:7" x14ac:dyDescent="0.3">
      <c r="A37739" s="14">
        <f t="shared" si="1179"/>
        <v>43974.725694444445</v>
      </c>
      <c r="B37739" s="15">
        <v>43974</v>
      </c>
      <c r="C37739" s="16">
        <v>0.72569444444444453</v>
      </c>
      <c r="D37739">
        <v>0.34499999999999997</v>
      </c>
      <c r="E37739">
        <v>0.41</v>
      </c>
      <c r="F37739">
        <v>2.0640000000000001</v>
      </c>
      <c r="G37739">
        <f t="shared" si="1180"/>
        <v>2.0695000000000001</v>
      </c>
    </row>
    <row r="37740" spans="1:7" x14ac:dyDescent="0.3">
      <c r="A37740" s="14">
        <f t="shared" si="1179"/>
        <v>43974.729166666664</v>
      </c>
      <c r="B37740" s="15">
        <v>43974</v>
      </c>
      <c r="C37740" s="16">
        <v>0.72916666666666663</v>
      </c>
      <c r="D37740">
        <v>0.24099999999999999</v>
      </c>
      <c r="E37740">
        <v>0.47</v>
      </c>
      <c r="F37740">
        <v>1.395</v>
      </c>
      <c r="G37740">
        <f t="shared" si="1180"/>
        <v>1.9075</v>
      </c>
    </row>
    <row r="37741" spans="1:7" x14ac:dyDescent="0.3">
      <c r="A37741" s="14">
        <f t="shared" si="1179"/>
        <v>43974.732638888891</v>
      </c>
      <c r="B37741" s="15">
        <v>43974</v>
      </c>
      <c r="C37741" s="16">
        <v>0.73263888888888884</v>
      </c>
      <c r="D37741">
        <v>0.32800000000000001</v>
      </c>
      <c r="E37741">
        <v>0.41</v>
      </c>
      <c r="F37741">
        <v>1.899</v>
      </c>
      <c r="G37741">
        <f t="shared" si="1180"/>
        <v>1.7362500000000001</v>
      </c>
    </row>
    <row r="37742" spans="1:7" x14ac:dyDescent="0.3">
      <c r="A37742" s="14">
        <f t="shared" si="1179"/>
        <v>43974.736111111109</v>
      </c>
      <c r="B37742" s="15">
        <v>43974</v>
      </c>
      <c r="C37742" s="16">
        <v>0.73611111111111116</v>
      </c>
      <c r="D37742">
        <v>0.29099999999999998</v>
      </c>
      <c r="E37742">
        <v>0.41</v>
      </c>
      <c r="F37742">
        <v>1.587</v>
      </c>
      <c r="G37742">
        <f t="shared" si="1180"/>
        <v>1.5992500000000001</v>
      </c>
    </row>
    <row r="37743" spans="1:7" x14ac:dyDescent="0.3">
      <c r="A37743" s="14">
        <f t="shared" si="1179"/>
        <v>43974.739583333336</v>
      </c>
      <c r="B37743" s="15">
        <v>43974</v>
      </c>
      <c r="C37743" s="16">
        <v>0.73958333333333337</v>
      </c>
      <c r="D37743">
        <v>0.30099999999999999</v>
      </c>
      <c r="E37743">
        <v>0.37</v>
      </c>
      <c r="F37743">
        <v>1.516</v>
      </c>
      <c r="G37743">
        <f t="shared" si="1180"/>
        <v>1.8975</v>
      </c>
    </row>
    <row r="37744" spans="1:7" x14ac:dyDescent="0.3">
      <c r="A37744" s="14">
        <f t="shared" si="1179"/>
        <v>43974.743055555555</v>
      </c>
      <c r="B37744" s="15">
        <v>43974</v>
      </c>
      <c r="C37744" s="16">
        <v>0.74305555555555547</v>
      </c>
      <c r="D37744">
        <v>0.42099999999999999</v>
      </c>
      <c r="E37744">
        <v>0.38</v>
      </c>
      <c r="F37744">
        <v>2.5880000000000001</v>
      </c>
      <c r="G37744">
        <f t="shared" si="1180"/>
        <v>1.819</v>
      </c>
    </row>
    <row r="37745" spans="1:7" x14ac:dyDescent="0.3">
      <c r="A37745" s="14">
        <f t="shared" si="1179"/>
        <v>43974.746527777781</v>
      </c>
      <c r="B37745" s="15">
        <v>43974</v>
      </c>
      <c r="C37745" s="16">
        <v>0.74652777777777779</v>
      </c>
      <c r="D37745">
        <v>0.318</v>
      </c>
      <c r="E37745">
        <v>0.36</v>
      </c>
      <c r="F37745">
        <v>1.585</v>
      </c>
      <c r="G37745">
        <f t="shared" si="1180"/>
        <v>1.9047499999999999</v>
      </c>
    </row>
    <row r="37746" spans="1:7" x14ac:dyDescent="0.3">
      <c r="A37746" s="14">
        <f t="shared" si="1179"/>
        <v>43974.75</v>
      </c>
      <c r="B37746" s="15">
        <v>43974</v>
      </c>
      <c r="C37746" s="16">
        <v>0.75</v>
      </c>
      <c r="D37746">
        <v>0.377</v>
      </c>
      <c r="E37746">
        <v>0.33</v>
      </c>
      <c r="F37746">
        <v>1.93</v>
      </c>
      <c r="G37746">
        <f t="shared" si="1180"/>
        <v>1.9664999999999999</v>
      </c>
    </row>
    <row r="37747" spans="1:7" x14ac:dyDescent="0.3">
      <c r="A37747" s="14">
        <f t="shared" si="1179"/>
        <v>43974.753472222219</v>
      </c>
      <c r="B37747" s="15">
        <v>43974</v>
      </c>
      <c r="C37747" s="16">
        <v>0.75347222222222221</v>
      </c>
      <c r="D37747">
        <v>0.31900000000000001</v>
      </c>
      <c r="E37747">
        <v>0.39</v>
      </c>
      <c r="F37747">
        <v>1.7629999999999999</v>
      </c>
      <c r="G37747">
        <f t="shared" si="1180"/>
        <v>1.6424999999999998</v>
      </c>
    </row>
    <row r="37748" spans="1:7" x14ac:dyDescent="0.3">
      <c r="A37748" s="14">
        <f t="shared" si="1179"/>
        <v>43974.756944444445</v>
      </c>
      <c r="B37748" s="15">
        <v>43974</v>
      </c>
      <c r="C37748" s="16">
        <v>0.75694444444444453</v>
      </c>
      <c r="D37748">
        <v>0.25700000000000001</v>
      </c>
      <c r="E37748">
        <v>0.4</v>
      </c>
      <c r="F37748">
        <v>1.292</v>
      </c>
      <c r="G37748">
        <f t="shared" si="1180"/>
        <v>1.5599999999999998</v>
      </c>
    </row>
    <row r="37749" spans="1:7" x14ac:dyDescent="0.3">
      <c r="A37749" s="14">
        <f t="shared" si="1179"/>
        <v>43974.760416666664</v>
      </c>
      <c r="B37749" s="15">
        <v>43974</v>
      </c>
      <c r="C37749" s="16">
        <v>0.76041666666666663</v>
      </c>
      <c r="D37749">
        <v>0.32800000000000001</v>
      </c>
      <c r="E37749">
        <v>0.27</v>
      </c>
      <c r="F37749">
        <v>1.2549999999999999</v>
      </c>
      <c r="G37749">
        <f t="shared" si="1180"/>
        <v>1.508</v>
      </c>
    </row>
    <row r="37750" spans="1:7" x14ac:dyDescent="0.3">
      <c r="A37750" s="14">
        <f t="shared" si="1179"/>
        <v>43974.763888888891</v>
      </c>
      <c r="B37750" s="15">
        <v>43974</v>
      </c>
      <c r="C37750" s="16">
        <v>0.76388888888888884</v>
      </c>
      <c r="D37750">
        <v>0.33500000000000002</v>
      </c>
      <c r="E37750">
        <v>0.36</v>
      </c>
      <c r="F37750">
        <v>1.722</v>
      </c>
      <c r="G37750">
        <f t="shared" si="1180"/>
        <v>1.508</v>
      </c>
    </row>
    <row r="37751" spans="1:7" x14ac:dyDescent="0.3">
      <c r="A37751" s="14">
        <f t="shared" si="1179"/>
        <v>43974.767361111109</v>
      </c>
      <c r="B37751" s="15">
        <v>43974</v>
      </c>
      <c r="C37751" s="16">
        <v>0.76736111111111116</v>
      </c>
      <c r="D37751">
        <v>0.36199999999999999</v>
      </c>
      <c r="E37751">
        <v>0.33</v>
      </c>
      <c r="F37751">
        <v>1.7629999999999999</v>
      </c>
      <c r="G37751">
        <f t="shared" si="1180"/>
        <v>1.7570000000000001</v>
      </c>
    </row>
    <row r="37752" spans="1:7" x14ac:dyDescent="0.3">
      <c r="A37752" s="14">
        <f t="shared" si="1179"/>
        <v>43974.770833333336</v>
      </c>
      <c r="B37752" s="15">
        <v>43974</v>
      </c>
      <c r="C37752" s="16">
        <v>0.77083333333333337</v>
      </c>
      <c r="D37752">
        <v>0.35299999999999998</v>
      </c>
      <c r="E37752">
        <v>0.44</v>
      </c>
      <c r="F37752">
        <v>2.2879999999999998</v>
      </c>
      <c r="G37752">
        <f t="shared" si="1180"/>
        <v>1.8082499999999999</v>
      </c>
    </row>
    <row r="37753" spans="1:7" x14ac:dyDescent="0.3">
      <c r="A37753" s="14">
        <f t="shared" si="1179"/>
        <v>43974.774305555555</v>
      </c>
      <c r="B37753" s="15">
        <v>43974</v>
      </c>
      <c r="C37753" s="16">
        <v>0.77430555555555547</v>
      </c>
      <c r="D37753">
        <v>0.26700000000000002</v>
      </c>
      <c r="E37753">
        <v>0.43</v>
      </c>
      <c r="F37753">
        <v>1.46</v>
      </c>
      <c r="G37753">
        <f t="shared" si="1180"/>
        <v>1.8214999999999999</v>
      </c>
    </row>
    <row r="37754" spans="1:7" x14ac:dyDescent="0.3">
      <c r="A37754" s="14">
        <f t="shared" si="1179"/>
        <v>43974.777777777781</v>
      </c>
      <c r="B37754" s="15">
        <v>43974</v>
      </c>
      <c r="C37754" s="16">
        <v>0.77777777777777779</v>
      </c>
      <c r="D37754">
        <v>0.318</v>
      </c>
      <c r="E37754">
        <v>0.4</v>
      </c>
      <c r="F37754">
        <v>1.7749999999999999</v>
      </c>
      <c r="G37754">
        <f t="shared" si="1180"/>
        <v>1.819</v>
      </c>
    </row>
    <row r="37755" spans="1:7" x14ac:dyDescent="0.3">
      <c r="A37755" s="14">
        <f t="shared" si="1179"/>
        <v>43974.78125</v>
      </c>
      <c r="B37755" s="15">
        <v>43974</v>
      </c>
      <c r="C37755" s="16">
        <v>0.78125</v>
      </c>
      <c r="D37755">
        <v>0.34499999999999997</v>
      </c>
      <c r="E37755">
        <v>0.35</v>
      </c>
      <c r="F37755">
        <v>1.7529999999999999</v>
      </c>
      <c r="G37755">
        <f t="shared" si="1180"/>
        <v>1.6672499999999999</v>
      </c>
    </row>
    <row r="37756" spans="1:7" x14ac:dyDescent="0.3">
      <c r="A37756" s="14">
        <f t="shared" si="1179"/>
        <v>43974.784722222219</v>
      </c>
      <c r="B37756" s="15">
        <v>43974</v>
      </c>
      <c r="C37756" s="16">
        <v>0.78472222222222221</v>
      </c>
      <c r="D37756">
        <v>0.32800000000000001</v>
      </c>
      <c r="E37756">
        <v>0.36</v>
      </c>
      <c r="F37756">
        <v>1.681</v>
      </c>
      <c r="G37756">
        <f t="shared" si="1180"/>
        <v>1.6812499999999999</v>
      </c>
    </row>
    <row r="37757" spans="1:7" x14ac:dyDescent="0.3">
      <c r="A37757" s="14">
        <f t="shared" si="1179"/>
        <v>43974.788194444445</v>
      </c>
      <c r="B37757" s="15">
        <v>43974</v>
      </c>
      <c r="C37757" s="16">
        <v>0.78819444444444453</v>
      </c>
      <c r="D37757">
        <v>0.318</v>
      </c>
      <c r="E37757">
        <v>0.34</v>
      </c>
      <c r="F37757">
        <v>1.516</v>
      </c>
      <c r="G37757">
        <f t="shared" si="1180"/>
        <v>1.70875</v>
      </c>
    </row>
    <row r="37758" spans="1:7" x14ac:dyDescent="0.3">
      <c r="A37758" s="14">
        <f t="shared" si="1179"/>
        <v>43974.791666666664</v>
      </c>
      <c r="B37758" s="15">
        <v>43974</v>
      </c>
      <c r="C37758" s="16">
        <v>0.79166666666666663</v>
      </c>
      <c r="D37758">
        <v>0.309</v>
      </c>
      <c r="E37758">
        <v>0.44</v>
      </c>
      <c r="F37758">
        <v>1.885</v>
      </c>
      <c r="G37758">
        <f t="shared" si="1180"/>
        <v>1.8384999999999998</v>
      </c>
    </row>
    <row r="37759" spans="1:7" x14ac:dyDescent="0.3">
      <c r="A37759" s="14">
        <f t="shared" si="1179"/>
        <v>43974.795138888891</v>
      </c>
      <c r="B37759" s="15">
        <v>43974</v>
      </c>
      <c r="C37759" s="16">
        <v>0.79513888888888884</v>
      </c>
      <c r="D37759">
        <v>0.37</v>
      </c>
      <c r="E37759">
        <v>0.41</v>
      </c>
      <c r="F37759">
        <v>2.2719999999999998</v>
      </c>
      <c r="G37759">
        <f t="shared" si="1180"/>
        <v>1.85025</v>
      </c>
    </row>
    <row r="37760" spans="1:7" x14ac:dyDescent="0.3">
      <c r="A37760" s="14">
        <f t="shared" si="1179"/>
        <v>43974.798611111109</v>
      </c>
      <c r="B37760" s="15">
        <v>43974</v>
      </c>
      <c r="C37760" s="16">
        <v>0.79861111111111116</v>
      </c>
      <c r="D37760">
        <v>0.34499999999999997</v>
      </c>
      <c r="E37760">
        <v>0.34</v>
      </c>
      <c r="F37760">
        <v>1.728</v>
      </c>
      <c r="G37760">
        <f t="shared" si="1180"/>
        <v>1.8932499999999999</v>
      </c>
    </row>
    <row r="37761" spans="1:7" x14ac:dyDescent="0.3">
      <c r="A37761" s="14">
        <f t="shared" si="1179"/>
        <v>43974.802083333336</v>
      </c>
      <c r="B37761" s="15">
        <v>43974</v>
      </c>
      <c r="C37761" s="16">
        <v>0.80208333333333337</v>
      </c>
      <c r="D37761">
        <v>0.30099999999999999</v>
      </c>
      <c r="E37761">
        <v>0.41</v>
      </c>
      <c r="F37761">
        <v>1.6879999999999999</v>
      </c>
      <c r="G37761">
        <f t="shared" si="1180"/>
        <v>1.6932499999999999</v>
      </c>
    </row>
    <row r="37762" spans="1:7" x14ac:dyDescent="0.3">
      <c r="A37762" s="14">
        <f t="shared" si="1179"/>
        <v>43974.805555555555</v>
      </c>
      <c r="B37762" s="15">
        <v>43974</v>
      </c>
      <c r="C37762" s="16">
        <v>0.80555555555555547</v>
      </c>
      <c r="D37762">
        <v>0.23300000000000001</v>
      </c>
      <c r="E37762">
        <v>0.39</v>
      </c>
      <c r="F37762">
        <v>1.085</v>
      </c>
      <c r="G37762">
        <f t="shared" si="1180"/>
        <v>1.476</v>
      </c>
    </row>
    <row r="37763" spans="1:7" x14ac:dyDescent="0.3">
      <c r="A37763" s="14">
        <f t="shared" si="1179"/>
        <v>43974.809027777781</v>
      </c>
      <c r="B37763" s="15">
        <v>43974</v>
      </c>
      <c r="C37763" s="16">
        <v>0.80902777777777779</v>
      </c>
      <c r="D37763">
        <v>0.29199999999999998</v>
      </c>
      <c r="E37763">
        <v>0.36</v>
      </c>
      <c r="F37763">
        <v>1.403</v>
      </c>
      <c r="G37763">
        <f t="shared" si="1180"/>
        <v>1.2277500000000001</v>
      </c>
    </row>
    <row r="37764" spans="1:7" x14ac:dyDescent="0.3">
      <c r="A37764" s="14">
        <f t="shared" si="1179"/>
        <v>43974.8125</v>
      </c>
      <c r="B37764" s="15">
        <v>43974</v>
      </c>
      <c r="C37764" s="16">
        <v>0.8125</v>
      </c>
      <c r="D37764">
        <v>0.19700000000000001</v>
      </c>
      <c r="E37764">
        <v>0.34</v>
      </c>
      <c r="F37764">
        <v>0.73499999999999999</v>
      </c>
      <c r="G37764">
        <f t="shared" si="1180"/>
        <v>1.2934999999999999</v>
      </c>
    </row>
    <row r="37765" spans="1:7" x14ac:dyDescent="0.3">
      <c r="A37765" s="14">
        <f t="shared" ref="A37765:A37828" si="1181">B37765+C37765</f>
        <v>43974.815972222219</v>
      </c>
      <c r="B37765" s="15">
        <v>43974</v>
      </c>
      <c r="C37765" s="16">
        <v>0.81597222222222221</v>
      </c>
      <c r="D37765">
        <v>0.33500000000000002</v>
      </c>
      <c r="E37765">
        <v>0.41</v>
      </c>
      <c r="F37765">
        <v>1.9510000000000001</v>
      </c>
      <c r="G37765">
        <f t="shared" si="1180"/>
        <v>1.4942500000000001</v>
      </c>
    </row>
    <row r="37766" spans="1:7" x14ac:dyDescent="0.3">
      <c r="A37766" s="14">
        <f t="shared" si="1181"/>
        <v>43974.819444444445</v>
      </c>
      <c r="B37766" s="15">
        <v>43974</v>
      </c>
      <c r="C37766" s="16">
        <v>0.81944444444444453</v>
      </c>
      <c r="D37766">
        <v>0.35299999999999998</v>
      </c>
      <c r="E37766">
        <v>0.36</v>
      </c>
      <c r="F37766">
        <v>1.8879999999999999</v>
      </c>
      <c r="G37766">
        <f t="shared" si="1180"/>
        <v>1.3939999999999999</v>
      </c>
    </row>
    <row r="37767" spans="1:7" x14ac:dyDescent="0.3">
      <c r="A37767" s="14">
        <f t="shared" si="1181"/>
        <v>43974.822916666664</v>
      </c>
      <c r="B37767" s="15">
        <v>43974</v>
      </c>
      <c r="C37767" s="16">
        <v>0.82291666666666663</v>
      </c>
      <c r="D37767">
        <v>0.248</v>
      </c>
      <c r="E37767">
        <v>0.33</v>
      </c>
      <c r="F37767">
        <v>1.002</v>
      </c>
      <c r="G37767">
        <f t="shared" si="1180"/>
        <v>1.58525</v>
      </c>
    </row>
    <row r="37768" spans="1:7" x14ac:dyDescent="0.3">
      <c r="A37768" s="14">
        <f t="shared" si="1181"/>
        <v>43974.826388888891</v>
      </c>
      <c r="B37768" s="15">
        <v>43974</v>
      </c>
      <c r="C37768" s="16">
        <v>0.82638888888888884</v>
      </c>
      <c r="D37768">
        <v>0.29199999999999998</v>
      </c>
      <c r="E37768">
        <v>0.38</v>
      </c>
      <c r="F37768">
        <v>1.5</v>
      </c>
      <c r="G37768">
        <f t="shared" si="1180"/>
        <v>1.4664999999999999</v>
      </c>
    </row>
    <row r="37769" spans="1:7" x14ac:dyDescent="0.3">
      <c r="A37769" s="14">
        <f t="shared" si="1181"/>
        <v>43974.829861111109</v>
      </c>
      <c r="B37769" s="15">
        <v>43974</v>
      </c>
      <c r="C37769" s="16">
        <v>0.82986111111111116</v>
      </c>
      <c r="D37769">
        <v>0.29299999999999998</v>
      </c>
      <c r="E37769">
        <v>0.37</v>
      </c>
      <c r="F37769">
        <v>1.476</v>
      </c>
      <c r="G37769">
        <f t="shared" si="1180"/>
        <v>1.4075</v>
      </c>
    </row>
    <row r="37770" spans="1:7" x14ac:dyDescent="0.3">
      <c r="A37770" s="14">
        <f t="shared" si="1181"/>
        <v>43974.833333333336</v>
      </c>
      <c r="B37770" s="15">
        <v>43974</v>
      </c>
      <c r="C37770" s="16">
        <v>0.83333333333333337</v>
      </c>
      <c r="D37770">
        <v>0.32600000000000001</v>
      </c>
      <c r="E37770">
        <v>0.36</v>
      </c>
      <c r="F37770">
        <v>1.6519999999999999</v>
      </c>
      <c r="G37770">
        <f t="shared" si="1180"/>
        <v>2.1734999999999998</v>
      </c>
    </row>
    <row r="37771" spans="1:7" x14ac:dyDescent="0.3">
      <c r="A37771" s="14">
        <f t="shared" si="1181"/>
        <v>43974.836805555555</v>
      </c>
      <c r="B37771" s="15">
        <v>43974</v>
      </c>
      <c r="C37771" s="16">
        <v>0.83680555555555547</v>
      </c>
      <c r="D37771">
        <v>0.42099999999999999</v>
      </c>
      <c r="E37771">
        <v>0.6</v>
      </c>
      <c r="F37771">
        <v>4.0659999999999998</v>
      </c>
      <c r="G37771">
        <f t="shared" si="1180"/>
        <v>3.1517499999999998</v>
      </c>
    </row>
    <row r="37772" spans="1:7" x14ac:dyDescent="0.3">
      <c r="A37772" s="14">
        <f t="shared" si="1181"/>
        <v>43974.840277777781</v>
      </c>
      <c r="B37772" s="15">
        <v>43974</v>
      </c>
      <c r="C37772" s="16">
        <v>0.84027777777777779</v>
      </c>
      <c r="D37772">
        <v>0.42099999999999999</v>
      </c>
      <c r="E37772">
        <v>0.8</v>
      </c>
      <c r="F37772">
        <v>5.4130000000000003</v>
      </c>
      <c r="G37772">
        <f t="shared" si="1180"/>
        <v>3.8165</v>
      </c>
    </row>
    <row r="37773" spans="1:7" x14ac:dyDescent="0.3">
      <c r="A37773" s="14">
        <f t="shared" si="1181"/>
        <v>43974.84375</v>
      </c>
      <c r="B37773" s="15">
        <v>43974</v>
      </c>
      <c r="C37773" s="16">
        <v>0.84375</v>
      </c>
      <c r="D37773">
        <v>0.46400000000000002</v>
      </c>
      <c r="E37773">
        <v>0.53</v>
      </c>
      <c r="F37773">
        <v>4.1349999999999998</v>
      </c>
      <c r="G37773">
        <f t="shared" si="1180"/>
        <v>4.6452499999999999</v>
      </c>
    </row>
    <row r="37774" spans="1:7" x14ac:dyDescent="0.3">
      <c r="A37774" s="14">
        <f t="shared" si="1181"/>
        <v>43974.847222222219</v>
      </c>
      <c r="B37774" s="15">
        <v>43974</v>
      </c>
      <c r="C37774" s="16">
        <v>0.84722222222222221</v>
      </c>
      <c r="D37774">
        <v>0.46400000000000002</v>
      </c>
      <c r="E37774">
        <v>0.63</v>
      </c>
      <c r="F37774">
        <v>4.9669999999999996</v>
      </c>
      <c r="G37774">
        <f t="shared" si="1180"/>
        <v>6.1840000000000002</v>
      </c>
    </row>
    <row r="37775" spans="1:7" x14ac:dyDescent="0.3">
      <c r="A37775" s="14">
        <f t="shared" si="1181"/>
        <v>43974.850694444445</v>
      </c>
      <c r="B37775" s="15">
        <v>43974</v>
      </c>
      <c r="C37775" s="16">
        <v>0.85069444444444453</v>
      </c>
      <c r="D37775">
        <v>0.51500000000000001</v>
      </c>
      <c r="E37775">
        <v>1.1100000000000001</v>
      </c>
      <c r="F37775">
        <v>10.221</v>
      </c>
      <c r="G37775">
        <f t="shared" si="1180"/>
        <v>10.31175</v>
      </c>
    </row>
    <row r="37776" spans="1:7" x14ac:dyDescent="0.3">
      <c r="A37776" s="14">
        <f t="shared" si="1181"/>
        <v>43974.854166666664</v>
      </c>
      <c r="B37776" s="15">
        <v>43974</v>
      </c>
      <c r="C37776" s="16">
        <v>0.85416666666666663</v>
      </c>
      <c r="D37776">
        <v>0.68600000000000005</v>
      </c>
      <c r="E37776">
        <v>1.56</v>
      </c>
      <c r="F37776">
        <v>21.923999999999999</v>
      </c>
      <c r="G37776">
        <f t="shared" si="1180"/>
        <v>12.462999999999999</v>
      </c>
    </row>
    <row r="37777" spans="1:7" x14ac:dyDescent="0.3">
      <c r="A37777" s="14">
        <f t="shared" si="1181"/>
        <v>43974.857638888891</v>
      </c>
      <c r="B37777" s="15">
        <v>43974</v>
      </c>
      <c r="C37777" s="16">
        <v>0.85763888888888884</v>
      </c>
      <c r="D37777">
        <v>0.51500000000000001</v>
      </c>
      <c r="E37777">
        <v>1.39</v>
      </c>
      <c r="F37777">
        <v>12.74</v>
      </c>
      <c r="G37777">
        <f t="shared" si="1180"/>
        <v>14.408999999999999</v>
      </c>
    </row>
    <row r="37778" spans="1:7" x14ac:dyDescent="0.3">
      <c r="A37778" s="14">
        <f t="shared" si="1181"/>
        <v>43974.861111111109</v>
      </c>
      <c r="B37778" s="15">
        <v>43974</v>
      </c>
      <c r="C37778" s="16">
        <v>0.86111111111111116</v>
      </c>
      <c r="D37778">
        <v>0.54900000000000004</v>
      </c>
      <c r="E37778">
        <v>1.26</v>
      </c>
      <c r="F37778">
        <v>12.750999999999999</v>
      </c>
      <c r="G37778">
        <f t="shared" si="1180"/>
        <v>15.111750000000001</v>
      </c>
    </row>
    <row r="37779" spans="1:7" x14ac:dyDescent="0.3">
      <c r="A37779" s="14">
        <f t="shared" si="1181"/>
        <v>43974.864583333336</v>
      </c>
      <c r="B37779" s="15">
        <v>43974</v>
      </c>
      <c r="C37779" s="16">
        <v>0.86458333333333337</v>
      </c>
      <c r="D37779">
        <v>0.57499999999999996</v>
      </c>
      <c r="E37779">
        <v>1.21</v>
      </c>
      <c r="F37779">
        <v>13.032</v>
      </c>
      <c r="G37779">
        <f t="shared" si="1180"/>
        <v>12.267999999999999</v>
      </c>
    </row>
    <row r="37780" spans="1:7" x14ac:dyDescent="0.3">
      <c r="A37780" s="14">
        <f t="shared" si="1181"/>
        <v>43974.868055555555</v>
      </c>
      <c r="B37780" s="15">
        <v>43974</v>
      </c>
      <c r="C37780" s="16">
        <v>0.86805555555555547</v>
      </c>
      <c r="D37780">
        <v>0.498</v>
      </c>
      <c r="E37780">
        <v>1.21</v>
      </c>
      <c r="F37780">
        <v>10.548999999999999</v>
      </c>
      <c r="G37780">
        <f t="shared" si="1180"/>
        <v>11.6715</v>
      </c>
    </row>
    <row r="37781" spans="1:7" x14ac:dyDescent="0.3">
      <c r="A37781" s="14">
        <f t="shared" si="1181"/>
        <v>43974.871527777781</v>
      </c>
      <c r="B37781" s="15">
        <v>43974</v>
      </c>
      <c r="C37781" s="16">
        <v>0.87152777777777779</v>
      </c>
      <c r="D37781">
        <v>0.54100000000000004</v>
      </c>
      <c r="E37781">
        <v>1.05</v>
      </c>
      <c r="F37781">
        <v>10.353999999999999</v>
      </c>
      <c r="G37781">
        <f t="shared" si="1180"/>
        <v>11.01975</v>
      </c>
    </row>
    <row r="37782" spans="1:7" x14ac:dyDescent="0.3">
      <c r="A37782" s="14">
        <f t="shared" si="1181"/>
        <v>43974.875</v>
      </c>
      <c r="B37782" s="15">
        <v>43974</v>
      </c>
      <c r="C37782" s="16">
        <v>0.875</v>
      </c>
      <c r="D37782">
        <v>0.54900000000000004</v>
      </c>
      <c r="E37782">
        <v>1</v>
      </c>
      <c r="F37782">
        <v>10.144</v>
      </c>
      <c r="G37782">
        <f t="shared" si="1180"/>
        <v>9.9130000000000003</v>
      </c>
    </row>
    <row r="37783" spans="1:7" x14ac:dyDescent="0.3">
      <c r="A37783" s="14">
        <f t="shared" si="1181"/>
        <v>43974.878472222219</v>
      </c>
      <c r="B37783" s="15">
        <v>43974</v>
      </c>
      <c r="C37783" s="16">
        <v>0.87847222222222221</v>
      </c>
      <c r="D37783">
        <v>0.50700000000000001</v>
      </c>
      <c r="E37783">
        <v>0.96</v>
      </c>
      <c r="F37783">
        <v>8.6050000000000004</v>
      </c>
      <c r="G37783">
        <f t="shared" si="1180"/>
        <v>8.95275</v>
      </c>
    </row>
    <row r="37784" spans="1:7" x14ac:dyDescent="0.3">
      <c r="A37784" s="14">
        <f t="shared" si="1181"/>
        <v>43974.881944444445</v>
      </c>
      <c r="B37784" s="15">
        <v>43974</v>
      </c>
      <c r="C37784" s="16">
        <v>0.88194444444444453</v>
      </c>
      <c r="D37784">
        <v>0.47199999999999998</v>
      </c>
      <c r="E37784">
        <v>0.83</v>
      </c>
      <c r="F37784">
        <v>6.7080000000000002</v>
      </c>
      <c r="G37784">
        <f t="shared" si="1180"/>
        <v>8.3614999999999995</v>
      </c>
    </row>
    <row r="37785" spans="1:7" x14ac:dyDescent="0.3">
      <c r="A37785" s="14">
        <f t="shared" si="1181"/>
        <v>43974.885416666664</v>
      </c>
      <c r="B37785" s="15">
        <v>43974</v>
      </c>
      <c r="C37785" s="16">
        <v>0.88541666666666663</v>
      </c>
      <c r="D37785">
        <v>0.50700000000000001</v>
      </c>
      <c r="E37785">
        <v>0.89</v>
      </c>
      <c r="F37785">
        <v>7.9889999999999999</v>
      </c>
      <c r="G37785">
        <f t="shared" ref="G37785:G37848" si="1182">AVERAGE(F37783:F37786)</f>
        <v>6.8922499999999998</v>
      </c>
    </row>
    <row r="37786" spans="1:7" x14ac:dyDescent="0.3">
      <c r="A37786" s="14">
        <f t="shared" si="1181"/>
        <v>43974.888888888891</v>
      </c>
      <c r="B37786" s="15">
        <v>43974</v>
      </c>
      <c r="C37786" s="16">
        <v>0.88888888888888884</v>
      </c>
      <c r="D37786">
        <v>0.38600000000000001</v>
      </c>
      <c r="E37786">
        <v>0.72</v>
      </c>
      <c r="F37786">
        <v>4.2670000000000003</v>
      </c>
      <c r="G37786">
        <f t="shared" si="1182"/>
        <v>7.067499999999999</v>
      </c>
    </row>
    <row r="37787" spans="1:7" x14ac:dyDescent="0.3">
      <c r="A37787" s="14">
        <f t="shared" si="1181"/>
        <v>43974.892361111109</v>
      </c>
      <c r="B37787" s="15">
        <v>43974</v>
      </c>
      <c r="C37787" s="16">
        <v>0.89236111111111116</v>
      </c>
      <c r="D37787">
        <v>0.54100000000000004</v>
      </c>
      <c r="E37787">
        <v>0.94</v>
      </c>
      <c r="F37787">
        <v>9.3059999999999992</v>
      </c>
      <c r="G37787">
        <f t="shared" si="1182"/>
        <v>7.952</v>
      </c>
    </row>
    <row r="37788" spans="1:7" x14ac:dyDescent="0.3">
      <c r="A37788" s="14">
        <f t="shared" si="1181"/>
        <v>43974.895833333336</v>
      </c>
      <c r="B37788" s="15">
        <v>43974</v>
      </c>
      <c r="C37788" s="16">
        <v>0.89583333333333337</v>
      </c>
      <c r="D37788">
        <v>0.6</v>
      </c>
      <c r="E37788">
        <v>0.89</v>
      </c>
      <c r="F37788">
        <v>10.246</v>
      </c>
      <c r="G37788">
        <f t="shared" si="1182"/>
        <v>7.3797500000000005</v>
      </c>
    </row>
    <row r="37789" spans="1:7" x14ac:dyDescent="0.3">
      <c r="A37789" s="14">
        <f t="shared" si="1181"/>
        <v>43974.899305555555</v>
      </c>
      <c r="B37789" s="15">
        <v>43974</v>
      </c>
      <c r="C37789" s="16">
        <v>0.89930555555555547</v>
      </c>
      <c r="D37789">
        <v>0.49</v>
      </c>
      <c r="E37789">
        <v>0.67</v>
      </c>
      <c r="F37789">
        <v>5.7</v>
      </c>
      <c r="G37789">
        <f t="shared" si="1182"/>
        <v>8.0567499999999992</v>
      </c>
    </row>
    <row r="37790" spans="1:7" x14ac:dyDescent="0.3">
      <c r="A37790" s="14">
        <f t="shared" si="1181"/>
        <v>43974.902777777781</v>
      </c>
      <c r="B37790" s="15">
        <v>43974</v>
      </c>
      <c r="C37790" s="16">
        <v>0.90277777777777779</v>
      </c>
      <c r="D37790">
        <v>0.498</v>
      </c>
      <c r="E37790">
        <v>0.8</v>
      </c>
      <c r="F37790">
        <v>6.9749999999999996</v>
      </c>
      <c r="G37790">
        <f t="shared" si="1182"/>
        <v>7.1035000000000004</v>
      </c>
    </row>
    <row r="37791" spans="1:7" x14ac:dyDescent="0.3">
      <c r="A37791" s="14">
        <f t="shared" si="1181"/>
        <v>43974.90625</v>
      </c>
      <c r="B37791" s="15">
        <v>43974</v>
      </c>
      <c r="C37791" s="16">
        <v>0.90625</v>
      </c>
      <c r="D37791">
        <v>0.49</v>
      </c>
      <c r="E37791">
        <v>0.65</v>
      </c>
      <c r="F37791">
        <v>5.4930000000000003</v>
      </c>
      <c r="G37791">
        <f t="shared" si="1182"/>
        <v>5.9984999999999999</v>
      </c>
    </row>
    <row r="37792" spans="1:7" x14ac:dyDescent="0.3">
      <c r="A37792" s="14">
        <f t="shared" si="1181"/>
        <v>43974.909722222219</v>
      </c>
      <c r="B37792" s="15">
        <v>43974</v>
      </c>
      <c r="C37792" s="16">
        <v>0.90972222222222221</v>
      </c>
      <c r="D37792">
        <v>0.54100000000000004</v>
      </c>
      <c r="E37792">
        <v>0.59</v>
      </c>
      <c r="F37792">
        <v>5.8259999999999996</v>
      </c>
      <c r="G37792">
        <f t="shared" si="1182"/>
        <v>5.6615000000000002</v>
      </c>
    </row>
    <row r="37793" spans="1:7" x14ac:dyDescent="0.3">
      <c r="A37793" s="14">
        <f t="shared" si="1181"/>
        <v>43974.913194444445</v>
      </c>
      <c r="B37793" s="15">
        <v>43974</v>
      </c>
      <c r="C37793" s="16">
        <v>0.91319444444444453</v>
      </c>
      <c r="D37793">
        <v>0.437</v>
      </c>
      <c r="E37793">
        <v>0.61</v>
      </c>
      <c r="F37793">
        <v>4.3520000000000003</v>
      </c>
      <c r="G37793">
        <f t="shared" si="1182"/>
        <v>4.5354999999999999</v>
      </c>
    </row>
    <row r="37794" spans="1:7" x14ac:dyDescent="0.3">
      <c r="A37794" s="14">
        <f t="shared" si="1181"/>
        <v>43974.916666666664</v>
      </c>
      <c r="B37794" s="15">
        <v>43974</v>
      </c>
      <c r="C37794" s="16">
        <v>0.91666666666666663</v>
      </c>
      <c r="D37794">
        <v>0.316</v>
      </c>
      <c r="E37794">
        <v>0.56000000000000005</v>
      </c>
      <c r="F37794">
        <v>2.4710000000000001</v>
      </c>
      <c r="G37794">
        <f t="shared" si="1182"/>
        <v>4.0200000000000005</v>
      </c>
    </row>
    <row r="37795" spans="1:7" x14ac:dyDescent="0.3">
      <c r="A37795" s="14">
        <f t="shared" si="1181"/>
        <v>43974.920138888891</v>
      </c>
      <c r="B37795" s="15">
        <v>43974</v>
      </c>
      <c r="C37795" s="16">
        <v>0.92013888888888884</v>
      </c>
      <c r="D37795">
        <v>0.43</v>
      </c>
      <c r="E37795">
        <v>0.49</v>
      </c>
      <c r="F37795">
        <v>3.431</v>
      </c>
      <c r="G37795">
        <f t="shared" si="1182"/>
        <v>3.2607500000000003</v>
      </c>
    </row>
    <row r="37796" spans="1:7" x14ac:dyDescent="0.3">
      <c r="A37796" s="14">
        <f t="shared" si="1181"/>
        <v>43974.923611111109</v>
      </c>
      <c r="B37796" s="15">
        <v>43974</v>
      </c>
      <c r="C37796" s="16">
        <v>0.92361111111111116</v>
      </c>
      <c r="D37796">
        <v>0.32800000000000001</v>
      </c>
      <c r="E37796">
        <v>0.6</v>
      </c>
      <c r="F37796">
        <v>2.7890000000000001</v>
      </c>
      <c r="G37796">
        <f t="shared" si="1182"/>
        <v>3.0910000000000002</v>
      </c>
    </row>
    <row r="37797" spans="1:7" x14ac:dyDescent="0.3">
      <c r="A37797" s="14">
        <f t="shared" si="1181"/>
        <v>43974.927083333336</v>
      </c>
      <c r="B37797" s="15">
        <v>43974</v>
      </c>
      <c r="C37797" s="16">
        <v>0.92708333333333337</v>
      </c>
      <c r="D37797">
        <v>0.43</v>
      </c>
      <c r="E37797">
        <v>0.52</v>
      </c>
      <c r="F37797">
        <v>3.673</v>
      </c>
      <c r="G37797">
        <f t="shared" si="1182"/>
        <v>3.6287500000000001</v>
      </c>
    </row>
    <row r="37798" spans="1:7" x14ac:dyDescent="0.3">
      <c r="A37798" s="14">
        <f t="shared" si="1181"/>
        <v>43974.930555555555</v>
      </c>
      <c r="B37798" s="15">
        <v>43974</v>
      </c>
      <c r="C37798" s="16">
        <v>0.93055555555555547</v>
      </c>
      <c r="D37798">
        <v>0.438</v>
      </c>
      <c r="E37798">
        <v>0.64</v>
      </c>
      <c r="F37798">
        <v>4.6219999999999999</v>
      </c>
      <c r="G37798">
        <f t="shared" si="1182"/>
        <v>3.7137500000000001</v>
      </c>
    </row>
    <row r="37799" spans="1:7" x14ac:dyDescent="0.3">
      <c r="A37799" s="14">
        <f t="shared" si="1181"/>
        <v>43974.934027777781</v>
      </c>
      <c r="B37799" s="15">
        <v>43974</v>
      </c>
      <c r="C37799" s="16">
        <v>0.93402777777777779</v>
      </c>
      <c r="D37799">
        <v>0.39600000000000002</v>
      </c>
      <c r="E37799">
        <v>0.61</v>
      </c>
      <c r="F37799">
        <v>3.7709999999999999</v>
      </c>
      <c r="G37799">
        <f t="shared" si="1182"/>
        <v>3.8737499999999998</v>
      </c>
    </row>
    <row r="37800" spans="1:7" x14ac:dyDescent="0.3">
      <c r="A37800" s="14">
        <f t="shared" si="1181"/>
        <v>43974.9375</v>
      </c>
      <c r="B37800" s="15">
        <v>43974</v>
      </c>
      <c r="C37800" s="16">
        <v>0.9375</v>
      </c>
      <c r="D37800">
        <v>0.36899999999999999</v>
      </c>
      <c r="E37800">
        <v>0.62</v>
      </c>
      <c r="F37800">
        <v>3.4289999999999998</v>
      </c>
      <c r="G37800">
        <f t="shared" si="1182"/>
        <v>3.8632500000000003</v>
      </c>
    </row>
    <row r="37801" spans="1:7" x14ac:dyDescent="0.3">
      <c r="A37801" s="14">
        <f t="shared" si="1181"/>
        <v>43974.940972222219</v>
      </c>
      <c r="B37801" s="15">
        <v>43974</v>
      </c>
      <c r="C37801" s="16">
        <v>0.94097222222222221</v>
      </c>
      <c r="D37801">
        <v>0.38700000000000001</v>
      </c>
      <c r="E37801">
        <v>0.61</v>
      </c>
      <c r="F37801">
        <v>3.6309999999999998</v>
      </c>
      <c r="G37801">
        <f t="shared" si="1182"/>
        <v>3.3925000000000001</v>
      </c>
    </row>
    <row r="37802" spans="1:7" x14ac:dyDescent="0.3">
      <c r="A37802" s="14">
        <f t="shared" si="1181"/>
        <v>43974.944444444445</v>
      </c>
      <c r="B37802" s="15">
        <v>43974</v>
      </c>
      <c r="C37802" s="16">
        <v>0.94444444444444453</v>
      </c>
      <c r="D37802">
        <v>0.40400000000000003</v>
      </c>
      <c r="E37802">
        <v>0.43</v>
      </c>
      <c r="F37802">
        <v>2.7389999999999999</v>
      </c>
      <c r="G37802">
        <f t="shared" si="1182"/>
        <v>3.1189999999999998</v>
      </c>
    </row>
    <row r="37803" spans="1:7" x14ac:dyDescent="0.3">
      <c r="A37803" s="14">
        <f t="shared" si="1181"/>
        <v>43974.947916666664</v>
      </c>
      <c r="B37803" s="15">
        <v>43974</v>
      </c>
      <c r="C37803" s="16">
        <v>0.94791666666666663</v>
      </c>
      <c r="D37803">
        <v>0.34300000000000003</v>
      </c>
      <c r="E37803">
        <v>0.54</v>
      </c>
      <c r="F37803">
        <v>2.677</v>
      </c>
      <c r="G37803">
        <f t="shared" si="1182"/>
        <v>3.2672499999999998</v>
      </c>
    </row>
    <row r="37804" spans="1:7" x14ac:dyDescent="0.3">
      <c r="A37804" s="14">
        <f t="shared" si="1181"/>
        <v>43974.951388888891</v>
      </c>
      <c r="B37804" s="15">
        <v>43974</v>
      </c>
      <c r="C37804" s="16">
        <v>0.95138888888888884</v>
      </c>
      <c r="D37804">
        <v>0.39400000000000002</v>
      </c>
      <c r="E37804">
        <v>0.65</v>
      </c>
      <c r="F37804">
        <v>4.0220000000000002</v>
      </c>
      <c r="G37804">
        <f t="shared" si="1182"/>
        <v>3.29725</v>
      </c>
    </row>
    <row r="37805" spans="1:7" x14ac:dyDescent="0.3">
      <c r="A37805" s="14">
        <f t="shared" si="1181"/>
        <v>43974.954861111109</v>
      </c>
      <c r="B37805" s="15">
        <v>43974</v>
      </c>
      <c r="C37805" s="16">
        <v>0.95486111111111116</v>
      </c>
      <c r="D37805">
        <v>0.42099999999999999</v>
      </c>
      <c r="E37805">
        <v>0.55000000000000004</v>
      </c>
      <c r="F37805">
        <v>3.7509999999999999</v>
      </c>
      <c r="G37805">
        <f t="shared" si="1182"/>
        <v>3.3672499999999999</v>
      </c>
    </row>
    <row r="37806" spans="1:7" x14ac:dyDescent="0.3">
      <c r="A37806" s="14">
        <f t="shared" si="1181"/>
        <v>43974.958333333336</v>
      </c>
      <c r="B37806" s="15">
        <v>43974</v>
      </c>
      <c r="C37806" s="16">
        <v>0.95833333333333337</v>
      </c>
      <c r="D37806">
        <v>0.36899999999999999</v>
      </c>
      <c r="E37806">
        <v>0.54</v>
      </c>
      <c r="F37806">
        <v>3.0190000000000001</v>
      </c>
      <c r="G37806">
        <f t="shared" si="1182"/>
        <v>3.29575</v>
      </c>
    </row>
    <row r="37807" spans="1:7" x14ac:dyDescent="0.3">
      <c r="A37807" s="14">
        <f t="shared" si="1181"/>
        <v>43974.961805555555</v>
      </c>
      <c r="B37807" s="15">
        <v>43974</v>
      </c>
      <c r="C37807" s="16">
        <v>0.96180555555555547</v>
      </c>
      <c r="D37807">
        <v>0.35299999999999998</v>
      </c>
      <c r="E37807">
        <v>0.46</v>
      </c>
      <c r="F37807">
        <v>2.391</v>
      </c>
      <c r="G37807">
        <f t="shared" si="1182"/>
        <v>3.7324999999999999</v>
      </c>
    </row>
    <row r="37808" spans="1:7" x14ac:dyDescent="0.3">
      <c r="A37808" s="14">
        <f t="shared" si="1181"/>
        <v>43974.965277777781</v>
      </c>
      <c r="B37808" s="15">
        <v>43974</v>
      </c>
      <c r="C37808" s="16">
        <v>0.96527777777777779</v>
      </c>
      <c r="D37808">
        <v>0.40400000000000003</v>
      </c>
      <c r="E37808">
        <v>0.9</v>
      </c>
      <c r="F37808">
        <v>5.7690000000000001</v>
      </c>
      <c r="G37808">
        <f t="shared" si="1182"/>
        <v>6.5724999999999998</v>
      </c>
    </row>
    <row r="37809" spans="1:7" x14ac:dyDescent="0.3">
      <c r="A37809" s="14">
        <f t="shared" si="1181"/>
        <v>43974.96875</v>
      </c>
      <c r="B37809" s="15">
        <v>43974</v>
      </c>
      <c r="C37809" s="16">
        <v>0.96875</v>
      </c>
      <c r="D37809">
        <v>0.55800000000000005</v>
      </c>
      <c r="E37809">
        <v>1.46</v>
      </c>
      <c r="F37809">
        <v>15.111000000000001</v>
      </c>
      <c r="G37809">
        <f t="shared" si="1182"/>
        <v>8.3952500000000008</v>
      </c>
    </row>
    <row r="37810" spans="1:7" x14ac:dyDescent="0.3">
      <c r="A37810" s="14">
        <f t="shared" si="1181"/>
        <v>43974.972222222219</v>
      </c>
      <c r="B37810" s="15">
        <v>43974</v>
      </c>
      <c r="C37810" s="16">
        <v>0.97222222222222221</v>
      </c>
      <c r="D37810">
        <v>0.49</v>
      </c>
      <c r="E37810">
        <v>1.21</v>
      </c>
      <c r="F37810">
        <v>10.31</v>
      </c>
      <c r="G37810">
        <f t="shared" si="1182"/>
        <v>13.857250000000001</v>
      </c>
    </row>
    <row r="37811" spans="1:7" x14ac:dyDescent="0.3">
      <c r="A37811" s="14">
        <f t="shared" si="1181"/>
        <v>43974.975694444445</v>
      </c>
      <c r="B37811" s="15">
        <v>43974</v>
      </c>
      <c r="C37811" s="16">
        <v>0.97569444444444453</v>
      </c>
      <c r="D37811">
        <v>0.71099999999999997</v>
      </c>
      <c r="E37811">
        <v>1.63</v>
      </c>
      <c r="F37811">
        <v>24.239000000000001</v>
      </c>
      <c r="G37811">
        <f t="shared" si="1182"/>
        <v>18.039249999999999</v>
      </c>
    </row>
    <row r="37812" spans="1:7" x14ac:dyDescent="0.3">
      <c r="A37812" s="14">
        <f t="shared" si="1181"/>
        <v>43974.979166666664</v>
      </c>
      <c r="B37812" s="15">
        <v>43974</v>
      </c>
      <c r="C37812" s="16">
        <v>0.97916666666666663</v>
      </c>
      <c r="D37812">
        <v>0.66</v>
      </c>
      <c r="E37812">
        <v>1.69</v>
      </c>
      <c r="F37812">
        <v>22.497</v>
      </c>
      <c r="G37812">
        <f t="shared" si="1182"/>
        <v>19.20825</v>
      </c>
    </row>
    <row r="37813" spans="1:7" x14ac:dyDescent="0.3">
      <c r="A37813" s="14">
        <f t="shared" si="1181"/>
        <v>43974.982638888891</v>
      </c>
      <c r="B37813" s="15">
        <v>43974</v>
      </c>
      <c r="C37813" s="16">
        <v>0.98263888888888884</v>
      </c>
      <c r="D37813">
        <v>0.6</v>
      </c>
      <c r="E37813">
        <v>1.71</v>
      </c>
      <c r="F37813">
        <v>19.786999999999999</v>
      </c>
      <c r="G37813">
        <f t="shared" si="1182"/>
        <v>21.446749999999998</v>
      </c>
    </row>
    <row r="37814" spans="1:7" x14ac:dyDescent="0.3">
      <c r="A37814" s="14">
        <f t="shared" si="1181"/>
        <v>43974.986111111109</v>
      </c>
      <c r="B37814" s="15">
        <v>43974</v>
      </c>
      <c r="C37814" s="16">
        <v>0.98611111111111116</v>
      </c>
      <c r="D37814">
        <v>0.61699999999999999</v>
      </c>
      <c r="E37814">
        <v>1.6</v>
      </c>
      <c r="F37814">
        <v>19.263999999999999</v>
      </c>
      <c r="G37814">
        <f t="shared" si="1182"/>
        <v>18.4605</v>
      </c>
    </row>
    <row r="37815" spans="1:7" x14ac:dyDescent="0.3">
      <c r="A37815" s="14">
        <f t="shared" si="1181"/>
        <v>43974.989583333336</v>
      </c>
      <c r="B37815" s="15">
        <v>43974</v>
      </c>
      <c r="C37815" s="16">
        <v>0.98958333333333337</v>
      </c>
      <c r="D37815">
        <v>0.47199999999999998</v>
      </c>
      <c r="E37815">
        <v>1.52</v>
      </c>
      <c r="F37815">
        <v>12.294</v>
      </c>
      <c r="G37815">
        <f t="shared" si="1182"/>
        <v>15.9405</v>
      </c>
    </row>
    <row r="37816" spans="1:7" x14ac:dyDescent="0.3">
      <c r="A37816" s="14">
        <f t="shared" si="1181"/>
        <v>43974.993055555555</v>
      </c>
      <c r="B37816" s="15">
        <v>43974</v>
      </c>
      <c r="C37816" s="16">
        <v>0.99305555555555547</v>
      </c>
      <c r="D37816">
        <v>0.52400000000000002</v>
      </c>
      <c r="E37816">
        <v>1.32</v>
      </c>
      <c r="F37816">
        <v>12.417</v>
      </c>
      <c r="G37816">
        <f t="shared" si="1182"/>
        <v>13.33825</v>
      </c>
    </row>
    <row r="37817" spans="1:7" x14ac:dyDescent="0.3">
      <c r="A37817" s="14">
        <f t="shared" si="1181"/>
        <v>43974.996527777781</v>
      </c>
      <c r="B37817" s="15">
        <v>43974</v>
      </c>
      <c r="C37817" s="16">
        <v>0.99652777777777779</v>
      </c>
      <c r="D37817">
        <v>0.49</v>
      </c>
      <c r="E37817">
        <v>1.1000000000000001</v>
      </c>
      <c r="F37817">
        <v>9.3780000000000001</v>
      </c>
      <c r="G37817">
        <f t="shared" si="1182"/>
        <v>10.1175</v>
      </c>
    </row>
    <row r="37818" spans="1:7" x14ac:dyDescent="0.3">
      <c r="A37818" s="14">
        <f t="shared" si="1181"/>
        <v>43975</v>
      </c>
      <c r="B37818" s="15">
        <v>43975</v>
      </c>
      <c r="C37818" s="16">
        <v>0</v>
      </c>
      <c r="D37818">
        <v>0.41299999999999998</v>
      </c>
      <c r="E37818">
        <v>0.97</v>
      </c>
      <c r="F37818">
        <v>6.3810000000000002</v>
      </c>
      <c r="G37818">
        <f t="shared" si="1182"/>
        <v>9.3719999999999999</v>
      </c>
    </row>
    <row r="37819" spans="1:7" x14ac:dyDescent="0.3">
      <c r="A37819" s="14">
        <f t="shared" si="1181"/>
        <v>43975.003472222219</v>
      </c>
      <c r="B37819" s="15">
        <v>43975</v>
      </c>
      <c r="C37819" s="16">
        <v>3.472222222222222E-3</v>
      </c>
      <c r="D37819">
        <v>0.54100000000000004</v>
      </c>
      <c r="E37819">
        <v>0.94</v>
      </c>
      <c r="F37819">
        <v>9.3119999999999994</v>
      </c>
      <c r="G37819">
        <f t="shared" si="1182"/>
        <v>7.6762499999999996</v>
      </c>
    </row>
    <row r="37820" spans="1:7" x14ac:dyDescent="0.3">
      <c r="A37820" s="14">
        <f t="shared" si="1181"/>
        <v>43975.006944444445</v>
      </c>
      <c r="B37820" s="15">
        <v>43975</v>
      </c>
      <c r="C37820" s="16">
        <v>6.9444444444444441E-3</v>
      </c>
      <c r="D37820">
        <v>0.45500000000000002</v>
      </c>
      <c r="E37820">
        <v>0.74</v>
      </c>
      <c r="F37820">
        <v>5.6340000000000003</v>
      </c>
      <c r="G37820">
        <f t="shared" si="1182"/>
        <v>6.9982499999999996</v>
      </c>
    </row>
    <row r="37821" spans="1:7" x14ac:dyDescent="0.3">
      <c r="A37821" s="14">
        <f t="shared" si="1181"/>
        <v>43975.010416666664</v>
      </c>
      <c r="B37821" s="15">
        <v>43975</v>
      </c>
      <c r="C37821" s="16">
        <v>1.0416666666666666E-2</v>
      </c>
      <c r="D37821">
        <v>0.48099999999999998</v>
      </c>
      <c r="E37821">
        <v>0.8</v>
      </c>
      <c r="F37821">
        <v>6.6660000000000004</v>
      </c>
      <c r="G37821">
        <f t="shared" si="1182"/>
        <v>6.7182500000000003</v>
      </c>
    </row>
    <row r="37822" spans="1:7" x14ac:dyDescent="0.3">
      <c r="A37822" s="14">
        <f t="shared" si="1181"/>
        <v>43975.013888888891</v>
      </c>
      <c r="B37822" s="15">
        <v>43975</v>
      </c>
      <c r="C37822" s="16">
        <v>1.3888888888888888E-2</v>
      </c>
      <c r="D37822">
        <v>0.438</v>
      </c>
      <c r="E37822">
        <v>0.73</v>
      </c>
      <c r="F37822">
        <v>5.2610000000000001</v>
      </c>
      <c r="G37822">
        <f t="shared" si="1182"/>
        <v>5.5670000000000002</v>
      </c>
    </row>
    <row r="37823" spans="1:7" x14ac:dyDescent="0.3">
      <c r="A37823" s="14">
        <f t="shared" si="1181"/>
        <v>43975.017361111109</v>
      </c>
      <c r="B37823" s="15">
        <v>43975</v>
      </c>
      <c r="C37823" s="16">
        <v>1.7361111111111112E-2</v>
      </c>
      <c r="D37823">
        <v>0.41299999999999998</v>
      </c>
      <c r="E37823">
        <v>0.71</v>
      </c>
      <c r="F37823">
        <v>4.7069999999999999</v>
      </c>
      <c r="G37823">
        <f t="shared" si="1182"/>
        <v>5.2320000000000002</v>
      </c>
    </row>
    <row r="37824" spans="1:7" x14ac:dyDescent="0.3">
      <c r="A37824" s="14">
        <f t="shared" si="1181"/>
        <v>43975.020833333336</v>
      </c>
      <c r="B37824" s="15">
        <v>43975</v>
      </c>
      <c r="C37824" s="16">
        <v>2.0833333333333332E-2</v>
      </c>
      <c r="D37824">
        <v>0.44700000000000001</v>
      </c>
      <c r="E37824">
        <v>0.57999999999999996</v>
      </c>
      <c r="F37824">
        <v>4.2939999999999996</v>
      </c>
      <c r="G37824">
        <f t="shared" si="1182"/>
        <v>4.4915000000000003</v>
      </c>
    </row>
    <row r="37825" spans="1:7" x14ac:dyDescent="0.3">
      <c r="A37825" s="14">
        <f t="shared" si="1181"/>
        <v>43975.024305555555</v>
      </c>
      <c r="B37825" s="15">
        <v>43975</v>
      </c>
      <c r="C37825" s="16">
        <v>2.4305555555555556E-2</v>
      </c>
      <c r="D37825">
        <v>0.43</v>
      </c>
      <c r="E37825">
        <v>0.53</v>
      </c>
      <c r="F37825">
        <v>3.7040000000000002</v>
      </c>
      <c r="G37825">
        <f t="shared" si="1182"/>
        <v>4.0227500000000003</v>
      </c>
    </row>
    <row r="37826" spans="1:7" x14ac:dyDescent="0.3">
      <c r="A37826" s="14">
        <f t="shared" si="1181"/>
        <v>43975.027777777781</v>
      </c>
      <c r="B37826" s="15">
        <v>43975</v>
      </c>
      <c r="C37826" s="16">
        <v>2.7777777777777776E-2</v>
      </c>
      <c r="D37826">
        <v>0.36199999999999999</v>
      </c>
      <c r="E37826">
        <v>0.63</v>
      </c>
      <c r="F37826">
        <v>3.3860000000000001</v>
      </c>
      <c r="G37826">
        <f t="shared" si="1182"/>
        <v>3.9802499999999998</v>
      </c>
    </row>
    <row r="37827" spans="1:7" x14ac:dyDescent="0.3">
      <c r="A37827" s="14">
        <f t="shared" si="1181"/>
        <v>43975.03125</v>
      </c>
      <c r="B37827" s="15">
        <v>43975</v>
      </c>
      <c r="C37827" s="16">
        <v>3.125E-2</v>
      </c>
      <c r="D37827">
        <v>0.46400000000000002</v>
      </c>
      <c r="E37827">
        <v>0.57999999999999996</v>
      </c>
      <c r="F37827">
        <v>4.5369999999999999</v>
      </c>
      <c r="G37827">
        <f t="shared" si="1182"/>
        <v>3.6454999999999997</v>
      </c>
    </row>
    <row r="37828" spans="1:7" x14ac:dyDescent="0.3">
      <c r="A37828" s="14">
        <f t="shared" si="1181"/>
        <v>43975.034722222219</v>
      </c>
      <c r="B37828" s="15">
        <v>43975</v>
      </c>
      <c r="C37828" s="16">
        <v>3.4722222222222224E-2</v>
      </c>
      <c r="D37828">
        <v>0.34499999999999997</v>
      </c>
      <c r="E37828">
        <v>0.59</v>
      </c>
      <c r="F37828">
        <v>2.9550000000000001</v>
      </c>
      <c r="G37828">
        <f t="shared" si="1182"/>
        <v>3.2527499999999998</v>
      </c>
    </row>
    <row r="37829" spans="1:7" x14ac:dyDescent="0.3">
      <c r="A37829" s="14">
        <f t="shared" ref="A37829:A37892" si="1183">B37829+C37829</f>
        <v>43975.038194444445</v>
      </c>
      <c r="B37829" s="15">
        <v>43975</v>
      </c>
      <c r="C37829" s="16">
        <v>3.8194444444444441E-2</v>
      </c>
      <c r="D37829">
        <v>0.311</v>
      </c>
      <c r="E37829">
        <v>0.5</v>
      </c>
      <c r="F37829">
        <v>2.133</v>
      </c>
      <c r="G37829">
        <f t="shared" si="1182"/>
        <v>3.3387500000000001</v>
      </c>
    </row>
    <row r="37830" spans="1:7" x14ac:dyDescent="0.3">
      <c r="A37830" s="14">
        <f t="shared" si="1183"/>
        <v>43975.041666666664</v>
      </c>
      <c r="B37830" s="15">
        <v>43975</v>
      </c>
      <c r="C37830" s="16">
        <v>4.1666666666666664E-2</v>
      </c>
      <c r="D37830">
        <v>0.45500000000000002</v>
      </c>
      <c r="E37830">
        <v>0.49</v>
      </c>
      <c r="F37830">
        <v>3.73</v>
      </c>
      <c r="G37830">
        <f t="shared" si="1182"/>
        <v>3.0767499999999997</v>
      </c>
    </row>
    <row r="37831" spans="1:7" x14ac:dyDescent="0.3">
      <c r="A37831" s="14">
        <f t="shared" si="1183"/>
        <v>43975.045138888891</v>
      </c>
      <c r="B37831" s="15">
        <v>43975</v>
      </c>
      <c r="C37831" s="16">
        <v>4.5138888888888888E-2</v>
      </c>
      <c r="D37831">
        <v>0.43</v>
      </c>
      <c r="E37831">
        <v>0.5</v>
      </c>
      <c r="F37831">
        <v>3.4889999999999999</v>
      </c>
      <c r="G37831">
        <f t="shared" si="1182"/>
        <v>3.0332500000000002</v>
      </c>
    </row>
    <row r="37832" spans="1:7" x14ac:dyDescent="0.3">
      <c r="A37832" s="14">
        <f t="shared" si="1183"/>
        <v>43975.048611111109</v>
      </c>
      <c r="B37832" s="15">
        <v>43975</v>
      </c>
      <c r="C37832" s="16">
        <v>4.8611111111111112E-2</v>
      </c>
      <c r="D37832">
        <v>0.38700000000000001</v>
      </c>
      <c r="E37832">
        <v>0.46</v>
      </c>
      <c r="F37832">
        <v>2.7810000000000001</v>
      </c>
      <c r="G37832">
        <f t="shared" si="1182"/>
        <v>3.367</v>
      </c>
    </row>
    <row r="37833" spans="1:7" x14ac:dyDescent="0.3">
      <c r="A37833" s="14">
        <f t="shared" si="1183"/>
        <v>43975.052083333336</v>
      </c>
      <c r="B37833" s="15">
        <v>43975</v>
      </c>
      <c r="C37833" s="16">
        <v>5.2083333333333336E-2</v>
      </c>
      <c r="D37833">
        <v>0.38700000000000001</v>
      </c>
      <c r="E37833">
        <v>0.57999999999999996</v>
      </c>
      <c r="F37833">
        <v>3.468</v>
      </c>
      <c r="G37833">
        <f t="shared" si="1182"/>
        <v>3.1237499999999998</v>
      </c>
    </row>
    <row r="37834" spans="1:7" x14ac:dyDescent="0.3">
      <c r="A37834" s="14">
        <f t="shared" si="1183"/>
        <v>43975.055555555555</v>
      </c>
      <c r="B37834" s="15">
        <v>43975</v>
      </c>
      <c r="C37834" s="16">
        <v>5.5555555555555552E-2</v>
      </c>
      <c r="D37834">
        <v>0.38700000000000001</v>
      </c>
      <c r="E37834">
        <v>0.46</v>
      </c>
      <c r="F37834">
        <v>2.7570000000000001</v>
      </c>
      <c r="G37834">
        <f t="shared" si="1182"/>
        <v>2.9742500000000001</v>
      </c>
    </row>
    <row r="37835" spans="1:7" x14ac:dyDescent="0.3">
      <c r="A37835" s="14">
        <f t="shared" si="1183"/>
        <v>43975.059027777781</v>
      </c>
      <c r="B37835" s="15">
        <v>43975</v>
      </c>
      <c r="C37835" s="16">
        <v>5.9027777777777783E-2</v>
      </c>
      <c r="D37835">
        <v>0.379</v>
      </c>
      <c r="E37835">
        <v>0.5</v>
      </c>
      <c r="F37835">
        <v>2.891</v>
      </c>
      <c r="G37835">
        <f t="shared" si="1182"/>
        <v>2.8687499999999999</v>
      </c>
    </row>
    <row r="37836" spans="1:7" x14ac:dyDescent="0.3">
      <c r="A37836" s="14">
        <f t="shared" si="1183"/>
        <v>43975.0625</v>
      </c>
      <c r="B37836" s="15">
        <v>43975</v>
      </c>
      <c r="C37836" s="16">
        <v>6.25E-2</v>
      </c>
      <c r="D37836">
        <v>0.33600000000000002</v>
      </c>
      <c r="E37836">
        <v>0.49</v>
      </c>
      <c r="F37836">
        <v>2.359</v>
      </c>
      <c r="G37836">
        <f t="shared" si="1182"/>
        <v>2.5999999999999996</v>
      </c>
    </row>
    <row r="37837" spans="1:7" x14ac:dyDescent="0.3">
      <c r="A37837" s="14">
        <f t="shared" si="1183"/>
        <v>43975.065972222219</v>
      </c>
      <c r="B37837" s="15">
        <v>43975</v>
      </c>
      <c r="C37837" s="16">
        <v>6.5972222222222224E-2</v>
      </c>
      <c r="D37837">
        <v>0.33500000000000002</v>
      </c>
      <c r="E37837">
        <v>0.5</v>
      </c>
      <c r="F37837">
        <v>2.3929999999999998</v>
      </c>
      <c r="G37837">
        <f t="shared" si="1182"/>
        <v>2.50875</v>
      </c>
    </row>
    <row r="37838" spans="1:7" x14ac:dyDescent="0.3">
      <c r="A37838" s="14">
        <f t="shared" si="1183"/>
        <v>43975.069444444445</v>
      </c>
      <c r="B37838" s="15">
        <v>43975</v>
      </c>
      <c r="C37838" s="16">
        <v>6.9444444444444434E-2</v>
      </c>
      <c r="D37838">
        <v>0.38700000000000001</v>
      </c>
      <c r="E37838">
        <v>0.4</v>
      </c>
      <c r="F37838">
        <v>2.3919999999999999</v>
      </c>
      <c r="G37838">
        <f t="shared" si="1182"/>
        <v>2.0912500000000001</v>
      </c>
    </row>
    <row r="37839" spans="1:7" x14ac:dyDescent="0.3">
      <c r="A37839" s="14">
        <f t="shared" si="1183"/>
        <v>43975.072916666664</v>
      </c>
      <c r="B37839" s="15">
        <v>43975</v>
      </c>
      <c r="C37839" s="16">
        <v>7.2916666666666671E-2</v>
      </c>
      <c r="D37839">
        <v>0.247</v>
      </c>
      <c r="E37839">
        <v>0.4</v>
      </c>
      <c r="F37839">
        <v>1.2210000000000001</v>
      </c>
      <c r="G37839">
        <f t="shared" si="1182"/>
        <v>1.9325000000000001</v>
      </c>
    </row>
    <row r="37840" spans="1:7" x14ac:dyDescent="0.3">
      <c r="A37840" s="14">
        <f t="shared" si="1183"/>
        <v>43975.076388888891</v>
      </c>
      <c r="B37840" s="15">
        <v>43975</v>
      </c>
      <c r="C37840" s="16">
        <v>7.6388888888888895E-2</v>
      </c>
      <c r="D37840">
        <v>0.311</v>
      </c>
      <c r="E37840">
        <v>0.4</v>
      </c>
      <c r="F37840">
        <v>1.724</v>
      </c>
      <c r="G37840">
        <f t="shared" si="1182"/>
        <v>1.6795</v>
      </c>
    </row>
    <row r="37841" spans="1:7" x14ac:dyDescent="0.3">
      <c r="A37841" s="14">
        <f t="shared" si="1183"/>
        <v>43975.079861111109</v>
      </c>
      <c r="B37841" s="15">
        <v>43975</v>
      </c>
      <c r="C37841" s="16">
        <v>7.9861111111111105E-2</v>
      </c>
      <c r="D37841">
        <v>0.25700000000000001</v>
      </c>
      <c r="E37841">
        <v>0.43</v>
      </c>
      <c r="F37841">
        <v>1.381</v>
      </c>
      <c r="G37841">
        <f t="shared" si="1182"/>
        <v>1.4930000000000001</v>
      </c>
    </row>
    <row r="37842" spans="1:7" x14ac:dyDescent="0.3">
      <c r="A37842" s="14">
        <f t="shared" si="1183"/>
        <v>43975.083333333336</v>
      </c>
      <c r="B37842" s="15">
        <v>43975</v>
      </c>
      <c r="C37842" s="16">
        <v>8.3333333333333329E-2</v>
      </c>
      <c r="D37842">
        <v>0.316</v>
      </c>
      <c r="E37842">
        <v>0.37</v>
      </c>
      <c r="F37842">
        <v>1.6459999999999999</v>
      </c>
      <c r="G37842">
        <f t="shared" si="1182"/>
        <v>1.6352499999999999</v>
      </c>
    </row>
    <row r="37843" spans="1:7" x14ac:dyDescent="0.3">
      <c r="A37843" s="14">
        <f t="shared" si="1183"/>
        <v>43975.086805555555</v>
      </c>
      <c r="B37843" s="15">
        <v>43975</v>
      </c>
      <c r="C37843" s="16">
        <v>8.6805555555555566E-2</v>
      </c>
      <c r="D37843">
        <v>0.318</v>
      </c>
      <c r="E37843">
        <v>0.4</v>
      </c>
      <c r="F37843">
        <v>1.79</v>
      </c>
      <c r="G37843">
        <f t="shared" si="1182"/>
        <v>1.607</v>
      </c>
    </row>
    <row r="37844" spans="1:7" x14ac:dyDescent="0.3">
      <c r="A37844" s="14">
        <f t="shared" si="1183"/>
        <v>43975.090277777781</v>
      </c>
      <c r="B37844" s="15">
        <v>43975</v>
      </c>
      <c r="C37844" s="16">
        <v>9.0277777777777776E-2</v>
      </c>
      <c r="D37844">
        <v>0.309</v>
      </c>
      <c r="E37844">
        <v>0.38</v>
      </c>
      <c r="F37844">
        <v>1.611</v>
      </c>
      <c r="G37844">
        <f t="shared" si="1182"/>
        <v>1.6312499999999999</v>
      </c>
    </row>
    <row r="37845" spans="1:7" x14ac:dyDescent="0.3">
      <c r="A37845" s="14">
        <f t="shared" si="1183"/>
        <v>43975.09375</v>
      </c>
      <c r="B37845" s="15">
        <v>43975</v>
      </c>
      <c r="C37845" s="16">
        <v>9.375E-2</v>
      </c>
      <c r="D37845">
        <v>0.29199999999999998</v>
      </c>
      <c r="E37845">
        <v>0.38</v>
      </c>
      <c r="F37845">
        <v>1.478</v>
      </c>
      <c r="G37845">
        <f t="shared" si="1182"/>
        <v>1.601</v>
      </c>
    </row>
    <row r="37846" spans="1:7" x14ac:dyDescent="0.3">
      <c r="A37846" s="14">
        <f t="shared" si="1183"/>
        <v>43975.097222222219</v>
      </c>
      <c r="B37846" s="15">
        <v>43975</v>
      </c>
      <c r="C37846" s="16">
        <v>9.7222222222222224E-2</v>
      </c>
      <c r="D37846">
        <v>0.35199999999999998</v>
      </c>
      <c r="E37846">
        <v>0.28999999999999998</v>
      </c>
      <c r="F37846">
        <v>1.5249999999999999</v>
      </c>
      <c r="G37846">
        <f t="shared" si="1182"/>
        <v>1.7172499999999999</v>
      </c>
    </row>
    <row r="37847" spans="1:7" x14ac:dyDescent="0.3">
      <c r="A37847" s="14">
        <f t="shared" si="1183"/>
        <v>43975.100694444445</v>
      </c>
      <c r="B37847" s="15">
        <v>43975</v>
      </c>
      <c r="C37847" s="16">
        <v>0.10069444444444443</v>
      </c>
      <c r="D37847">
        <v>0.39600000000000002</v>
      </c>
      <c r="E37847">
        <v>0.36</v>
      </c>
      <c r="F37847">
        <v>2.2549999999999999</v>
      </c>
      <c r="G37847">
        <f t="shared" si="1182"/>
        <v>1.6990000000000001</v>
      </c>
    </row>
    <row r="37848" spans="1:7" x14ac:dyDescent="0.3">
      <c r="A37848" s="14">
        <f t="shared" si="1183"/>
        <v>43975.104166666664</v>
      </c>
      <c r="B37848" s="15">
        <v>43975</v>
      </c>
      <c r="C37848" s="16">
        <v>0.10416666666666667</v>
      </c>
      <c r="D37848">
        <v>0.34499999999999997</v>
      </c>
      <c r="E37848">
        <v>0.31</v>
      </c>
      <c r="F37848">
        <v>1.538</v>
      </c>
      <c r="G37848">
        <f t="shared" si="1182"/>
        <v>1.7037499999999999</v>
      </c>
    </row>
    <row r="37849" spans="1:7" x14ac:dyDescent="0.3">
      <c r="A37849" s="14">
        <f t="shared" si="1183"/>
        <v>43975.107638888891</v>
      </c>
      <c r="B37849" s="15">
        <v>43975</v>
      </c>
      <c r="C37849" s="16">
        <v>0.1076388888888889</v>
      </c>
      <c r="D37849">
        <v>0.31900000000000001</v>
      </c>
      <c r="E37849">
        <v>0.33</v>
      </c>
      <c r="F37849">
        <v>1.4970000000000001</v>
      </c>
      <c r="G37849">
        <f t="shared" ref="G37849:G37912" si="1184">AVERAGE(F37847:F37850)</f>
        <v>1.8062499999999999</v>
      </c>
    </row>
    <row r="37850" spans="1:7" x14ac:dyDescent="0.3">
      <c r="A37850" s="14">
        <f t="shared" si="1183"/>
        <v>43975.111111111109</v>
      </c>
      <c r="B37850" s="15">
        <v>43975</v>
      </c>
      <c r="C37850" s="16">
        <v>0.1111111111111111</v>
      </c>
      <c r="D37850">
        <v>0.34499999999999997</v>
      </c>
      <c r="E37850">
        <v>0.38</v>
      </c>
      <c r="F37850">
        <v>1.9350000000000001</v>
      </c>
      <c r="G37850">
        <f t="shared" si="1184"/>
        <v>1.5812500000000003</v>
      </c>
    </row>
    <row r="37851" spans="1:7" x14ac:dyDescent="0.3">
      <c r="A37851" s="14">
        <f t="shared" si="1183"/>
        <v>43975.114583333336</v>
      </c>
      <c r="B37851" s="15">
        <v>43975</v>
      </c>
      <c r="C37851" s="16">
        <v>0.11458333333333333</v>
      </c>
      <c r="D37851">
        <v>0.29199999999999998</v>
      </c>
      <c r="E37851">
        <v>0.34</v>
      </c>
      <c r="F37851">
        <v>1.355</v>
      </c>
      <c r="G37851">
        <f t="shared" si="1184"/>
        <v>1.5852500000000003</v>
      </c>
    </row>
    <row r="37852" spans="1:7" x14ac:dyDescent="0.3">
      <c r="A37852" s="14">
        <f t="shared" si="1183"/>
        <v>43975.118055555555</v>
      </c>
      <c r="B37852" s="15">
        <v>43975</v>
      </c>
      <c r="C37852" s="16">
        <v>0.11805555555555557</v>
      </c>
      <c r="D37852">
        <v>0.27500000000000002</v>
      </c>
      <c r="E37852">
        <v>0.43</v>
      </c>
      <c r="F37852">
        <v>1.554</v>
      </c>
      <c r="G37852">
        <f t="shared" si="1184"/>
        <v>1.6234999999999999</v>
      </c>
    </row>
    <row r="37853" spans="1:7" x14ac:dyDescent="0.3">
      <c r="A37853" s="14">
        <f t="shared" si="1183"/>
        <v>43975.121527777781</v>
      </c>
      <c r="B37853" s="15">
        <v>43975</v>
      </c>
      <c r="C37853" s="16">
        <v>0.12152777777777778</v>
      </c>
      <c r="D37853">
        <v>0.36</v>
      </c>
      <c r="E37853">
        <v>0.31</v>
      </c>
      <c r="F37853">
        <v>1.65</v>
      </c>
      <c r="G37853">
        <f t="shared" si="1184"/>
        <v>1.7232499999999997</v>
      </c>
    </row>
    <row r="37854" spans="1:7" x14ac:dyDescent="0.3">
      <c r="A37854" s="14">
        <f t="shared" si="1183"/>
        <v>43975.125</v>
      </c>
      <c r="B37854" s="15">
        <v>43975</v>
      </c>
      <c r="C37854" s="16">
        <v>0.125</v>
      </c>
      <c r="D37854">
        <v>0.40400000000000003</v>
      </c>
      <c r="E37854">
        <v>0.37</v>
      </c>
      <c r="F37854">
        <v>2.3340000000000001</v>
      </c>
      <c r="G37854">
        <f t="shared" si="1184"/>
        <v>1.8325</v>
      </c>
    </row>
    <row r="37855" spans="1:7" x14ac:dyDescent="0.3">
      <c r="A37855" s="14">
        <f t="shared" si="1183"/>
        <v>43975.128472222219</v>
      </c>
      <c r="B37855" s="15">
        <v>43975</v>
      </c>
      <c r="C37855" s="16">
        <v>0.12847222222222224</v>
      </c>
      <c r="D37855">
        <v>0.36899999999999999</v>
      </c>
      <c r="E37855">
        <v>0.32</v>
      </c>
      <c r="F37855">
        <v>1.792</v>
      </c>
      <c r="G37855">
        <f t="shared" si="1184"/>
        <v>1.93425</v>
      </c>
    </row>
    <row r="37856" spans="1:7" x14ac:dyDescent="0.3">
      <c r="A37856" s="14">
        <f t="shared" si="1183"/>
        <v>43975.131944444445</v>
      </c>
      <c r="B37856" s="15">
        <v>43975</v>
      </c>
      <c r="C37856" s="16">
        <v>0.13194444444444445</v>
      </c>
      <c r="D37856">
        <v>0.37</v>
      </c>
      <c r="E37856">
        <v>0.35</v>
      </c>
      <c r="F37856">
        <v>1.9610000000000001</v>
      </c>
      <c r="G37856">
        <f t="shared" si="1184"/>
        <v>1.8892500000000001</v>
      </c>
    </row>
    <row r="37857" spans="1:7" x14ac:dyDescent="0.3">
      <c r="A37857" s="14">
        <f t="shared" si="1183"/>
        <v>43975.135416666664</v>
      </c>
      <c r="B37857" s="15">
        <v>43975</v>
      </c>
      <c r="C37857" s="16">
        <v>0.13541666666666666</v>
      </c>
      <c r="D37857">
        <v>0.33500000000000002</v>
      </c>
      <c r="E37857">
        <v>0.31</v>
      </c>
      <c r="F37857">
        <v>1.47</v>
      </c>
      <c r="G37857">
        <f t="shared" si="1184"/>
        <v>1.79325</v>
      </c>
    </row>
    <row r="37858" spans="1:7" x14ac:dyDescent="0.3">
      <c r="A37858" s="14">
        <f t="shared" si="1183"/>
        <v>43975.138888888891</v>
      </c>
      <c r="B37858" s="15">
        <v>43975</v>
      </c>
      <c r="C37858" s="16">
        <v>0.1388888888888889</v>
      </c>
      <c r="D37858">
        <v>0.37</v>
      </c>
      <c r="E37858">
        <v>0.35</v>
      </c>
      <c r="F37858">
        <v>1.95</v>
      </c>
      <c r="G37858">
        <f t="shared" si="1184"/>
        <v>1.52725</v>
      </c>
    </row>
    <row r="37859" spans="1:7" x14ac:dyDescent="0.3">
      <c r="A37859" s="14">
        <f t="shared" si="1183"/>
        <v>43975.142361111109</v>
      </c>
      <c r="B37859" s="15">
        <v>43975</v>
      </c>
      <c r="C37859" s="16">
        <v>0.1423611111111111</v>
      </c>
      <c r="D37859">
        <v>0.28399999999999997</v>
      </c>
      <c r="E37859">
        <v>0.19</v>
      </c>
      <c r="F37859">
        <v>0.72799999999999998</v>
      </c>
      <c r="G37859">
        <f t="shared" si="1184"/>
        <v>1.373</v>
      </c>
    </row>
    <row r="37860" spans="1:7" x14ac:dyDescent="0.3">
      <c r="A37860" s="14">
        <f t="shared" si="1183"/>
        <v>43975.145833333336</v>
      </c>
      <c r="B37860" s="15">
        <v>43975</v>
      </c>
      <c r="C37860" s="16">
        <v>0.14583333333333334</v>
      </c>
      <c r="D37860">
        <v>0.27500000000000002</v>
      </c>
      <c r="E37860">
        <v>0.37</v>
      </c>
      <c r="F37860">
        <v>1.3440000000000001</v>
      </c>
      <c r="G37860">
        <f t="shared" si="1184"/>
        <v>1.45225</v>
      </c>
    </row>
    <row r="37861" spans="1:7" x14ac:dyDescent="0.3">
      <c r="A37861" s="14">
        <f t="shared" si="1183"/>
        <v>43975.149305555555</v>
      </c>
      <c r="B37861" s="15">
        <v>43975</v>
      </c>
      <c r="C37861" s="16">
        <v>0.14930555555555555</v>
      </c>
      <c r="D37861">
        <v>0.309</v>
      </c>
      <c r="E37861">
        <v>0.42</v>
      </c>
      <c r="F37861">
        <v>1.7869999999999999</v>
      </c>
      <c r="G37861">
        <f t="shared" si="1184"/>
        <v>1.35</v>
      </c>
    </row>
    <row r="37862" spans="1:7" x14ac:dyDescent="0.3">
      <c r="A37862" s="14">
        <f t="shared" si="1183"/>
        <v>43975.152777777781</v>
      </c>
      <c r="B37862" s="15">
        <v>43975</v>
      </c>
      <c r="C37862" s="16">
        <v>0.15277777777777776</v>
      </c>
      <c r="D37862">
        <v>0.29199999999999998</v>
      </c>
      <c r="E37862">
        <v>0.39</v>
      </c>
      <c r="F37862">
        <v>1.5409999999999999</v>
      </c>
      <c r="G37862">
        <f t="shared" si="1184"/>
        <v>1.6970000000000001</v>
      </c>
    </row>
    <row r="37863" spans="1:7" x14ac:dyDescent="0.3">
      <c r="A37863" s="14">
        <f t="shared" si="1183"/>
        <v>43975.15625</v>
      </c>
      <c r="B37863" s="15">
        <v>43975</v>
      </c>
      <c r="C37863" s="16">
        <v>0.15625</v>
      </c>
      <c r="D37863">
        <v>0.40400000000000003</v>
      </c>
      <c r="E37863">
        <v>0.33</v>
      </c>
      <c r="F37863">
        <v>2.1160000000000001</v>
      </c>
      <c r="G37863">
        <f t="shared" si="1184"/>
        <v>1.8240000000000001</v>
      </c>
    </row>
    <row r="37864" spans="1:7" x14ac:dyDescent="0.3">
      <c r="A37864" s="14">
        <f t="shared" si="1183"/>
        <v>43975.159722222219</v>
      </c>
      <c r="B37864" s="15">
        <v>43975</v>
      </c>
      <c r="C37864" s="16">
        <v>0.15972222222222224</v>
      </c>
      <c r="D37864">
        <v>0.38700000000000001</v>
      </c>
      <c r="E37864">
        <v>0.31</v>
      </c>
      <c r="F37864">
        <v>1.8520000000000001</v>
      </c>
      <c r="G37864">
        <f t="shared" si="1184"/>
        <v>1.7350000000000001</v>
      </c>
    </row>
    <row r="37865" spans="1:7" x14ac:dyDescent="0.3">
      <c r="A37865" s="14">
        <f t="shared" si="1183"/>
        <v>43975.163194444445</v>
      </c>
      <c r="B37865" s="15">
        <v>43975</v>
      </c>
      <c r="C37865" s="16">
        <v>0.16319444444444445</v>
      </c>
      <c r="D37865">
        <v>0.34499999999999997</v>
      </c>
      <c r="E37865">
        <v>0.28000000000000003</v>
      </c>
      <c r="F37865">
        <v>1.431</v>
      </c>
      <c r="G37865">
        <f t="shared" si="1184"/>
        <v>1.7450000000000001</v>
      </c>
    </row>
    <row r="37866" spans="1:7" x14ac:dyDescent="0.3">
      <c r="A37866" s="14">
        <f t="shared" si="1183"/>
        <v>43975.166666666664</v>
      </c>
      <c r="B37866" s="15">
        <v>43975</v>
      </c>
      <c r="C37866" s="16">
        <v>0.16666666666666666</v>
      </c>
      <c r="D37866">
        <v>0.33600000000000002</v>
      </c>
      <c r="E37866">
        <v>0.33</v>
      </c>
      <c r="F37866">
        <v>1.581</v>
      </c>
      <c r="G37866">
        <f t="shared" si="1184"/>
        <v>1.6712500000000001</v>
      </c>
    </row>
    <row r="37867" spans="1:7" x14ac:dyDescent="0.3">
      <c r="A37867" s="14">
        <f t="shared" si="1183"/>
        <v>43975.170138888891</v>
      </c>
      <c r="B37867" s="15">
        <v>43975</v>
      </c>
      <c r="C37867" s="16">
        <v>0.17013888888888887</v>
      </c>
      <c r="D37867">
        <v>0.31900000000000001</v>
      </c>
      <c r="E37867">
        <v>0.41</v>
      </c>
      <c r="F37867">
        <v>1.821</v>
      </c>
      <c r="G37867">
        <f t="shared" si="1184"/>
        <v>2.43675</v>
      </c>
    </row>
    <row r="37868" spans="1:7" x14ac:dyDescent="0.3">
      <c r="A37868" s="14">
        <f t="shared" si="1183"/>
        <v>43975.173611111109</v>
      </c>
      <c r="B37868" s="15">
        <v>43975</v>
      </c>
      <c r="C37868" s="16">
        <v>0.17361111111111113</v>
      </c>
      <c r="D37868">
        <v>0.41299999999999998</v>
      </c>
      <c r="E37868">
        <v>0.75</v>
      </c>
      <c r="F37868">
        <v>4.9139999999999997</v>
      </c>
      <c r="G37868">
        <f t="shared" si="1184"/>
        <v>7.1209999999999996</v>
      </c>
    </row>
    <row r="37869" spans="1:7" x14ac:dyDescent="0.3">
      <c r="A37869" s="14">
        <f t="shared" si="1183"/>
        <v>43975.177083333336</v>
      </c>
      <c r="B37869" s="15">
        <v>43975</v>
      </c>
      <c r="C37869" s="16">
        <v>0.17708333333333334</v>
      </c>
      <c r="D37869">
        <v>0.66900000000000004</v>
      </c>
      <c r="E37869">
        <v>1.49</v>
      </c>
      <c r="F37869">
        <v>20.167999999999999</v>
      </c>
      <c r="G37869">
        <f t="shared" si="1184"/>
        <v>10.122249999999999</v>
      </c>
    </row>
    <row r="37870" spans="1:7" x14ac:dyDescent="0.3">
      <c r="A37870" s="14">
        <f t="shared" si="1183"/>
        <v>43975.180555555555</v>
      </c>
      <c r="B37870" s="15">
        <v>43975</v>
      </c>
      <c r="C37870" s="16">
        <v>0.18055555555555555</v>
      </c>
      <c r="D37870">
        <v>0.65100000000000002</v>
      </c>
      <c r="E37870">
        <v>1.04</v>
      </c>
      <c r="F37870">
        <v>13.586</v>
      </c>
      <c r="G37870">
        <f t="shared" si="1184"/>
        <v>14.493500000000001</v>
      </c>
    </row>
    <row r="37871" spans="1:7" x14ac:dyDescent="0.3">
      <c r="A37871" s="14">
        <f t="shared" si="1183"/>
        <v>43975.184027777781</v>
      </c>
      <c r="B37871" s="15">
        <v>43975</v>
      </c>
      <c r="C37871" s="16">
        <v>0.18402777777777779</v>
      </c>
      <c r="D37871">
        <v>0.68600000000000005</v>
      </c>
      <c r="E37871">
        <v>1.37</v>
      </c>
      <c r="F37871">
        <v>19.306000000000001</v>
      </c>
      <c r="G37871">
        <f t="shared" si="1184"/>
        <v>17.897500000000001</v>
      </c>
    </row>
    <row r="37872" spans="1:7" x14ac:dyDescent="0.3">
      <c r="A37872" s="14">
        <f t="shared" si="1183"/>
        <v>43975.1875</v>
      </c>
      <c r="B37872" s="15">
        <v>43975</v>
      </c>
      <c r="C37872" s="16">
        <v>0.1875</v>
      </c>
      <c r="D37872">
        <v>0.626</v>
      </c>
      <c r="E37872">
        <v>1.51</v>
      </c>
      <c r="F37872">
        <v>18.53</v>
      </c>
      <c r="G37872">
        <f t="shared" si="1184"/>
        <v>16.984250000000003</v>
      </c>
    </row>
    <row r="37873" spans="1:7" x14ac:dyDescent="0.3">
      <c r="A37873" s="14">
        <f t="shared" si="1183"/>
        <v>43975.190972222219</v>
      </c>
      <c r="B37873" s="15">
        <v>43975</v>
      </c>
      <c r="C37873" s="16">
        <v>0.19097222222222221</v>
      </c>
      <c r="D37873">
        <v>0.60899999999999999</v>
      </c>
      <c r="E37873">
        <v>1.4</v>
      </c>
      <c r="F37873">
        <v>16.515000000000001</v>
      </c>
      <c r="G37873">
        <f t="shared" si="1184"/>
        <v>16.609249999999999</v>
      </c>
    </row>
    <row r="37874" spans="1:7" x14ac:dyDescent="0.3">
      <c r="A37874" s="14">
        <f t="shared" si="1183"/>
        <v>43975.194444444445</v>
      </c>
      <c r="B37874" s="15">
        <v>43975</v>
      </c>
      <c r="C37874" s="16">
        <v>0.19444444444444445</v>
      </c>
      <c r="D37874">
        <v>0.54900000000000004</v>
      </c>
      <c r="E37874">
        <v>1.2</v>
      </c>
      <c r="F37874">
        <v>12.086</v>
      </c>
      <c r="G37874">
        <f t="shared" si="1184"/>
        <v>14.5305</v>
      </c>
    </row>
    <row r="37875" spans="1:7" x14ac:dyDescent="0.3">
      <c r="A37875" s="14">
        <f t="shared" si="1183"/>
        <v>43975.197916666664</v>
      </c>
      <c r="B37875" s="15">
        <v>43975</v>
      </c>
      <c r="C37875" s="16">
        <v>0.19791666666666666</v>
      </c>
      <c r="D37875">
        <v>0.54900000000000004</v>
      </c>
      <c r="E37875">
        <v>1.0900000000000001</v>
      </c>
      <c r="F37875">
        <v>10.991</v>
      </c>
      <c r="G37875">
        <f t="shared" si="1184"/>
        <v>11.42625</v>
      </c>
    </row>
    <row r="37876" spans="1:7" x14ac:dyDescent="0.3">
      <c r="A37876" s="14">
        <f t="shared" si="1183"/>
        <v>43975.201388888891</v>
      </c>
      <c r="B37876" s="15">
        <v>43975</v>
      </c>
      <c r="C37876" s="16">
        <v>0.20138888888888887</v>
      </c>
      <c r="D37876">
        <v>0.46400000000000002</v>
      </c>
      <c r="E37876">
        <v>0.78</v>
      </c>
      <c r="F37876">
        <v>6.1130000000000004</v>
      </c>
      <c r="G37876">
        <f t="shared" si="1184"/>
        <v>9.0709999999999997</v>
      </c>
    </row>
    <row r="37877" spans="1:7" x14ac:dyDescent="0.3">
      <c r="A37877" s="14">
        <f t="shared" si="1183"/>
        <v>43975.204861111109</v>
      </c>
      <c r="B37877" s="15">
        <v>43975</v>
      </c>
      <c r="C37877" s="16">
        <v>0.20486111111111113</v>
      </c>
      <c r="D37877">
        <v>0.49</v>
      </c>
      <c r="E37877">
        <v>0.83</v>
      </c>
      <c r="F37877">
        <v>7.0940000000000003</v>
      </c>
      <c r="G37877">
        <f t="shared" si="1184"/>
        <v>7.4915000000000003</v>
      </c>
    </row>
    <row r="37878" spans="1:7" x14ac:dyDescent="0.3">
      <c r="A37878" s="14">
        <f t="shared" si="1183"/>
        <v>43975.208333333336</v>
      </c>
      <c r="B37878" s="15">
        <v>43975</v>
      </c>
      <c r="C37878" s="16">
        <v>0.20833333333333334</v>
      </c>
      <c r="D37878">
        <v>0.51500000000000001</v>
      </c>
      <c r="E37878">
        <v>0.63</v>
      </c>
      <c r="F37878">
        <v>5.7679999999999998</v>
      </c>
      <c r="G37878">
        <f t="shared" si="1184"/>
        <v>6.5132500000000002</v>
      </c>
    </row>
    <row r="37879" spans="1:7" x14ac:dyDescent="0.3">
      <c r="A37879" s="14">
        <f t="shared" si="1183"/>
        <v>43975.211805555555</v>
      </c>
      <c r="B37879" s="15">
        <v>43975</v>
      </c>
      <c r="C37879" s="16">
        <v>0.21180555555555555</v>
      </c>
      <c r="D37879">
        <v>0.52400000000000002</v>
      </c>
      <c r="E37879">
        <v>0.75</v>
      </c>
      <c r="F37879">
        <v>7.0780000000000003</v>
      </c>
      <c r="G37879">
        <f t="shared" si="1184"/>
        <v>6.1800000000000006</v>
      </c>
    </row>
    <row r="37880" spans="1:7" x14ac:dyDescent="0.3">
      <c r="A37880" s="14">
        <f t="shared" si="1183"/>
        <v>43975.215277777781</v>
      </c>
      <c r="B37880" s="15">
        <v>43975</v>
      </c>
      <c r="C37880" s="16">
        <v>0.21527777777777779</v>
      </c>
      <c r="D37880">
        <v>0.52400000000000002</v>
      </c>
      <c r="E37880">
        <v>0.51</v>
      </c>
      <c r="F37880">
        <v>4.78</v>
      </c>
      <c r="G37880">
        <f t="shared" si="1184"/>
        <v>6.0495000000000001</v>
      </c>
    </row>
    <row r="37881" spans="1:7" x14ac:dyDescent="0.3">
      <c r="A37881" s="14">
        <f t="shared" si="1183"/>
        <v>43975.21875</v>
      </c>
      <c r="B37881" s="15">
        <v>43975</v>
      </c>
      <c r="C37881" s="16">
        <v>0.21875</v>
      </c>
      <c r="D37881">
        <v>0.55800000000000005</v>
      </c>
      <c r="E37881">
        <v>0.64</v>
      </c>
      <c r="F37881">
        <v>6.5720000000000001</v>
      </c>
      <c r="G37881">
        <f t="shared" si="1184"/>
        <v>5.85</v>
      </c>
    </row>
    <row r="37882" spans="1:7" x14ac:dyDescent="0.3">
      <c r="A37882" s="14">
        <f t="shared" si="1183"/>
        <v>43975.222222222219</v>
      </c>
      <c r="B37882" s="15">
        <v>43975</v>
      </c>
      <c r="C37882" s="16">
        <v>0.22222222222222221</v>
      </c>
      <c r="D37882">
        <v>0.52400000000000002</v>
      </c>
      <c r="E37882">
        <v>0.53</v>
      </c>
      <c r="F37882">
        <v>4.97</v>
      </c>
      <c r="G37882">
        <f t="shared" si="1184"/>
        <v>5.2357499999999995</v>
      </c>
    </row>
    <row r="37883" spans="1:7" x14ac:dyDescent="0.3">
      <c r="A37883" s="14">
        <f t="shared" si="1183"/>
        <v>43975.225694444445</v>
      </c>
      <c r="B37883" s="15">
        <v>43975</v>
      </c>
      <c r="C37883" s="16">
        <v>0.22569444444444445</v>
      </c>
      <c r="D37883">
        <v>0.52400000000000002</v>
      </c>
      <c r="E37883">
        <v>0.49</v>
      </c>
      <c r="F37883">
        <v>4.6210000000000004</v>
      </c>
      <c r="G37883">
        <f t="shared" si="1184"/>
        <v>4.9219999999999997</v>
      </c>
    </row>
    <row r="37884" spans="1:7" x14ac:dyDescent="0.3">
      <c r="A37884" s="14">
        <f t="shared" si="1183"/>
        <v>43975.229166666664</v>
      </c>
      <c r="B37884" s="15">
        <v>43975</v>
      </c>
      <c r="C37884" s="16">
        <v>0.22916666666666666</v>
      </c>
      <c r="D37884">
        <v>0.438</v>
      </c>
      <c r="E37884">
        <v>0.49</v>
      </c>
      <c r="F37884">
        <v>3.5249999999999999</v>
      </c>
      <c r="G37884">
        <f t="shared" si="1184"/>
        <v>3.8575000000000004</v>
      </c>
    </row>
    <row r="37885" spans="1:7" x14ac:dyDescent="0.3">
      <c r="A37885" s="14">
        <f t="shared" si="1183"/>
        <v>43975.232638888891</v>
      </c>
      <c r="B37885" s="15">
        <v>43975</v>
      </c>
      <c r="C37885" s="16">
        <v>0.23263888888888887</v>
      </c>
      <c r="D37885">
        <v>0.377</v>
      </c>
      <c r="E37885">
        <v>0.4</v>
      </c>
      <c r="F37885">
        <v>2.3140000000000001</v>
      </c>
      <c r="G37885">
        <f t="shared" si="1184"/>
        <v>3.7244999999999999</v>
      </c>
    </row>
    <row r="37886" spans="1:7" x14ac:dyDescent="0.3">
      <c r="A37886" s="14">
        <f t="shared" si="1183"/>
        <v>43975.236111111109</v>
      </c>
      <c r="B37886" s="15">
        <v>43975</v>
      </c>
      <c r="C37886" s="16">
        <v>0.23611111111111113</v>
      </c>
      <c r="D37886">
        <v>0.47199999999999998</v>
      </c>
      <c r="E37886">
        <v>0.55000000000000004</v>
      </c>
      <c r="F37886">
        <v>4.4379999999999997</v>
      </c>
      <c r="G37886">
        <f t="shared" si="1184"/>
        <v>3.8690000000000002</v>
      </c>
    </row>
    <row r="37887" spans="1:7" x14ac:dyDescent="0.3">
      <c r="A37887" s="14">
        <f t="shared" si="1183"/>
        <v>43975.239583333336</v>
      </c>
      <c r="B37887" s="15">
        <v>43975</v>
      </c>
      <c r="C37887" s="16">
        <v>0.23958333333333334</v>
      </c>
      <c r="D37887">
        <v>0.51500000000000001</v>
      </c>
      <c r="E37887">
        <v>0.56999999999999995</v>
      </c>
      <c r="F37887">
        <v>5.1989999999999998</v>
      </c>
      <c r="G37887">
        <f t="shared" si="1184"/>
        <v>3.7215000000000003</v>
      </c>
    </row>
    <row r="37888" spans="1:7" x14ac:dyDescent="0.3">
      <c r="A37888" s="14">
        <f t="shared" si="1183"/>
        <v>43975.243055555555</v>
      </c>
      <c r="B37888" s="15">
        <v>43975</v>
      </c>
      <c r="C37888" s="16">
        <v>0.24305555555555555</v>
      </c>
      <c r="D37888">
        <v>0.44700000000000001</v>
      </c>
      <c r="E37888">
        <v>0.4</v>
      </c>
      <c r="F37888">
        <v>2.9350000000000001</v>
      </c>
      <c r="G37888">
        <f t="shared" si="1184"/>
        <v>3.8547500000000001</v>
      </c>
    </row>
    <row r="37889" spans="1:7" x14ac:dyDescent="0.3">
      <c r="A37889" s="14">
        <f t="shared" si="1183"/>
        <v>43975.246527777781</v>
      </c>
      <c r="B37889" s="15">
        <v>43975</v>
      </c>
      <c r="C37889" s="16">
        <v>0.24652777777777779</v>
      </c>
      <c r="D37889">
        <v>0.438</v>
      </c>
      <c r="E37889">
        <v>0.39</v>
      </c>
      <c r="F37889">
        <v>2.847</v>
      </c>
      <c r="G37889">
        <f t="shared" si="1184"/>
        <v>3.383</v>
      </c>
    </row>
    <row r="37890" spans="1:7" x14ac:dyDescent="0.3">
      <c r="A37890" s="14">
        <f t="shared" si="1183"/>
        <v>43975.25</v>
      </c>
      <c r="B37890" s="15">
        <v>43975</v>
      </c>
      <c r="C37890" s="16">
        <v>0.25</v>
      </c>
      <c r="D37890">
        <v>0.40300000000000002</v>
      </c>
      <c r="E37890">
        <v>0.4</v>
      </c>
      <c r="F37890">
        <v>2.5510000000000002</v>
      </c>
      <c r="G37890">
        <f t="shared" si="1184"/>
        <v>3.2350000000000003</v>
      </c>
    </row>
    <row r="37891" spans="1:7" x14ac:dyDescent="0.3">
      <c r="A37891" s="14">
        <f t="shared" si="1183"/>
        <v>43975.253472222219</v>
      </c>
      <c r="B37891" s="15">
        <v>43975</v>
      </c>
      <c r="C37891" s="16">
        <v>0.25347222222222221</v>
      </c>
      <c r="D37891">
        <v>0.47199999999999998</v>
      </c>
      <c r="E37891">
        <v>0.56999999999999995</v>
      </c>
      <c r="F37891">
        <v>4.6070000000000002</v>
      </c>
      <c r="G37891">
        <f t="shared" si="1184"/>
        <v>3.0124999999999997</v>
      </c>
    </row>
    <row r="37892" spans="1:7" x14ac:dyDescent="0.3">
      <c r="A37892" s="14">
        <f t="shared" si="1183"/>
        <v>43975.256944444445</v>
      </c>
      <c r="B37892" s="15">
        <v>43975</v>
      </c>
      <c r="C37892" s="16">
        <v>0.25694444444444448</v>
      </c>
      <c r="D37892">
        <v>0.36199999999999999</v>
      </c>
      <c r="E37892">
        <v>0.38</v>
      </c>
      <c r="F37892">
        <v>2.0449999999999999</v>
      </c>
      <c r="G37892">
        <f t="shared" si="1184"/>
        <v>3.0507499999999999</v>
      </c>
    </row>
    <row r="37893" spans="1:7" x14ac:dyDescent="0.3">
      <c r="A37893" s="14">
        <f t="shared" ref="A37893:A37956" si="1185">B37893+C37893</f>
        <v>43975.260416666664</v>
      </c>
      <c r="B37893" s="15">
        <v>43975</v>
      </c>
      <c r="C37893" s="16">
        <v>0.26041666666666669</v>
      </c>
      <c r="D37893">
        <v>0.40400000000000003</v>
      </c>
      <c r="E37893">
        <v>0.47</v>
      </c>
      <c r="F37893">
        <v>3</v>
      </c>
      <c r="G37893">
        <f t="shared" si="1184"/>
        <v>3.6300000000000003</v>
      </c>
    </row>
    <row r="37894" spans="1:7" x14ac:dyDescent="0.3">
      <c r="A37894" s="14">
        <f t="shared" si="1185"/>
        <v>43975.263888888891</v>
      </c>
      <c r="B37894" s="15">
        <v>43975</v>
      </c>
      <c r="C37894" s="16">
        <v>0.2638888888888889</v>
      </c>
      <c r="D37894">
        <v>0.41299999999999998</v>
      </c>
      <c r="E37894">
        <v>0.74</v>
      </c>
      <c r="F37894">
        <v>4.8680000000000003</v>
      </c>
      <c r="G37894">
        <f t="shared" si="1184"/>
        <v>4.6272500000000001</v>
      </c>
    </row>
    <row r="37895" spans="1:7" x14ac:dyDescent="0.3">
      <c r="A37895" s="14">
        <f t="shared" si="1185"/>
        <v>43975.267361111109</v>
      </c>
      <c r="B37895" s="15">
        <v>43975</v>
      </c>
      <c r="C37895" s="16">
        <v>0.2673611111111111</v>
      </c>
      <c r="D37895">
        <v>0.55800000000000005</v>
      </c>
      <c r="E37895">
        <v>0.83</v>
      </c>
      <c r="F37895">
        <v>8.5960000000000001</v>
      </c>
      <c r="G37895">
        <f t="shared" si="1184"/>
        <v>5.468</v>
      </c>
    </row>
    <row r="37896" spans="1:7" x14ac:dyDescent="0.3">
      <c r="A37896" s="14">
        <f t="shared" si="1185"/>
        <v>43975.270833333336</v>
      </c>
      <c r="B37896" s="15">
        <v>43975</v>
      </c>
      <c r="C37896" s="16">
        <v>0.27083333333333331</v>
      </c>
      <c r="D37896">
        <v>0.53200000000000003</v>
      </c>
      <c r="E37896">
        <v>0.56000000000000005</v>
      </c>
      <c r="F37896">
        <v>5.4080000000000004</v>
      </c>
      <c r="G37896">
        <f t="shared" si="1184"/>
        <v>6.7672499999999998</v>
      </c>
    </row>
    <row r="37897" spans="1:7" x14ac:dyDescent="0.3">
      <c r="A37897" s="14">
        <f t="shared" si="1185"/>
        <v>43975.274305555555</v>
      </c>
      <c r="B37897" s="15">
        <v>43975</v>
      </c>
      <c r="C37897" s="16">
        <v>0.27430555555555552</v>
      </c>
      <c r="D37897">
        <v>0.498</v>
      </c>
      <c r="E37897">
        <v>0.94</v>
      </c>
      <c r="F37897">
        <v>8.1969999999999992</v>
      </c>
      <c r="G37897">
        <f t="shared" si="1184"/>
        <v>7.2575000000000003</v>
      </c>
    </row>
    <row r="37898" spans="1:7" x14ac:dyDescent="0.3">
      <c r="A37898" s="14">
        <f t="shared" si="1185"/>
        <v>43975.277777777781</v>
      </c>
      <c r="B37898" s="15">
        <v>43975</v>
      </c>
      <c r="C37898" s="16">
        <v>0.27777777777777779</v>
      </c>
      <c r="D37898">
        <v>0.50700000000000001</v>
      </c>
      <c r="E37898">
        <v>0.76</v>
      </c>
      <c r="F37898">
        <v>6.8289999999999997</v>
      </c>
      <c r="G37898">
        <f t="shared" si="1184"/>
        <v>7.6802500000000009</v>
      </c>
    </row>
    <row r="37899" spans="1:7" x14ac:dyDescent="0.3">
      <c r="A37899" s="14">
        <f t="shared" si="1185"/>
        <v>43975.28125</v>
      </c>
      <c r="B37899" s="15">
        <v>43975</v>
      </c>
      <c r="C37899" s="16">
        <v>0.28125</v>
      </c>
      <c r="D37899">
        <v>0.58299999999999996</v>
      </c>
      <c r="E37899">
        <v>0.93</v>
      </c>
      <c r="F37899">
        <v>10.287000000000001</v>
      </c>
      <c r="G37899">
        <f t="shared" si="1184"/>
        <v>7.7115000000000009</v>
      </c>
    </row>
    <row r="37900" spans="1:7" x14ac:dyDescent="0.3">
      <c r="A37900" s="14">
        <f t="shared" si="1185"/>
        <v>43975.284722222219</v>
      </c>
      <c r="B37900" s="15">
        <v>43975</v>
      </c>
      <c r="C37900" s="16">
        <v>0.28472222222222221</v>
      </c>
      <c r="D37900">
        <v>0.52400000000000002</v>
      </c>
      <c r="E37900">
        <v>0.59</v>
      </c>
      <c r="F37900">
        <v>5.5330000000000004</v>
      </c>
      <c r="G37900">
        <f t="shared" si="1184"/>
        <v>6.7882499999999997</v>
      </c>
    </row>
    <row r="37901" spans="1:7" x14ac:dyDescent="0.3">
      <c r="A37901" s="14">
        <f t="shared" si="1185"/>
        <v>43975.288194444445</v>
      </c>
      <c r="B37901" s="15">
        <v>43975</v>
      </c>
      <c r="C37901" s="16">
        <v>0.28819444444444448</v>
      </c>
      <c r="D37901">
        <v>0.49</v>
      </c>
      <c r="E37901">
        <v>0.53</v>
      </c>
      <c r="F37901">
        <v>4.5039999999999996</v>
      </c>
      <c r="G37901">
        <f t="shared" si="1184"/>
        <v>6.2529999999999992</v>
      </c>
    </row>
    <row r="37902" spans="1:7" x14ac:dyDescent="0.3">
      <c r="A37902" s="14">
        <f t="shared" si="1185"/>
        <v>43975.291666666664</v>
      </c>
      <c r="B37902" s="15">
        <v>43975</v>
      </c>
      <c r="C37902" s="16">
        <v>0.29166666666666669</v>
      </c>
      <c r="D37902">
        <v>0.49</v>
      </c>
      <c r="E37902">
        <v>0.55000000000000004</v>
      </c>
      <c r="F37902">
        <v>4.6879999999999997</v>
      </c>
      <c r="G37902">
        <f t="shared" si="1184"/>
        <v>4.5679999999999996</v>
      </c>
    </row>
    <row r="37903" spans="1:7" x14ac:dyDescent="0.3">
      <c r="A37903" s="14">
        <f t="shared" si="1185"/>
        <v>43975.295138888891</v>
      </c>
      <c r="B37903" s="15">
        <v>43975</v>
      </c>
      <c r="C37903" s="16">
        <v>0.2951388888888889</v>
      </c>
      <c r="D37903">
        <v>0.377</v>
      </c>
      <c r="E37903">
        <v>0.62</v>
      </c>
      <c r="F37903">
        <v>3.5470000000000002</v>
      </c>
      <c r="G37903">
        <f t="shared" si="1184"/>
        <v>4.12425</v>
      </c>
    </row>
    <row r="37904" spans="1:7" x14ac:dyDescent="0.3">
      <c r="A37904" s="14">
        <f t="shared" si="1185"/>
        <v>43975.298611111109</v>
      </c>
      <c r="B37904" s="15">
        <v>43975</v>
      </c>
      <c r="C37904" s="16">
        <v>0.2986111111111111</v>
      </c>
      <c r="D37904">
        <v>0.40400000000000003</v>
      </c>
      <c r="E37904">
        <v>0.59</v>
      </c>
      <c r="F37904">
        <v>3.758</v>
      </c>
      <c r="G37904">
        <f t="shared" si="1184"/>
        <v>3.8837499999999996</v>
      </c>
    </row>
    <row r="37905" spans="1:7" x14ac:dyDescent="0.3">
      <c r="A37905" s="14">
        <f t="shared" si="1185"/>
        <v>43975.302083333336</v>
      </c>
      <c r="B37905" s="15">
        <v>43975</v>
      </c>
      <c r="C37905" s="16">
        <v>0.30208333333333331</v>
      </c>
      <c r="D37905">
        <v>0.39600000000000002</v>
      </c>
      <c r="E37905">
        <v>0.56999999999999995</v>
      </c>
      <c r="F37905">
        <v>3.5419999999999998</v>
      </c>
      <c r="G37905">
        <f t="shared" si="1184"/>
        <v>3.2184999999999997</v>
      </c>
    </row>
    <row r="37906" spans="1:7" x14ac:dyDescent="0.3">
      <c r="A37906" s="14">
        <f t="shared" si="1185"/>
        <v>43975.305555555555</v>
      </c>
      <c r="B37906" s="15">
        <v>43975</v>
      </c>
      <c r="C37906" s="16">
        <v>0.30555555555555552</v>
      </c>
      <c r="D37906">
        <v>0.318</v>
      </c>
      <c r="E37906">
        <v>0.46</v>
      </c>
      <c r="F37906">
        <v>2.0270000000000001</v>
      </c>
      <c r="G37906">
        <f t="shared" si="1184"/>
        <v>2.9657499999999999</v>
      </c>
    </row>
    <row r="37907" spans="1:7" x14ac:dyDescent="0.3">
      <c r="A37907" s="14">
        <f t="shared" si="1185"/>
        <v>43975.309027777781</v>
      </c>
      <c r="B37907" s="15">
        <v>43975</v>
      </c>
      <c r="C37907" s="16">
        <v>0.30902777777777779</v>
      </c>
      <c r="D37907">
        <v>0.38700000000000001</v>
      </c>
      <c r="E37907">
        <v>0.42</v>
      </c>
      <c r="F37907">
        <v>2.536</v>
      </c>
      <c r="G37907">
        <f t="shared" si="1184"/>
        <v>2.4510000000000001</v>
      </c>
    </row>
    <row r="37908" spans="1:7" x14ac:dyDescent="0.3">
      <c r="A37908" s="14">
        <f t="shared" si="1185"/>
        <v>43975.3125</v>
      </c>
      <c r="B37908" s="15">
        <v>43975</v>
      </c>
      <c r="C37908" s="16">
        <v>0.3125</v>
      </c>
      <c r="D37908">
        <v>0.36</v>
      </c>
      <c r="E37908">
        <v>0.32</v>
      </c>
      <c r="F37908">
        <v>1.6990000000000001</v>
      </c>
      <c r="G37908">
        <f t="shared" si="1184"/>
        <v>2.1059999999999999</v>
      </c>
    </row>
    <row r="37909" spans="1:7" x14ac:dyDescent="0.3">
      <c r="A37909" s="14">
        <f t="shared" si="1185"/>
        <v>43975.315972222219</v>
      </c>
      <c r="B37909" s="15">
        <v>43975</v>
      </c>
      <c r="C37909" s="16">
        <v>0.31597222222222221</v>
      </c>
      <c r="D37909">
        <v>0.33600000000000002</v>
      </c>
      <c r="E37909">
        <v>0.45</v>
      </c>
      <c r="F37909">
        <v>2.1619999999999999</v>
      </c>
      <c r="G37909">
        <f t="shared" si="1184"/>
        <v>2.05775</v>
      </c>
    </row>
    <row r="37910" spans="1:7" x14ac:dyDescent="0.3">
      <c r="A37910" s="14">
        <f t="shared" si="1185"/>
        <v>43975.319444444445</v>
      </c>
      <c r="B37910" s="15">
        <v>43975</v>
      </c>
      <c r="C37910" s="16">
        <v>0.31944444444444448</v>
      </c>
      <c r="D37910">
        <v>0.28199999999999997</v>
      </c>
      <c r="E37910">
        <v>0.49</v>
      </c>
      <c r="F37910">
        <v>1.8340000000000001</v>
      </c>
      <c r="G37910">
        <f t="shared" si="1184"/>
        <v>1.9715</v>
      </c>
    </row>
    <row r="37911" spans="1:7" x14ac:dyDescent="0.3">
      <c r="A37911" s="14">
        <f t="shared" si="1185"/>
        <v>43975.322916666664</v>
      </c>
      <c r="B37911" s="15">
        <v>43975</v>
      </c>
      <c r="C37911" s="16">
        <v>0.32291666666666669</v>
      </c>
      <c r="D37911">
        <v>0.37</v>
      </c>
      <c r="E37911">
        <v>0.39</v>
      </c>
      <c r="F37911">
        <v>2.1909999999999998</v>
      </c>
      <c r="G37911">
        <f t="shared" si="1184"/>
        <v>1.9112499999999999</v>
      </c>
    </row>
    <row r="37912" spans="1:7" x14ac:dyDescent="0.3">
      <c r="A37912" s="14">
        <f t="shared" si="1185"/>
        <v>43975.326388888891</v>
      </c>
      <c r="B37912" s="15">
        <v>43975</v>
      </c>
      <c r="C37912" s="16">
        <v>0.3263888888888889</v>
      </c>
      <c r="D37912">
        <v>0.30099999999999999</v>
      </c>
      <c r="E37912">
        <v>0.36</v>
      </c>
      <c r="F37912">
        <v>1.458</v>
      </c>
      <c r="G37912">
        <f t="shared" si="1184"/>
        <v>1.8237500000000002</v>
      </c>
    </row>
    <row r="37913" spans="1:7" x14ac:dyDescent="0.3">
      <c r="A37913" s="14">
        <f t="shared" si="1185"/>
        <v>43975.329861111109</v>
      </c>
      <c r="B37913" s="15">
        <v>43975</v>
      </c>
      <c r="C37913" s="16">
        <v>0.3298611111111111</v>
      </c>
      <c r="D37913">
        <v>0.34300000000000003</v>
      </c>
      <c r="E37913">
        <v>0.36</v>
      </c>
      <c r="F37913">
        <v>1.8120000000000001</v>
      </c>
      <c r="G37913">
        <f t="shared" ref="G37913:G37976" si="1186">AVERAGE(F37911:F37914)</f>
        <v>1.9450000000000001</v>
      </c>
    </row>
    <row r="37914" spans="1:7" x14ac:dyDescent="0.3">
      <c r="A37914" s="14">
        <f t="shared" si="1185"/>
        <v>43975.333333333336</v>
      </c>
      <c r="B37914" s="15">
        <v>43975</v>
      </c>
      <c r="C37914" s="16">
        <v>0.33333333333333331</v>
      </c>
      <c r="D37914">
        <v>0.35199999999999998</v>
      </c>
      <c r="E37914">
        <v>0.45</v>
      </c>
      <c r="F37914">
        <v>2.319</v>
      </c>
      <c r="G37914">
        <f t="shared" si="1186"/>
        <v>2.0037500000000001</v>
      </c>
    </row>
    <row r="37915" spans="1:7" x14ac:dyDescent="0.3">
      <c r="A37915" s="14">
        <f t="shared" si="1185"/>
        <v>43975.336805555555</v>
      </c>
      <c r="B37915" s="15">
        <v>43975</v>
      </c>
      <c r="C37915" s="16">
        <v>0.33680555555555558</v>
      </c>
      <c r="D37915">
        <v>0.39400000000000002</v>
      </c>
      <c r="E37915">
        <v>0.39</v>
      </c>
      <c r="F37915">
        <v>2.4260000000000002</v>
      </c>
      <c r="G37915">
        <f t="shared" si="1186"/>
        <v>1.8210000000000002</v>
      </c>
    </row>
    <row r="37916" spans="1:7" x14ac:dyDescent="0.3">
      <c r="A37916" s="14">
        <f t="shared" si="1185"/>
        <v>43975.340277777781</v>
      </c>
      <c r="B37916" s="15">
        <v>43975</v>
      </c>
      <c r="C37916" s="16">
        <v>0.34027777777777773</v>
      </c>
      <c r="D37916">
        <v>0.23100000000000001</v>
      </c>
      <c r="E37916">
        <v>0.26</v>
      </c>
      <c r="F37916">
        <v>0.72699999999999998</v>
      </c>
      <c r="G37916">
        <f t="shared" si="1186"/>
        <v>1.72675</v>
      </c>
    </row>
    <row r="37917" spans="1:7" x14ac:dyDescent="0.3">
      <c r="A37917" s="14">
        <f t="shared" si="1185"/>
        <v>43975.34375</v>
      </c>
      <c r="B37917" s="15">
        <v>43975</v>
      </c>
      <c r="C37917" s="16">
        <v>0.34375</v>
      </c>
      <c r="D37917">
        <v>0.30099999999999999</v>
      </c>
      <c r="E37917">
        <v>0.35</v>
      </c>
      <c r="F37917">
        <v>1.4350000000000001</v>
      </c>
      <c r="G37917">
        <f t="shared" si="1186"/>
        <v>1.69875</v>
      </c>
    </row>
    <row r="37918" spans="1:7" x14ac:dyDescent="0.3">
      <c r="A37918" s="14">
        <f t="shared" si="1185"/>
        <v>43975.347222222219</v>
      </c>
      <c r="B37918" s="15">
        <v>43975</v>
      </c>
      <c r="C37918" s="16">
        <v>0.34722222222222227</v>
      </c>
      <c r="D37918">
        <v>0.379</v>
      </c>
      <c r="E37918">
        <v>0.38</v>
      </c>
      <c r="F37918">
        <v>2.2069999999999999</v>
      </c>
      <c r="G37918">
        <f t="shared" si="1186"/>
        <v>1.5692499999999998</v>
      </c>
    </row>
    <row r="37919" spans="1:7" x14ac:dyDescent="0.3">
      <c r="A37919" s="14">
        <f t="shared" si="1185"/>
        <v>43975.350694444445</v>
      </c>
      <c r="B37919" s="15">
        <v>43975</v>
      </c>
      <c r="C37919" s="16">
        <v>0.35069444444444442</v>
      </c>
      <c r="D37919">
        <v>0.33500000000000002</v>
      </c>
      <c r="E37919">
        <v>0.4</v>
      </c>
      <c r="F37919">
        <v>1.9079999999999999</v>
      </c>
      <c r="G37919">
        <f t="shared" si="1186"/>
        <v>1.66825</v>
      </c>
    </row>
    <row r="37920" spans="1:7" x14ac:dyDescent="0.3">
      <c r="A37920" s="14">
        <f t="shared" si="1185"/>
        <v>43975.354166666664</v>
      </c>
      <c r="B37920" s="15">
        <v>43975</v>
      </c>
      <c r="C37920" s="16">
        <v>0.35416666666666669</v>
      </c>
      <c r="D37920">
        <v>0.25800000000000001</v>
      </c>
      <c r="E37920">
        <v>0.34</v>
      </c>
      <c r="F37920">
        <v>1.123</v>
      </c>
      <c r="G37920">
        <f t="shared" si="1186"/>
        <v>1.6990000000000001</v>
      </c>
    </row>
    <row r="37921" spans="1:7" x14ac:dyDescent="0.3">
      <c r="A37921" s="14">
        <f t="shared" si="1185"/>
        <v>43975.357638888891</v>
      </c>
      <c r="B37921" s="15">
        <v>43975</v>
      </c>
      <c r="C37921" s="16">
        <v>0.3576388888888889</v>
      </c>
      <c r="D37921">
        <v>0.35299999999999998</v>
      </c>
      <c r="E37921">
        <v>0.3</v>
      </c>
      <c r="F37921">
        <v>1.5580000000000001</v>
      </c>
      <c r="G37921">
        <f t="shared" si="1186"/>
        <v>1.7965</v>
      </c>
    </row>
    <row r="37922" spans="1:7" x14ac:dyDescent="0.3">
      <c r="A37922" s="14">
        <f t="shared" si="1185"/>
        <v>43975.361111111109</v>
      </c>
      <c r="B37922" s="15">
        <v>43975</v>
      </c>
      <c r="C37922" s="16">
        <v>0.3611111111111111</v>
      </c>
      <c r="D37922">
        <v>0.38700000000000001</v>
      </c>
      <c r="E37922">
        <v>0.43</v>
      </c>
      <c r="F37922">
        <v>2.597</v>
      </c>
      <c r="G37922">
        <f t="shared" si="1186"/>
        <v>1.6275000000000002</v>
      </c>
    </row>
    <row r="37923" spans="1:7" x14ac:dyDescent="0.3">
      <c r="A37923" s="14">
        <f t="shared" si="1185"/>
        <v>43975.364583333336</v>
      </c>
      <c r="B37923" s="15">
        <v>43975</v>
      </c>
      <c r="C37923" s="16">
        <v>0.36458333333333331</v>
      </c>
      <c r="D37923">
        <v>0.318</v>
      </c>
      <c r="E37923">
        <v>0.28000000000000003</v>
      </c>
      <c r="F37923">
        <v>1.232</v>
      </c>
      <c r="G37923">
        <f t="shared" si="1186"/>
        <v>1.6720000000000002</v>
      </c>
    </row>
    <row r="37924" spans="1:7" x14ac:dyDescent="0.3">
      <c r="A37924" s="14">
        <f t="shared" si="1185"/>
        <v>43975.368055555555</v>
      </c>
      <c r="B37924" s="15">
        <v>43975</v>
      </c>
      <c r="C37924" s="16">
        <v>0.36805555555555558</v>
      </c>
      <c r="D37924">
        <v>0.25800000000000001</v>
      </c>
      <c r="E37924">
        <v>0.4</v>
      </c>
      <c r="F37924">
        <v>1.3009999999999999</v>
      </c>
      <c r="G37924">
        <f t="shared" si="1186"/>
        <v>1.7965</v>
      </c>
    </row>
    <row r="37925" spans="1:7" x14ac:dyDescent="0.3">
      <c r="A37925" s="14">
        <f t="shared" si="1185"/>
        <v>43975.371527777781</v>
      </c>
      <c r="B37925" s="15">
        <v>43975</v>
      </c>
      <c r="C37925" s="16">
        <v>0.37152777777777773</v>
      </c>
      <c r="D37925">
        <v>0.39600000000000002</v>
      </c>
      <c r="E37925">
        <v>0.33</v>
      </c>
      <c r="F37925">
        <v>2.056</v>
      </c>
      <c r="G37925">
        <f t="shared" si="1186"/>
        <v>1.5062500000000001</v>
      </c>
    </row>
    <row r="37926" spans="1:7" x14ac:dyDescent="0.3">
      <c r="A37926" s="14">
        <f t="shared" si="1185"/>
        <v>43975.375</v>
      </c>
      <c r="B37926" s="15">
        <v>43975</v>
      </c>
      <c r="C37926" s="16">
        <v>0.375</v>
      </c>
      <c r="D37926">
        <v>0.309</v>
      </c>
      <c r="E37926">
        <v>0.34</v>
      </c>
      <c r="F37926">
        <v>1.4359999999999999</v>
      </c>
      <c r="G37926">
        <f t="shared" si="1186"/>
        <v>2.0235000000000003</v>
      </c>
    </row>
    <row r="37927" spans="1:7" x14ac:dyDescent="0.3">
      <c r="A37927" s="14">
        <f t="shared" si="1185"/>
        <v>43975.378472222219</v>
      </c>
      <c r="B37927" s="15">
        <v>43975</v>
      </c>
      <c r="C37927" s="16">
        <v>0.37847222222222227</v>
      </c>
      <c r="D37927">
        <v>0.43</v>
      </c>
      <c r="E37927">
        <v>0.47</v>
      </c>
      <c r="F37927">
        <v>3.3010000000000002</v>
      </c>
      <c r="G37927">
        <f t="shared" si="1186"/>
        <v>2.0804999999999998</v>
      </c>
    </row>
    <row r="37928" spans="1:7" x14ac:dyDescent="0.3">
      <c r="A37928" s="14">
        <f t="shared" si="1185"/>
        <v>43975.381944444445</v>
      </c>
      <c r="B37928" s="15">
        <v>43975</v>
      </c>
      <c r="C37928" s="16">
        <v>0.38194444444444442</v>
      </c>
      <c r="D37928">
        <v>0.309</v>
      </c>
      <c r="E37928">
        <v>0.36</v>
      </c>
      <c r="F37928">
        <v>1.5289999999999999</v>
      </c>
      <c r="G37928">
        <f t="shared" si="1186"/>
        <v>2.3029999999999999</v>
      </c>
    </row>
    <row r="37929" spans="1:7" x14ac:dyDescent="0.3">
      <c r="A37929" s="14">
        <f t="shared" si="1185"/>
        <v>43975.385416666664</v>
      </c>
      <c r="B37929" s="15">
        <v>43975</v>
      </c>
      <c r="C37929" s="16">
        <v>0.38541666666666669</v>
      </c>
      <c r="D37929">
        <v>0.37</v>
      </c>
      <c r="E37929">
        <v>0.53</v>
      </c>
      <c r="F37929">
        <v>2.9460000000000002</v>
      </c>
      <c r="G37929">
        <f t="shared" si="1186"/>
        <v>2.4452499999999997</v>
      </c>
    </row>
    <row r="37930" spans="1:7" x14ac:dyDescent="0.3">
      <c r="A37930" s="14">
        <f t="shared" si="1185"/>
        <v>43975.388888888891</v>
      </c>
      <c r="B37930" s="15">
        <v>43975</v>
      </c>
      <c r="C37930" s="16">
        <v>0.3888888888888889</v>
      </c>
      <c r="D37930">
        <v>0.33600000000000002</v>
      </c>
      <c r="E37930">
        <v>0.41</v>
      </c>
      <c r="F37930">
        <v>2.0049999999999999</v>
      </c>
      <c r="G37930">
        <f t="shared" si="1186"/>
        <v>1.99275</v>
      </c>
    </row>
    <row r="37931" spans="1:7" x14ac:dyDescent="0.3">
      <c r="A37931" s="14">
        <f t="shared" si="1185"/>
        <v>43975.392361111109</v>
      </c>
      <c r="B37931" s="15">
        <v>43975</v>
      </c>
      <c r="C37931" s="16">
        <v>0.3923611111111111</v>
      </c>
      <c r="D37931">
        <v>0.30099999999999999</v>
      </c>
      <c r="E37931">
        <v>0.36</v>
      </c>
      <c r="F37931">
        <v>1.4910000000000001</v>
      </c>
      <c r="G37931">
        <f t="shared" si="1186"/>
        <v>2.1382500000000002</v>
      </c>
    </row>
    <row r="37932" spans="1:7" x14ac:dyDescent="0.3">
      <c r="A37932" s="14">
        <f t="shared" si="1185"/>
        <v>43975.395833333336</v>
      </c>
      <c r="B37932" s="15">
        <v>43975</v>
      </c>
      <c r="C37932" s="16">
        <v>0.39583333333333331</v>
      </c>
      <c r="D37932">
        <v>0.35299999999999998</v>
      </c>
      <c r="E37932">
        <v>0.4</v>
      </c>
      <c r="F37932">
        <v>2.1110000000000002</v>
      </c>
      <c r="G37932">
        <f t="shared" si="1186"/>
        <v>1.8552500000000001</v>
      </c>
    </row>
    <row r="37933" spans="1:7" x14ac:dyDescent="0.3">
      <c r="A37933" s="14">
        <f t="shared" si="1185"/>
        <v>43975.399305555555</v>
      </c>
      <c r="B37933" s="15">
        <v>43975</v>
      </c>
      <c r="C37933" s="16">
        <v>0.39930555555555558</v>
      </c>
      <c r="D37933">
        <v>0.32800000000000001</v>
      </c>
      <c r="E37933">
        <v>0.39</v>
      </c>
      <c r="F37933">
        <v>1.8140000000000001</v>
      </c>
      <c r="G37933">
        <f t="shared" si="1186"/>
        <v>1.7345000000000002</v>
      </c>
    </row>
    <row r="37934" spans="1:7" x14ac:dyDescent="0.3">
      <c r="A37934" s="14">
        <f t="shared" si="1185"/>
        <v>43975.402777777781</v>
      </c>
      <c r="B37934" s="15">
        <v>43975</v>
      </c>
      <c r="C37934" s="16">
        <v>0.40277777777777773</v>
      </c>
      <c r="D37934">
        <v>0.311</v>
      </c>
      <c r="E37934">
        <v>0.35</v>
      </c>
      <c r="F37934">
        <v>1.522</v>
      </c>
      <c r="G37934">
        <f t="shared" si="1186"/>
        <v>1.9902500000000001</v>
      </c>
    </row>
    <row r="37935" spans="1:7" x14ac:dyDescent="0.3">
      <c r="A37935" s="14">
        <f t="shared" si="1185"/>
        <v>43975.40625</v>
      </c>
      <c r="B37935" s="15">
        <v>43975</v>
      </c>
      <c r="C37935" s="16">
        <v>0.40625</v>
      </c>
      <c r="D37935">
        <v>0.34499999999999997</v>
      </c>
      <c r="E37935">
        <v>0.5</v>
      </c>
      <c r="F37935">
        <v>2.5139999999999998</v>
      </c>
      <c r="G37935">
        <f t="shared" si="1186"/>
        <v>4.9492499999999993</v>
      </c>
    </row>
    <row r="37936" spans="1:7" x14ac:dyDescent="0.3">
      <c r="A37936" s="14">
        <f t="shared" si="1185"/>
        <v>43975.409722222219</v>
      </c>
      <c r="B37936" s="15">
        <v>43975</v>
      </c>
      <c r="C37936" s="16">
        <v>0.40972222222222227</v>
      </c>
      <c r="D37936">
        <v>0.55800000000000005</v>
      </c>
      <c r="E37936">
        <v>1.35</v>
      </c>
      <c r="F37936">
        <v>13.946999999999999</v>
      </c>
      <c r="G37936">
        <f t="shared" si="1186"/>
        <v>5.9859999999999989</v>
      </c>
    </row>
    <row r="37937" spans="1:7" x14ac:dyDescent="0.3">
      <c r="A37937" s="14">
        <f t="shared" si="1185"/>
        <v>43975.413194444445</v>
      </c>
      <c r="B37937" s="15">
        <v>43975</v>
      </c>
      <c r="C37937" s="16">
        <v>0.41319444444444442</v>
      </c>
      <c r="D37937">
        <v>0.45500000000000002</v>
      </c>
      <c r="E37937">
        <v>0.78</v>
      </c>
      <c r="F37937">
        <v>5.9610000000000003</v>
      </c>
      <c r="G37937">
        <f t="shared" si="1186"/>
        <v>6.6312499999999996</v>
      </c>
    </row>
    <row r="37938" spans="1:7" x14ac:dyDescent="0.3">
      <c r="A37938" s="14">
        <f t="shared" si="1185"/>
        <v>43975.416666666664</v>
      </c>
      <c r="B37938" s="15">
        <v>43975</v>
      </c>
      <c r="C37938" s="16">
        <v>0.41666666666666669</v>
      </c>
      <c r="D37938">
        <v>0.38700000000000001</v>
      </c>
      <c r="E37938">
        <v>0.69</v>
      </c>
      <c r="F37938">
        <v>4.1029999999999998</v>
      </c>
      <c r="G37938">
        <f t="shared" si="1186"/>
        <v>8.0782500000000006</v>
      </c>
    </row>
    <row r="37939" spans="1:7" x14ac:dyDescent="0.3">
      <c r="A37939" s="14">
        <f t="shared" si="1185"/>
        <v>43975.420138888891</v>
      </c>
      <c r="B37939" s="15">
        <v>43975</v>
      </c>
      <c r="C37939" s="16">
        <v>0.4201388888888889</v>
      </c>
      <c r="D37939">
        <v>0.47199999999999998</v>
      </c>
      <c r="E37939">
        <v>1.03</v>
      </c>
      <c r="F37939">
        <v>8.3019999999999996</v>
      </c>
      <c r="G37939">
        <f t="shared" si="1186"/>
        <v>8.1752500000000001</v>
      </c>
    </row>
    <row r="37940" spans="1:7" x14ac:dyDescent="0.3">
      <c r="A37940" s="14">
        <f t="shared" si="1185"/>
        <v>43975.423611111109</v>
      </c>
      <c r="B37940" s="15">
        <v>43975</v>
      </c>
      <c r="C37940" s="16">
        <v>0.4236111111111111</v>
      </c>
      <c r="D37940">
        <v>0.61699999999999999</v>
      </c>
      <c r="E37940">
        <v>1.19</v>
      </c>
      <c r="F37940">
        <v>14.335000000000001</v>
      </c>
      <c r="G37940">
        <f t="shared" si="1186"/>
        <v>9.8042499999999997</v>
      </c>
    </row>
    <row r="37941" spans="1:7" x14ac:dyDescent="0.3">
      <c r="A37941" s="14">
        <f t="shared" si="1185"/>
        <v>43975.427083333336</v>
      </c>
      <c r="B37941" s="15">
        <v>43975</v>
      </c>
      <c r="C37941" s="16">
        <v>0.42708333333333331</v>
      </c>
      <c r="D37941">
        <v>0.53200000000000003</v>
      </c>
      <c r="E37941">
        <v>1.29</v>
      </c>
      <c r="F37941">
        <v>12.477</v>
      </c>
      <c r="G37941">
        <f t="shared" si="1186"/>
        <v>12.422750000000001</v>
      </c>
    </row>
    <row r="37942" spans="1:7" x14ac:dyDescent="0.3">
      <c r="A37942" s="14">
        <f t="shared" si="1185"/>
        <v>43975.430555555555</v>
      </c>
      <c r="B37942" s="15">
        <v>43975</v>
      </c>
      <c r="C37942" s="16">
        <v>0.43055555555555558</v>
      </c>
      <c r="D37942">
        <v>0.626</v>
      </c>
      <c r="E37942">
        <v>1.19</v>
      </c>
      <c r="F37942">
        <v>14.577</v>
      </c>
      <c r="G37942">
        <f t="shared" si="1186"/>
        <v>12.672500000000001</v>
      </c>
    </row>
    <row r="37943" spans="1:7" x14ac:dyDescent="0.3">
      <c r="A37943" s="14">
        <f t="shared" si="1185"/>
        <v>43975.434027777781</v>
      </c>
      <c r="B37943" s="15">
        <v>43975</v>
      </c>
      <c r="C37943" s="16">
        <v>0.43402777777777773</v>
      </c>
      <c r="D37943">
        <v>0.50700000000000001</v>
      </c>
      <c r="E37943">
        <v>1.04</v>
      </c>
      <c r="F37943">
        <v>9.3010000000000002</v>
      </c>
      <c r="G37943">
        <f t="shared" si="1186"/>
        <v>11.804750000000002</v>
      </c>
    </row>
    <row r="37944" spans="1:7" x14ac:dyDescent="0.3">
      <c r="A37944" s="14">
        <f t="shared" si="1185"/>
        <v>43975.4375</v>
      </c>
      <c r="B37944" s="15">
        <v>43975</v>
      </c>
      <c r="C37944" s="16">
        <v>0.4375</v>
      </c>
      <c r="D37944">
        <v>0.58299999999999996</v>
      </c>
      <c r="E37944">
        <v>0.98</v>
      </c>
      <c r="F37944">
        <v>10.864000000000001</v>
      </c>
      <c r="G37944">
        <f t="shared" si="1186"/>
        <v>10.980250000000002</v>
      </c>
    </row>
    <row r="37945" spans="1:7" x14ac:dyDescent="0.3">
      <c r="A37945" s="14">
        <f t="shared" si="1185"/>
        <v>43975.440972222219</v>
      </c>
      <c r="B37945" s="15">
        <v>43975</v>
      </c>
      <c r="C37945" s="16">
        <v>0.44097222222222227</v>
      </c>
      <c r="D37945">
        <v>0.54900000000000004</v>
      </c>
      <c r="E37945">
        <v>0.91</v>
      </c>
      <c r="F37945">
        <v>9.1790000000000003</v>
      </c>
      <c r="G37945">
        <f t="shared" si="1186"/>
        <v>9.5047500000000014</v>
      </c>
    </row>
    <row r="37946" spans="1:7" x14ac:dyDescent="0.3">
      <c r="A37946" s="14">
        <f t="shared" si="1185"/>
        <v>43975.444444444445</v>
      </c>
      <c r="B37946" s="15">
        <v>43975</v>
      </c>
      <c r="C37946" s="16">
        <v>0.44444444444444442</v>
      </c>
      <c r="D37946">
        <v>0.52400000000000002</v>
      </c>
      <c r="E37946">
        <v>0.92</v>
      </c>
      <c r="F37946">
        <v>8.6750000000000007</v>
      </c>
      <c r="G37946">
        <f t="shared" si="1186"/>
        <v>8.6537500000000005</v>
      </c>
    </row>
    <row r="37947" spans="1:7" x14ac:dyDescent="0.3">
      <c r="A37947" s="14">
        <f t="shared" si="1185"/>
        <v>43975.447916666664</v>
      </c>
      <c r="B37947" s="15">
        <v>43975</v>
      </c>
      <c r="C37947" s="16">
        <v>0.44791666666666669</v>
      </c>
      <c r="D37947">
        <v>0.48099999999999998</v>
      </c>
      <c r="E37947">
        <v>0.71</v>
      </c>
      <c r="F37947">
        <v>5.8970000000000002</v>
      </c>
      <c r="G37947">
        <f t="shared" si="1186"/>
        <v>7.3982499999999991</v>
      </c>
    </row>
    <row r="37948" spans="1:7" x14ac:dyDescent="0.3">
      <c r="A37948" s="14">
        <f t="shared" si="1185"/>
        <v>43975.451388888891</v>
      </c>
      <c r="B37948" s="15">
        <v>43975</v>
      </c>
      <c r="C37948" s="16">
        <v>0.4513888888888889</v>
      </c>
      <c r="D37948">
        <v>0.46400000000000002</v>
      </c>
      <c r="E37948">
        <v>0.74</v>
      </c>
      <c r="F37948">
        <v>5.8419999999999996</v>
      </c>
      <c r="G37948">
        <f t="shared" si="1186"/>
        <v>6.3827500000000006</v>
      </c>
    </row>
    <row r="37949" spans="1:7" x14ac:dyDescent="0.3">
      <c r="A37949" s="14">
        <f t="shared" si="1185"/>
        <v>43975.454861111109</v>
      </c>
      <c r="B37949" s="15">
        <v>43975</v>
      </c>
      <c r="C37949" s="16">
        <v>0.4548611111111111</v>
      </c>
      <c r="D37949">
        <v>0.44700000000000001</v>
      </c>
      <c r="E37949">
        <v>0.69</v>
      </c>
      <c r="F37949">
        <v>5.117</v>
      </c>
      <c r="G37949">
        <f t="shared" si="1186"/>
        <v>5.2582500000000003</v>
      </c>
    </row>
    <row r="37950" spans="1:7" x14ac:dyDescent="0.3">
      <c r="A37950" s="14">
        <f t="shared" si="1185"/>
        <v>43975.458333333336</v>
      </c>
      <c r="B37950" s="15">
        <v>43975</v>
      </c>
      <c r="C37950" s="16">
        <v>0.45833333333333331</v>
      </c>
      <c r="D37950">
        <v>0.38700000000000001</v>
      </c>
      <c r="E37950">
        <v>0.7</v>
      </c>
      <c r="F37950">
        <v>4.1769999999999996</v>
      </c>
      <c r="G37950">
        <f t="shared" si="1186"/>
        <v>4.5285000000000002</v>
      </c>
    </row>
    <row r="37951" spans="1:7" x14ac:dyDescent="0.3">
      <c r="A37951" s="14">
        <f t="shared" si="1185"/>
        <v>43975.461805555555</v>
      </c>
      <c r="B37951" s="15">
        <v>43975</v>
      </c>
      <c r="C37951" s="16">
        <v>0.46180555555555558</v>
      </c>
      <c r="D37951">
        <v>0.35299999999999998</v>
      </c>
      <c r="E37951">
        <v>0.56999999999999995</v>
      </c>
      <c r="F37951">
        <v>2.9780000000000002</v>
      </c>
      <c r="G37951">
        <f t="shared" si="1186"/>
        <v>3.956</v>
      </c>
    </row>
    <row r="37952" spans="1:7" x14ac:dyDescent="0.3">
      <c r="A37952" s="14">
        <f t="shared" si="1185"/>
        <v>43975.465277777781</v>
      </c>
      <c r="B37952" s="15">
        <v>43975</v>
      </c>
      <c r="C37952" s="16">
        <v>0.46527777777777773</v>
      </c>
      <c r="D37952">
        <v>0.379</v>
      </c>
      <c r="E37952">
        <v>0.61</v>
      </c>
      <c r="F37952">
        <v>3.552</v>
      </c>
      <c r="G37952">
        <f t="shared" si="1186"/>
        <v>3.2712499999999998</v>
      </c>
    </row>
    <row r="37953" spans="1:7" x14ac:dyDescent="0.3">
      <c r="A37953" s="14">
        <f t="shared" si="1185"/>
        <v>43975.46875</v>
      </c>
      <c r="B37953" s="15">
        <v>43975</v>
      </c>
      <c r="C37953" s="16">
        <v>0.46875</v>
      </c>
      <c r="D37953">
        <v>0.33500000000000002</v>
      </c>
      <c r="E37953">
        <v>0.49</v>
      </c>
      <c r="F37953">
        <v>2.3780000000000001</v>
      </c>
      <c r="G37953">
        <f t="shared" si="1186"/>
        <v>2.9187500000000002</v>
      </c>
    </row>
    <row r="37954" spans="1:7" x14ac:dyDescent="0.3">
      <c r="A37954" s="14">
        <f t="shared" si="1185"/>
        <v>43975.472222222219</v>
      </c>
      <c r="B37954" s="15">
        <v>43975</v>
      </c>
      <c r="C37954" s="16">
        <v>0.47222222222222227</v>
      </c>
      <c r="D37954">
        <v>0.36899999999999999</v>
      </c>
      <c r="E37954">
        <v>0.5</v>
      </c>
      <c r="F37954">
        <v>2.7669999999999999</v>
      </c>
      <c r="G37954">
        <f t="shared" si="1186"/>
        <v>2.7299999999999995</v>
      </c>
    </row>
    <row r="37955" spans="1:7" x14ac:dyDescent="0.3">
      <c r="A37955" s="14">
        <f t="shared" si="1185"/>
        <v>43975.475694444445</v>
      </c>
      <c r="B37955" s="15">
        <v>43975</v>
      </c>
      <c r="C37955" s="16">
        <v>0.47569444444444442</v>
      </c>
      <c r="D37955">
        <v>0.34499999999999997</v>
      </c>
      <c r="E37955">
        <v>0.44</v>
      </c>
      <c r="F37955">
        <v>2.2229999999999999</v>
      </c>
      <c r="G37955">
        <f t="shared" si="1186"/>
        <v>2.5739999999999998</v>
      </c>
    </row>
    <row r="37956" spans="1:7" x14ac:dyDescent="0.3">
      <c r="A37956" s="14">
        <f t="shared" si="1185"/>
        <v>43975.479166666664</v>
      </c>
      <c r="B37956" s="15">
        <v>43975</v>
      </c>
      <c r="C37956" s="16">
        <v>0.47916666666666669</v>
      </c>
      <c r="D37956">
        <v>0.40400000000000003</v>
      </c>
      <c r="E37956">
        <v>0.46</v>
      </c>
      <c r="F37956">
        <v>2.9279999999999999</v>
      </c>
      <c r="G37956">
        <f t="shared" si="1186"/>
        <v>2.72</v>
      </c>
    </row>
    <row r="37957" spans="1:7" x14ac:dyDescent="0.3">
      <c r="A37957" s="14">
        <f t="shared" ref="A37957:A38020" si="1187">B37957+C37957</f>
        <v>43975.482638888891</v>
      </c>
      <c r="B37957" s="15">
        <v>43975</v>
      </c>
      <c r="C37957" s="16">
        <v>0.4826388888888889</v>
      </c>
      <c r="D37957">
        <v>0.38700000000000001</v>
      </c>
      <c r="E37957">
        <v>0.49</v>
      </c>
      <c r="F37957">
        <v>2.9620000000000002</v>
      </c>
      <c r="G37957">
        <f t="shared" si="1186"/>
        <v>2.6112500000000001</v>
      </c>
    </row>
    <row r="37958" spans="1:7" x14ac:dyDescent="0.3">
      <c r="A37958" s="14">
        <f t="shared" si="1187"/>
        <v>43975.486111111109</v>
      </c>
      <c r="B37958" s="15">
        <v>43975</v>
      </c>
      <c r="C37958" s="16">
        <v>0.4861111111111111</v>
      </c>
      <c r="D37958">
        <v>0.34300000000000003</v>
      </c>
      <c r="E37958">
        <v>0.47</v>
      </c>
      <c r="F37958">
        <v>2.3319999999999999</v>
      </c>
      <c r="G37958">
        <f t="shared" si="1186"/>
        <v>2.7140000000000004</v>
      </c>
    </row>
    <row r="37959" spans="1:7" x14ac:dyDescent="0.3">
      <c r="A37959" s="14">
        <f t="shared" si="1187"/>
        <v>43975.489583333336</v>
      </c>
      <c r="B37959" s="15">
        <v>43975</v>
      </c>
      <c r="C37959" s="16">
        <v>0.48958333333333331</v>
      </c>
      <c r="D37959">
        <v>0.38700000000000001</v>
      </c>
      <c r="E37959">
        <v>0.44</v>
      </c>
      <c r="F37959">
        <v>2.6339999999999999</v>
      </c>
      <c r="G37959">
        <f t="shared" si="1186"/>
        <v>2.62575</v>
      </c>
    </row>
    <row r="37960" spans="1:7" x14ac:dyDescent="0.3">
      <c r="A37960" s="14">
        <f t="shared" si="1187"/>
        <v>43975.493055555555</v>
      </c>
      <c r="B37960" s="15">
        <v>43975</v>
      </c>
      <c r="C37960" s="16">
        <v>0.49305555555555558</v>
      </c>
      <c r="D37960">
        <v>0.39600000000000002</v>
      </c>
      <c r="E37960">
        <v>0.42</v>
      </c>
      <c r="F37960">
        <v>2.5750000000000002</v>
      </c>
      <c r="G37960">
        <f t="shared" si="1186"/>
        <v>2.52725</v>
      </c>
    </row>
    <row r="37961" spans="1:7" x14ac:dyDescent="0.3">
      <c r="A37961" s="14">
        <f t="shared" si="1187"/>
        <v>43975.496527777781</v>
      </c>
      <c r="B37961" s="15">
        <v>43975</v>
      </c>
      <c r="C37961" s="16">
        <v>0.49652777777777773</v>
      </c>
      <c r="D37961">
        <v>0.38700000000000001</v>
      </c>
      <c r="E37961">
        <v>0.43</v>
      </c>
      <c r="F37961">
        <v>2.5680000000000001</v>
      </c>
      <c r="G37961">
        <f t="shared" si="1186"/>
        <v>2.6955</v>
      </c>
    </row>
    <row r="37962" spans="1:7" x14ac:dyDescent="0.3">
      <c r="A37962" s="14">
        <f t="shared" si="1187"/>
        <v>43975.5</v>
      </c>
      <c r="B37962" s="15">
        <v>43975</v>
      </c>
      <c r="C37962" s="16">
        <v>0.5</v>
      </c>
      <c r="D37962">
        <v>0.42099999999999999</v>
      </c>
      <c r="E37962">
        <v>0.44</v>
      </c>
      <c r="F37962">
        <v>3.0049999999999999</v>
      </c>
      <c r="G37962">
        <f t="shared" si="1186"/>
        <v>2.7315</v>
      </c>
    </row>
    <row r="37963" spans="1:7" x14ac:dyDescent="0.3">
      <c r="A37963" s="14">
        <f t="shared" si="1187"/>
        <v>43975.503472222219</v>
      </c>
      <c r="B37963" s="15">
        <v>43975</v>
      </c>
      <c r="C37963" s="16">
        <v>0.50347222222222221</v>
      </c>
      <c r="D37963">
        <v>0.40400000000000003</v>
      </c>
      <c r="E37963">
        <v>0.43</v>
      </c>
      <c r="F37963">
        <v>2.778</v>
      </c>
      <c r="G37963">
        <f t="shared" si="1186"/>
        <v>2.48475</v>
      </c>
    </row>
    <row r="37964" spans="1:7" x14ac:dyDescent="0.3">
      <c r="A37964" s="14">
        <f t="shared" si="1187"/>
        <v>43975.506944444445</v>
      </c>
      <c r="B37964" s="15">
        <v>43975</v>
      </c>
      <c r="C37964" s="16">
        <v>0.50694444444444442</v>
      </c>
      <c r="D37964">
        <v>0.27600000000000002</v>
      </c>
      <c r="E37964">
        <v>0.44</v>
      </c>
      <c r="F37964">
        <v>1.5880000000000001</v>
      </c>
      <c r="G37964">
        <f t="shared" si="1186"/>
        <v>2.4984999999999999</v>
      </c>
    </row>
    <row r="37965" spans="1:7" x14ac:dyDescent="0.3">
      <c r="A37965" s="14">
        <f t="shared" si="1187"/>
        <v>43975.510416666664</v>
      </c>
      <c r="B37965" s="15">
        <v>43975</v>
      </c>
      <c r="C37965" s="16">
        <v>0.51041666666666663</v>
      </c>
      <c r="D37965">
        <v>0.41199999999999998</v>
      </c>
      <c r="E37965">
        <v>0.4</v>
      </c>
      <c r="F37965">
        <v>2.6230000000000002</v>
      </c>
      <c r="G37965">
        <f t="shared" si="1186"/>
        <v>2.3904999999999998</v>
      </c>
    </row>
    <row r="37966" spans="1:7" x14ac:dyDescent="0.3">
      <c r="A37966" s="14">
        <f t="shared" si="1187"/>
        <v>43975.513888888891</v>
      </c>
      <c r="B37966" s="15">
        <v>43975</v>
      </c>
      <c r="C37966" s="16">
        <v>0.51388888888888895</v>
      </c>
      <c r="D37966">
        <v>0.38600000000000001</v>
      </c>
      <c r="E37966">
        <v>0.43</v>
      </c>
      <c r="F37966">
        <v>2.573</v>
      </c>
      <c r="G37966">
        <f t="shared" si="1186"/>
        <v>2.2460000000000004</v>
      </c>
    </row>
    <row r="37967" spans="1:7" x14ac:dyDescent="0.3">
      <c r="A37967" s="14">
        <f t="shared" si="1187"/>
        <v>43975.517361111109</v>
      </c>
      <c r="B37967" s="15">
        <v>43975</v>
      </c>
      <c r="C37967" s="16">
        <v>0.51736111111111105</v>
      </c>
      <c r="D37967">
        <v>0.377</v>
      </c>
      <c r="E37967">
        <v>0.38</v>
      </c>
      <c r="F37967">
        <v>2.2000000000000002</v>
      </c>
      <c r="G37967">
        <f t="shared" si="1186"/>
        <v>2.62025</v>
      </c>
    </row>
    <row r="37968" spans="1:7" x14ac:dyDescent="0.3">
      <c r="A37968" s="14">
        <f t="shared" si="1187"/>
        <v>43975.520833333336</v>
      </c>
      <c r="B37968" s="15">
        <v>43975</v>
      </c>
      <c r="C37968" s="16">
        <v>0.52083333333333337</v>
      </c>
      <c r="D37968">
        <v>0.41299999999999998</v>
      </c>
      <c r="E37968">
        <v>0.47</v>
      </c>
      <c r="F37968">
        <v>3.085</v>
      </c>
      <c r="G37968">
        <f t="shared" si="1186"/>
        <v>2.9802499999999998</v>
      </c>
    </row>
    <row r="37969" spans="1:7" x14ac:dyDescent="0.3">
      <c r="A37969" s="14">
        <f t="shared" si="1187"/>
        <v>43975.524305555555</v>
      </c>
      <c r="B37969" s="15">
        <v>43975</v>
      </c>
      <c r="C37969" s="16">
        <v>0.52430555555555558</v>
      </c>
      <c r="D37969">
        <v>0.48099999999999998</v>
      </c>
      <c r="E37969">
        <v>0.49</v>
      </c>
      <c r="F37969">
        <v>4.0629999999999997</v>
      </c>
      <c r="G37969">
        <f t="shared" si="1186"/>
        <v>3.0179999999999998</v>
      </c>
    </row>
    <row r="37970" spans="1:7" x14ac:dyDescent="0.3">
      <c r="A37970" s="14">
        <f t="shared" si="1187"/>
        <v>43975.527777777781</v>
      </c>
      <c r="B37970" s="15">
        <v>43975</v>
      </c>
      <c r="C37970" s="16">
        <v>0.52777777777777779</v>
      </c>
      <c r="D37970">
        <v>0.42099999999999999</v>
      </c>
      <c r="E37970">
        <v>0.4</v>
      </c>
      <c r="F37970">
        <v>2.7240000000000002</v>
      </c>
      <c r="G37970">
        <f t="shared" si="1186"/>
        <v>3.1437499999999998</v>
      </c>
    </row>
    <row r="37971" spans="1:7" x14ac:dyDescent="0.3">
      <c r="A37971" s="14">
        <f t="shared" si="1187"/>
        <v>43975.53125</v>
      </c>
      <c r="B37971" s="15">
        <v>43975</v>
      </c>
      <c r="C37971" s="16">
        <v>0.53125</v>
      </c>
      <c r="D37971">
        <v>0.42</v>
      </c>
      <c r="E37971">
        <v>0.4</v>
      </c>
      <c r="F37971">
        <v>2.7029999999999998</v>
      </c>
      <c r="G37971">
        <f t="shared" si="1186"/>
        <v>2.8610000000000002</v>
      </c>
    </row>
    <row r="37972" spans="1:7" x14ac:dyDescent="0.3">
      <c r="A37972" s="14">
        <f t="shared" si="1187"/>
        <v>43975.534722222219</v>
      </c>
      <c r="B37972" s="15">
        <v>43975</v>
      </c>
      <c r="C37972" s="16">
        <v>0.53472222222222221</v>
      </c>
      <c r="D37972">
        <v>0.318</v>
      </c>
      <c r="E37972">
        <v>0.44</v>
      </c>
      <c r="F37972">
        <v>1.954</v>
      </c>
      <c r="G37972">
        <f t="shared" si="1186"/>
        <v>2.4974999999999996</v>
      </c>
    </row>
    <row r="37973" spans="1:7" x14ac:dyDescent="0.3">
      <c r="A37973" s="14">
        <f t="shared" si="1187"/>
        <v>43975.538194444445</v>
      </c>
      <c r="B37973" s="15">
        <v>43975</v>
      </c>
      <c r="C37973" s="16">
        <v>0.53819444444444442</v>
      </c>
      <c r="D37973">
        <v>0.379</v>
      </c>
      <c r="E37973">
        <v>0.45</v>
      </c>
      <c r="F37973">
        <v>2.609</v>
      </c>
      <c r="G37973">
        <f t="shared" si="1186"/>
        <v>2.718</v>
      </c>
    </row>
    <row r="37974" spans="1:7" x14ac:dyDescent="0.3">
      <c r="A37974" s="14">
        <f t="shared" si="1187"/>
        <v>43975.541666666664</v>
      </c>
      <c r="B37974" s="15">
        <v>43975</v>
      </c>
      <c r="C37974" s="16">
        <v>0.54166666666666663</v>
      </c>
      <c r="D37974">
        <v>0.44700000000000001</v>
      </c>
      <c r="E37974">
        <v>0.49</v>
      </c>
      <c r="F37974">
        <v>3.6059999999999999</v>
      </c>
      <c r="G37974">
        <f t="shared" si="1186"/>
        <v>2.4412500000000001</v>
      </c>
    </row>
    <row r="37975" spans="1:7" x14ac:dyDescent="0.3">
      <c r="A37975" s="14">
        <f t="shared" si="1187"/>
        <v>43975.545138888891</v>
      </c>
      <c r="B37975" s="15">
        <v>43975</v>
      </c>
      <c r="C37975" s="16">
        <v>0.54513888888888895</v>
      </c>
      <c r="D37975">
        <v>0.29899999999999999</v>
      </c>
      <c r="E37975">
        <v>0.39</v>
      </c>
      <c r="F37975">
        <v>1.5960000000000001</v>
      </c>
      <c r="G37975">
        <f t="shared" si="1186"/>
        <v>2.3312499999999998</v>
      </c>
    </row>
    <row r="37976" spans="1:7" x14ac:dyDescent="0.3">
      <c r="A37976" s="14">
        <f t="shared" si="1187"/>
        <v>43975.548611111109</v>
      </c>
      <c r="B37976" s="15">
        <v>43975</v>
      </c>
      <c r="C37976" s="16">
        <v>0.54861111111111105</v>
      </c>
      <c r="D37976">
        <v>0.28399999999999997</v>
      </c>
      <c r="E37976">
        <v>0.4</v>
      </c>
      <c r="F37976">
        <v>1.514</v>
      </c>
      <c r="G37976">
        <f t="shared" si="1186"/>
        <v>2.2035</v>
      </c>
    </row>
    <row r="37977" spans="1:7" x14ac:dyDescent="0.3">
      <c r="A37977" s="14">
        <f t="shared" si="1187"/>
        <v>43975.552083333336</v>
      </c>
      <c r="B37977" s="15">
        <v>43975</v>
      </c>
      <c r="C37977" s="16">
        <v>0.55208333333333337</v>
      </c>
      <c r="D37977">
        <v>0.33600000000000002</v>
      </c>
      <c r="E37977">
        <v>0.43</v>
      </c>
      <c r="F37977">
        <v>2.0979999999999999</v>
      </c>
      <c r="G37977">
        <f t="shared" ref="G37977:G38040" si="1188">AVERAGE(F37975:F37978)</f>
        <v>1.7475000000000001</v>
      </c>
    </row>
    <row r="37978" spans="1:7" x14ac:dyDescent="0.3">
      <c r="A37978" s="14">
        <f t="shared" si="1187"/>
        <v>43975.555555555555</v>
      </c>
      <c r="B37978" s="15">
        <v>43975</v>
      </c>
      <c r="C37978" s="16">
        <v>0.55555555555555558</v>
      </c>
      <c r="D37978">
        <v>0.35199999999999998</v>
      </c>
      <c r="E37978">
        <v>0.34</v>
      </c>
      <c r="F37978">
        <v>1.782</v>
      </c>
      <c r="G37978">
        <f t="shared" si="1188"/>
        <v>2.0182500000000001</v>
      </c>
    </row>
    <row r="37979" spans="1:7" x14ac:dyDescent="0.3">
      <c r="A37979" s="14">
        <f t="shared" si="1187"/>
        <v>43975.559027777781</v>
      </c>
      <c r="B37979" s="15">
        <v>43975</v>
      </c>
      <c r="C37979" s="16">
        <v>0.55902777777777779</v>
      </c>
      <c r="D37979">
        <v>0.42099999999999999</v>
      </c>
      <c r="E37979">
        <v>0.39</v>
      </c>
      <c r="F37979">
        <v>2.6789999999999998</v>
      </c>
      <c r="G37979">
        <f t="shared" si="1188"/>
        <v>2.2677499999999999</v>
      </c>
    </row>
    <row r="37980" spans="1:7" x14ac:dyDescent="0.3">
      <c r="A37980" s="14">
        <f t="shared" si="1187"/>
        <v>43975.5625</v>
      </c>
      <c r="B37980" s="15">
        <v>43975</v>
      </c>
      <c r="C37980" s="16">
        <v>0.5625</v>
      </c>
      <c r="D37980">
        <v>0.438</v>
      </c>
      <c r="E37980">
        <v>0.35</v>
      </c>
      <c r="F37980">
        <v>2.512</v>
      </c>
      <c r="G37980">
        <f t="shared" si="1188"/>
        <v>2.226</v>
      </c>
    </row>
    <row r="37981" spans="1:7" x14ac:dyDescent="0.3">
      <c r="A37981" s="14">
        <f t="shared" si="1187"/>
        <v>43975.565972222219</v>
      </c>
      <c r="B37981" s="15">
        <v>43975</v>
      </c>
      <c r="C37981" s="16">
        <v>0.56597222222222221</v>
      </c>
      <c r="D37981">
        <v>0.34300000000000003</v>
      </c>
      <c r="E37981">
        <v>0.39</v>
      </c>
      <c r="F37981">
        <v>1.931</v>
      </c>
      <c r="G37981">
        <f t="shared" si="1188"/>
        <v>2.3192499999999998</v>
      </c>
    </row>
    <row r="37982" spans="1:7" x14ac:dyDescent="0.3">
      <c r="A37982" s="14">
        <f t="shared" si="1187"/>
        <v>43975.569444444445</v>
      </c>
      <c r="B37982" s="15">
        <v>43975</v>
      </c>
      <c r="C37982" s="16">
        <v>0.56944444444444442</v>
      </c>
      <c r="D37982">
        <v>0.38700000000000001</v>
      </c>
      <c r="E37982">
        <v>0.36</v>
      </c>
      <c r="F37982">
        <v>2.1549999999999998</v>
      </c>
      <c r="G37982">
        <f t="shared" si="1188"/>
        <v>2.21</v>
      </c>
    </row>
    <row r="37983" spans="1:7" x14ac:dyDescent="0.3">
      <c r="A37983" s="14">
        <f t="shared" si="1187"/>
        <v>43975.572916666664</v>
      </c>
      <c r="B37983" s="15">
        <v>43975</v>
      </c>
      <c r="C37983" s="16">
        <v>0.57291666666666663</v>
      </c>
      <c r="D37983">
        <v>0.377</v>
      </c>
      <c r="E37983">
        <v>0.39</v>
      </c>
      <c r="F37983">
        <v>2.242</v>
      </c>
      <c r="G37983">
        <f t="shared" si="1188"/>
        <v>2.0677500000000002</v>
      </c>
    </row>
    <row r="37984" spans="1:7" x14ac:dyDescent="0.3">
      <c r="A37984" s="14">
        <f t="shared" si="1187"/>
        <v>43975.576388888891</v>
      </c>
      <c r="B37984" s="15">
        <v>43975</v>
      </c>
      <c r="C37984" s="16">
        <v>0.57638888888888895</v>
      </c>
      <c r="D37984">
        <v>0.36199999999999999</v>
      </c>
      <c r="E37984">
        <v>0.36</v>
      </c>
      <c r="F37984">
        <v>1.9430000000000001</v>
      </c>
      <c r="G37984">
        <f t="shared" si="1188"/>
        <v>2.1629999999999998</v>
      </c>
    </row>
    <row r="37985" spans="1:7" x14ac:dyDescent="0.3">
      <c r="A37985" s="14">
        <f t="shared" si="1187"/>
        <v>43975.579861111109</v>
      </c>
      <c r="B37985" s="15">
        <v>43975</v>
      </c>
      <c r="C37985" s="16">
        <v>0.57986111111111105</v>
      </c>
      <c r="D37985">
        <v>0.377</v>
      </c>
      <c r="E37985">
        <v>0.4</v>
      </c>
      <c r="F37985">
        <v>2.3119999999999998</v>
      </c>
      <c r="G37985">
        <f t="shared" si="1188"/>
        <v>2.3014999999999999</v>
      </c>
    </row>
    <row r="37986" spans="1:7" x14ac:dyDescent="0.3">
      <c r="A37986" s="14">
        <f t="shared" si="1187"/>
        <v>43975.583333333336</v>
      </c>
      <c r="B37986" s="15">
        <v>43975</v>
      </c>
      <c r="C37986" s="16">
        <v>0.58333333333333337</v>
      </c>
      <c r="D37986">
        <v>0.40400000000000003</v>
      </c>
      <c r="E37986">
        <v>0.42</v>
      </c>
      <c r="F37986">
        <v>2.7090000000000001</v>
      </c>
      <c r="G37986">
        <f t="shared" si="1188"/>
        <v>2.2350000000000003</v>
      </c>
    </row>
    <row r="37987" spans="1:7" x14ac:dyDescent="0.3">
      <c r="A37987" s="14">
        <f t="shared" si="1187"/>
        <v>43975.586805555555</v>
      </c>
      <c r="B37987" s="15">
        <v>43975</v>
      </c>
      <c r="C37987" s="16">
        <v>0.58680555555555558</v>
      </c>
      <c r="D37987">
        <v>0.35299999999999998</v>
      </c>
      <c r="E37987">
        <v>0.38</v>
      </c>
      <c r="F37987">
        <v>1.976</v>
      </c>
      <c r="G37987">
        <f t="shared" si="1188"/>
        <v>2.2330000000000001</v>
      </c>
    </row>
    <row r="37988" spans="1:7" x14ac:dyDescent="0.3">
      <c r="A37988" s="14">
        <f t="shared" si="1187"/>
        <v>43975.590277777781</v>
      </c>
      <c r="B37988" s="15">
        <v>43975</v>
      </c>
      <c r="C37988" s="16">
        <v>0.59027777777777779</v>
      </c>
      <c r="D37988">
        <v>0.35199999999999998</v>
      </c>
      <c r="E37988">
        <v>0.37</v>
      </c>
      <c r="F37988">
        <v>1.9350000000000001</v>
      </c>
      <c r="G37988">
        <f t="shared" si="1188"/>
        <v>2.0155000000000003</v>
      </c>
    </row>
    <row r="37989" spans="1:7" x14ac:dyDescent="0.3">
      <c r="A37989" s="14">
        <f t="shared" si="1187"/>
        <v>43975.59375</v>
      </c>
      <c r="B37989" s="15">
        <v>43975</v>
      </c>
      <c r="C37989" s="16">
        <v>0.59375</v>
      </c>
      <c r="D37989">
        <v>0.33600000000000002</v>
      </c>
      <c r="E37989">
        <v>0.3</v>
      </c>
      <c r="F37989">
        <v>1.4419999999999999</v>
      </c>
      <c r="G37989">
        <f t="shared" si="1188"/>
        <v>1.7887499999999998</v>
      </c>
    </row>
    <row r="37990" spans="1:7" x14ac:dyDescent="0.3">
      <c r="A37990" s="14">
        <f t="shared" si="1187"/>
        <v>43975.597222222219</v>
      </c>
      <c r="B37990" s="15">
        <v>43975</v>
      </c>
      <c r="C37990" s="16">
        <v>0.59722222222222221</v>
      </c>
      <c r="D37990">
        <v>0.37</v>
      </c>
      <c r="E37990">
        <v>0.32</v>
      </c>
      <c r="F37990">
        <v>1.802</v>
      </c>
      <c r="G37990">
        <f t="shared" si="1188"/>
        <v>1.88575</v>
      </c>
    </row>
    <row r="37991" spans="1:7" x14ac:dyDescent="0.3">
      <c r="A37991" s="14">
        <f t="shared" si="1187"/>
        <v>43975.600694444445</v>
      </c>
      <c r="B37991" s="15">
        <v>43975</v>
      </c>
      <c r="C37991" s="16">
        <v>0.60069444444444442</v>
      </c>
      <c r="D37991">
        <v>0.37</v>
      </c>
      <c r="E37991">
        <v>0.42</v>
      </c>
      <c r="F37991">
        <v>2.3639999999999999</v>
      </c>
      <c r="G37991">
        <f t="shared" si="1188"/>
        <v>1.708</v>
      </c>
    </row>
    <row r="37992" spans="1:7" x14ac:dyDescent="0.3">
      <c r="A37992" s="14">
        <f t="shared" si="1187"/>
        <v>43975.604166666664</v>
      </c>
      <c r="B37992" s="15">
        <v>43975</v>
      </c>
      <c r="C37992" s="16">
        <v>0.60416666666666663</v>
      </c>
      <c r="D37992">
        <v>0.309</v>
      </c>
      <c r="E37992">
        <v>0.28999999999999998</v>
      </c>
      <c r="F37992">
        <v>1.224</v>
      </c>
      <c r="G37992">
        <f t="shared" si="1188"/>
        <v>1.9802500000000003</v>
      </c>
    </row>
    <row r="37993" spans="1:7" x14ac:dyDescent="0.3">
      <c r="A37993" s="14">
        <f t="shared" si="1187"/>
        <v>43975.607638888891</v>
      </c>
      <c r="B37993" s="15">
        <v>43975</v>
      </c>
      <c r="C37993" s="16">
        <v>0.60763888888888895</v>
      </c>
      <c r="D37993">
        <v>0.39600000000000002</v>
      </c>
      <c r="E37993">
        <v>0.41</v>
      </c>
      <c r="F37993">
        <v>2.5310000000000001</v>
      </c>
      <c r="G37993">
        <f t="shared" si="1188"/>
        <v>1.7585</v>
      </c>
    </row>
    <row r="37994" spans="1:7" x14ac:dyDescent="0.3">
      <c r="A37994" s="14">
        <f t="shared" si="1187"/>
        <v>43975.611111111109</v>
      </c>
      <c r="B37994" s="15">
        <v>43975</v>
      </c>
      <c r="C37994" s="16">
        <v>0.61111111111111105</v>
      </c>
      <c r="D37994">
        <v>0.221</v>
      </c>
      <c r="E37994">
        <v>0.35</v>
      </c>
      <c r="F37994">
        <v>0.91500000000000004</v>
      </c>
      <c r="G37994">
        <f t="shared" si="1188"/>
        <v>1.51475</v>
      </c>
    </row>
    <row r="37995" spans="1:7" x14ac:dyDescent="0.3">
      <c r="A37995" s="14">
        <f t="shared" si="1187"/>
        <v>43975.614583333336</v>
      </c>
      <c r="B37995" s="15">
        <v>43975</v>
      </c>
      <c r="C37995" s="16">
        <v>0.61458333333333337</v>
      </c>
      <c r="D37995">
        <v>0.31900000000000001</v>
      </c>
      <c r="E37995">
        <v>0.31</v>
      </c>
      <c r="F37995">
        <v>1.389</v>
      </c>
      <c r="G37995">
        <f t="shared" si="1188"/>
        <v>1.64575</v>
      </c>
    </row>
    <row r="37996" spans="1:7" x14ac:dyDescent="0.3">
      <c r="A37996" s="14">
        <f t="shared" si="1187"/>
        <v>43975.618055555555</v>
      </c>
      <c r="B37996" s="15">
        <v>43975</v>
      </c>
      <c r="C37996" s="16">
        <v>0.61805555555555558</v>
      </c>
      <c r="D37996">
        <v>0.33600000000000002</v>
      </c>
      <c r="E37996">
        <v>0.36</v>
      </c>
      <c r="F37996">
        <v>1.748</v>
      </c>
      <c r="G37996">
        <f t="shared" si="1188"/>
        <v>1.3820000000000001</v>
      </c>
    </row>
    <row r="37997" spans="1:7" x14ac:dyDescent="0.3">
      <c r="A37997" s="14">
        <f t="shared" si="1187"/>
        <v>43975.621527777781</v>
      </c>
      <c r="B37997" s="15">
        <v>43975</v>
      </c>
      <c r="C37997" s="16">
        <v>0.62152777777777779</v>
      </c>
      <c r="D37997">
        <v>0.33500000000000002</v>
      </c>
      <c r="E37997">
        <v>0.31</v>
      </c>
      <c r="F37997">
        <v>1.476</v>
      </c>
      <c r="G37997">
        <f t="shared" si="1188"/>
        <v>1.37625</v>
      </c>
    </row>
    <row r="37998" spans="1:7" x14ac:dyDescent="0.3">
      <c r="A37998" s="14">
        <f t="shared" si="1187"/>
        <v>43975.625</v>
      </c>
      <c r="B37998" s="15">
        <v>43975</v>
      </c>
      <c r="C37998" s="16">
        <v>0.625</v>
      </c>
      <c r="D37998">
        <v>0.223</v>
      </c>
      <c r="E37998">
        <v>0.34</v>
      </c>
      <c r="F37998">
        <v>0.89200000000000002</v>
      </c>
      <c r="G37998">
        <f t="shared" si="1188"/>
        <v>1.2720000000000002</v>
      </c>
    </row>
    <row r="37999" spans="1:7" x14ac:dyDescent="0.3">
      <c r="A37999" s="14">
        <f t="shared" si="1187"/>
        <v>43975.628472222219</v>
      </c>
      <c r="B37999" s="15">
        <v>43975</v>
      </c>
      <c r="C37999" s="16">
        <v>0.62847222222222221</v>
      </c>
      <c r="D37999">
        <v>0.309</v>
      </c>
      <c r="E37999">
        <v>0.23</v>
      </c>
      <c r="F37999">
        <v>0.97199999999999998</v>
      </c>
      <c r="G37999">
        <f t="shared" si="1188"/>
        <v>1.1459999999999999</v>
      </c>
    </row>
    <row r="38000" spans="1:7" x14ac:dyDescent="0.3">
      <c r="A38000" s="14">
        <f t="shared" si="1187"/>
        <v>43975.631944444445</v>
      </c>
      <c r="B38000" s="15">
        <v>43975</v>
      </c>
      <c r="C38000" s="16">
        <v>0.63194444444444442</v>
      </c>
      <c r="D38000">
        <v>0.35299999999999998</v>
      </c>
      <c r="E38000">
        <v>0.24</v>
      </c>
      <c r="F38000">
        <v>1.244</v>
      </c>
      <c r="G38000">
        <f t="shared" si="1188"/>
        <v>1.04375</v>
      </c>
    </row>
    <row r="38001" spans="1:7" x14ac:dyDescent="0.3">
      <c r="A38001" s="14">
        <f t="shared" si="1187"/>
        <v>43975.635416666664</v>
      </c>
      <c r="B38001" s="15">
        <v>43975</v>
      </c>
      <c r="C38001" s="16">
        <v>0.63541666666666663</v>
      </c>
      <c r="D38001">
        <v>0.28399999999999997</v>
      </c>
      <c r="E38001">
        <v>0.28000000000000003</v>
      </c>
      <c r="F38001">
        <v>1.0669999999999999</v>
      </c>
      <c r="G38001">
        <f t="shared" si="1188"/>
        <v>1.2577500000000001</v>
      </c>
    </row>
    <row r="38002" spans="1:7" x14ac:dyDescent="0.3">
      <c r="A38002" s="14">
        <f t="shared" si="1187"/>
        <v>43975.638888888891</v>
      </c>
      <c r="B38002" s="15">
        <v>43975</v>
      </c>
      <c r="C38002" s="16">
        <v>0.63888888888888895</v>
      </c>
      <c r="D38002">
        <v>0.36199999999999999</v>
      </c>
      <c r="E38002">
        <v>0.32</v>
      </c>
      <c r="F38002">
        <v>1.748</v>
      </c>
      <c r="G38002">
        <f t="shared" si="1188"/>
        <v>1.27325</v>
      </c>
    </row>
    <row r="38003" spans="1:7" x14ac:dyDescent="0.3">
      <c r="A38003" s="14">
        <f t="shared" si="1187"/>
        <v>43975.642361111109</v>
      </c>
      <c r="B38003" s="15">
        <v>43975</v>
      </c>
      <c r="C38003" s="16">
        <v>0.64236111111111105</v>
      </c>
      <c r="D38003">
        <v>0.248</v>
      </c>
      <c r="E38003">
        <v>0.34</v>
      </c>
      <c r="F38003">
        <v>1.034</v>
      </c>
      <c r="G38003">
        <f t="shared" si="1188"/>
        <v>1.1715</v>
      </c>
    </row>
    <row r="38004" spans="1:7" x14ac:dyDescent="0.3">
      <c r="A38004" s="14">
        <f t="shared" si="1187"/>
        <v>43975.645833333336</v>
      </c>
      <c r="B38004" s="15">
        <v>43975</v>
      </c>
      <c r="C38004" s="16">
        <v>0.64583333333333337</v>
      </c>
      <c r="D38004">
        <v>0.311</v>
      </c>
      <c r="E38004">
        <v>0.19</v>
      </c>
      <c r="F38004">
        <v>0.83699999999999997</v>
      </c>
      <c r="G38004">
        <f t="shared" si="1188"/>
        <v>1.0647499999999999</v>
      </c>
    </row>
    <row r="38005" spans="1:7" x14ac:dyDescent="0.3">
      <c r="A38005" s="14">
        <f t="shared" si="1187"/>
        <v>43975.649305555555</v>
      </c>
      <c r="B38005" s="15">
        <v>43975</v>
      </c>
      <c r="C38005" s="16">
        <v>0.64930555555555558</v>
      </c>
      <c r="D38005">
        <v>0.24099999999999999</v>
      </c>
      <c r="E38005">
        <v>0.22</v>
      </c>
      <c r="F38005">
        <v>0.64</v>
      </c>
      <c r="G38005">
        <f t="shared" si="1188"/>
        <v>1.2222500000000001</v>
      </c>
    </row>
    <row r="38006" spans="1:7" x14ac:dyDescent="0.3">
      <c r="A38006" s="14">
        <f t="shared" si="1187"/>
        <v>43975.652777777781</v>
      </c>
      <c r="B38006" s="15">
        <v>43975</v>
      </c>
      <c r="C38006" s="16">
        <v>0.65277777777777779</v>
      </c>
      <c r="D38006">
        <v>0.40400000000000003</v>
      </c>
      <c r="E38006">
        <v>0.37</v>
      </c>
      <c r="F38006">
        <v>2.3780000000000001</v>
      </c>
      <c r="G38006">
        <f t="shared" si="1188"/>
        <v>1.2395</v>
      </c>
    </row>
    <row r="38007" spans="1:7" x14ac:dyDescent="0.3">
      <c r="A38007" s="14">
        <f t="shared" si="1187"/>
        <v>43975.65625</v>
      </c>
      <c r="B38007" s="15">
        <v>43975</v>
      </c>
      <c r="C38007" s="16">
        <v>0.65625</v>
      </c>
      <c r="D38007">
        <v>0.25800000000000001</v>
      </c>
      <c r="E38007">
        <v>0.34</v>
      </c>
      <c r="F38007">
        <v>1.103</v>
      </c>
      <c r="G38007">
        <f t="shared" si="1188"/>
        <v>1.2935000000000001</v>
      </c>
    </row>
    <row r="38008" spans="1:7" x14ac:dyDescent="0.3">
      <c r="A38008" s="14">
        <f t="shared" si="1187"/>
        <v>43975.659722222219</v>
      </c>
      <c r="B38008" s="15">
        <v>43975</v>
      </c>
      <c r="C38008" s="16">
        <v>0.65972222222222221</v>
      </c>
      <c r="D38008">
        <v>0.23</v>
      </c>
      <c r="E38008">
        <v>0.38</v>
      </c>
      <c r="F38008">
        <v>1.0529999999999999</v>
      </c>
      <c r="G38008">
        <f t="shared" si="1188"/>
        <v>1.4064999999999999</v>
      </c>
    </row>
    <row r="38009" spans="1:7" x14ac:dyDescent="0.3">
      <c r="A38009" s="14">
        <f t="shared" si="1187"/>
        <v>43975.663194444445</v>
      </c>
      <c r="B38009" s="15">
        <v>43975</v>
      </c>
      <c r="C38009" s="16">
        <v>0.66319444444444442</v>
      </c>
      <c r="D38009">
        <v>0.26500000000000001</v>
      </c>
      <c r="E38009">
        <v>0.32</v>
      </c>
      <c r="F38009">
        <v>1.0920000000000001</v>
      </c>
      <c r="G38009">
        <f t="shared" si="1188"/>
        <v>1.2582499999999999</v>
      </c>
    </row>
    <row r="38010" spans="1:7" x14ac:dyDescent="0.3">
      <c r="A38010" s="14">
        <f t="shared" si="1187"/>
        <v>43975.666666666664</v>
      </c>
      <c r="B38010" s="15">
        <v>43975</v>
      </c>
      <c r="C38010" s="16">
        <v>0.66666666666666663</v>
      </c>
      <c r="D38010">
        <v>0.39600000000000002</v>
      </c>
      <c r="E38010">
        <v>0.28999999999999998</v>
      </c>
      <c r="F38010">
        <v>1.7849999999999999</v>
      </c>
      <c r="G38010">
        <f t="shared" si="1188"/>
        <v>1.3220000000000001</v>
      </c>
    </row>
    <row r="38011" spans="1:7" x14ac:dyDescent="0.3">
      <c r="A38011" s="14">
        <f t="shared" si="1187"/>
        <v>43975.670138888891</v>
      </c>
      <c r="B38011" s="15">
        <v>43975</v>
      </c>
      <c r="C38011" s="16">
        <v>0.67013888888888884</v>
      </c>
      <c r="D38011">
        <v>0.34499999999999997</v>
      </c>
      <c r="E38011">
        <v>0.27</v>
      </c>
      <c r="F38011">
        <v>1.3580000000000001</v>
      </c>
      <c r="G38011">
        <f t="shared" si="1188"/>
        <v>1.347</v>
      </c>
    </row>
    <row r="38012" spans="1:7" x14ac:dyDescent="0.3">
      <c r="A38012" s="14">
        <f t="shared" si="1187"/>
        <v>43975.673611111109</v>
      </c>
      <c r="B38012" s="15">
        <v>43975</v>
      </c>
      <c r="C38012" s="16">
        <v>0.67361111111111116</v>
      </c>
      <c r="D38012">
        <v>0.27500000000000002</v>
      </c>
      <c r="E38012">
        <v>0.32</v>
      </c>
      <c r="F38012">
        <v>1.153</v>
      </c>
      <c r="G38012">
        <f t="shared" si="1188"/>
        <v>1.3617499999999998</v>
      </c>
    </row>
    <row r="38013" spans="1:7" x14ac:dyDescent="0.3">
      <c r="A38013" s="14">
        <f t="shared" si="1187"/>
        <v>43975.677083333336</v>
      </c>
      <c r="B38013" s="15">
        <v>43975</v>
      </c>
      <c r="C38013" s="16">
        <v>0.67708333333333337</v>
      </c>
      <c r="D38013">
        <v>0.309</v>
      </c>
      <c r="E38013">
        <v>0.27</v>
      </c>
      <c r="F38013">
        <v>1.151</v>
      </c>
      <c r="G38013">
        <f t="shared" si="1188"/>
        <v>1.2934999999999999</v>
      </c>
    </row>
    <row r="38014" spans="1:7" x14ac:dyDescent="0.3">
      <c r="A38014" s="14">
        <f t="shared" si="1187"/>
        <v>43975.680555555555</v>
      </c>
      <c r="B38014" s="15">
        <v>43975</v>
      </c>
      <c r="C38014" s="16">
        <v>0.68055555555555547</v>
      </c>
      <c r="D38014">
        <v>0.38700000000000001</v>
      </c>
      <c r="E38014">
        <v>0.25</v>
      </c>
      <c r="F38014">
        <v>1.512</v>
      </c>
      <c r="G38014">
        <f t="shared" si="1188"/>
        <v>1.278</v>
      </c>
    </row>
    <row r="38015" spans="1:7" x14ac:dyDescent="0.3">
      <c r="A38015" s="14">
        <f t="shared" si="1187"/>
        <v>43975.684027777781</v>
      </c>
      <c r="B38015" s="15">
        <v>43975</v>
      </c>
      <c r="C38015" s="16">
        <v>0.68402777777777779</v>
      </c>
      <c r="D38015">
        <v>0.26700000000000002</v>
      </c>
      <c r="E38015">
        <v>0.38</v>
      </c>
      <c r="F38015">
        <v>1.296</v>
      </c>
      <c r="G38015">
        <f t="shared" si="1188"/>
        <v>1.3325</v>
      </c>
    </row>
    <row r="38016" spans="1:7" x14ac:dyDescent="0.3">
      <c r="A38016" s="14">
        <f t="shared" si="1187"/>
        <v>43975.6875</v>
      </c>
      <c r="B38016" s="15">
        <v>43975</v>
      </c>
      <c r="C38016" s="16">
        <v>0.6875</v>
      </c>
      <c r="D38016">
        <v>0.32500000000000001</v>
      </c>
      <c r="E38016">
        <v>0.3</v>
      </c>
      <c r="F38016">
        <v>1.371</v>
      </c>
      <c r="G38016">
        <f t="shared" si="1188"/>
        <v>1.14025</v>
      </c>
    </row>
    <row r="38017" spans="1:7" x14ac:dyDescent="0.3">
      <c r="A38017" s="14">
        <f t="shared" si="1187"/>
        <v>43975.690972222219</v>
      </c>
      <c r="B38017" s="15">
        <v>43975</v>
      </c>
      <c r="C38017" s="16">
        <v>0.69097222222222221</v>
      </c>
      <c r="D38017">
        <v>0.152</v>
      </c>
      <c r="E38017">
        <v>0.26</v>
      </c>
      <c r="F38017">
        <v>0.38200000000000001</v>
      </c>
      <c r="G38017">
        <f t="shared" si="1188"/>
        <v>0.91399999999999992</v>
      </c>
    </row>
    <row r="38018" spans="1:7" x14ac:dyDescent="0.3">
      <c r="A38018" s="14">
        <f t="shared" si="1187"/>
        <v>43975.694444444445</v>
      </c>
      <c r="B38018" s="15">
        <v>43975</v>
      </c>
      <c r="C38018" s="16">
        <v>0.69444444444444453</v>
      </c>
      <c r="D38018">
        <v>0.20399999999999999</v>
      </c>
      <c r="E38018">
        <v>0.26</v>
      </c>
      <c r="F38018">
        <v>0.60699999999999998</v>
      </c>
      <c r="G38018">
        <f t="shared" si="1188"/>
        <v>0.9537500000000001</v>
      </c>
    </row>
    <row r="38019" spans="1:7" x14ac:dyDescent="0.3">
      <c r="A38019" s="14">
        <f t="shared" si="1187"/>
        <v>43975.697916666664</v>
      </c>
      <c r="B38019" s="15">
        <v>43975</v>
      </c>
      <c r="C38019" s="16">
        <v>0.69791666666666663</v>
      </c>
      <c r="D38019">
        <v>0.27600000000000002</v>
      </c>
      <c r="E38019">
        <v>0.4</v>
      </c>
      <c r="F38019">
        <v>1.4550000000000001</v>
      </c>
      <c r="G38019">
        <f t="shared" si="1188"/>
        <v>1.0062500000000001</v>
      </c>
    </row>
    <row r="38020" spans="1:7" x14ac:dyDescent="0.3">
      <c r="A38020" s="14">
        <f t="shared" si="1187"/>
        <v>43975.701388888891</v>
      </c>
      <c r="B38020" s="15">
        <v>43975</v>
      </c>
      <c r="C38020" s="16">
        <v>0.70138888888888884</v>
      </c>
      <c r="D38020">
        <v>0.316</v>
      </c>
      <c r="E38020">
        <v>0.36</v>
      </c>
      <c r="F38020">
        <v>1.581</v>
      </c>
      <c r="G38020">
        <f t="shared" si="1188"/>
        <v>1.1460000000000001</v>
      </c>
    </row>
    <row r="38021" spans="1:7" x14ac:dyDescent="0.3">
      <c r="A38021" s="14">
        <f t="shared" ref="A38021:A38084" si="1189">B38021+C38021</f>
        <v>43975.704861111109</v>
      </c>
      <c r="B38021" s="15">
        <v>43975</v>
      </c>
      <c r="C38021" s="16">
        <v>0.70486111111111116</v>
      </c>
      <c r="D38021">
        <v>0.23100000000000001</v>
      </c>
      <c r="E38021">
        <v>0.34</v>
      </c>
      <c r="F38021">
        <v>0.94099999999999995</v>
      </c>
      <c r="G38021">
        <f t="shared" si="1188"/>
        <v>1.1839999999999999</v>
      </c>
    </row>
    <row r="38022" spans="1:7" x14ac:dyDescent="0.3">
      <c r="A38022" s="14">
        <f t="shared" si="1189"/>
        <v>43975.708333333336</v>
      </c>
      <c r="B38022" s="15">
        <v>43975</v>
      </c>
      <c r="C38022" s="16">
        <v>0.70833333333333337</v>
      </c>
      <c r="D38022">
        <v>0.20599999999999999</v>
      </c>
      <c r="E38022">
        <v>0.33</v>
      </c>
      <c r="F38022">
        <v>0.75900000000000001</v>
      </c>
      <c r="G38022">
        <f t="shared" si="1188"/>
        <v>1.04</v>
      </c>
    </row>
    <row r="38023" spans="1:7" x14ac:dyDescent="0.3">
      <c r="A38023" s="14">
        <f t="shared" si="1189"/>
        <v>43975.711805555555</v>
      </c>
      <c r="B38023" s="15">
        <v>43975</v>
      </c>
      <c r="C38023" s="16">
        <v>0.71180555555555547</v>
      </c>
      <c r="D38023">
        <v>0.23100000000000001</v>
      </c>
      <c r="E38023">
        <v>0.32</v>
      </c>
      <c r="F38023">
        <v>0.879</v>
      </c>
      <c r="G38023">
        <f t="shared" si="1188"/>
        <v>0.88474999999999993</v>
      </c>
    </row>
    <row r="38024" spans="1:7" x14ac:dyDescent="0.3">
      <c r="A38024" s="14">
        <f t="shared" si="1189"/>
        <v>43975.715277777781</v>
      </c>
      <c r="B38024" s="15">
        <v>43975</v>
      </c>
      <c r="C38024" s="16">
        <v>0.71527777777777779</v>
      </c>
      <c r="D38024">
        <v>0.23</v>
      </c>
      <c r="E38024">
        <v>0.35</v>
      </c>
      <c r="F38024">
        <v>0.96</v>
      </c>
      <c r="G38024">
        <f t="shared" si="1188"/>
        <v>1.0289999999999999</v>
      </c>
    </row>
    <row r="38025" spans="1:7" x14ac:dyDescent="0.3">
      <c r="A38025" s="14">
        <f t="shared" si="1189"/>
        <v>43975.71875</v>
      </c>
      <c r="B38025" s="15">
        <v>43975</v>
      </c>
      <c r="C38025" s="16">
        <v>0.71875</v>
      </c>
      <c r="D38025">
        <v>0.35299999999999998</v>
      </c>
      <c r="E38025">
        <v>0.28999999999999998</v>
      </c>
      <c r="F38025">
        <v>1.518</v>
      </c>
      <c r="G38025">
        <f t="shared" si="1188"/>
        <v>1.2524999999999999</v>
      </c>
    </row>
    <row r="38026" spans="1:7" x14ac:dyDescent="0.3">
      <c r="A38026" s="14">
        <f t="shared" si="1189"/>
        <v>43975.722222222219</v>
      </c>
      <c r="B38026" s="15">
        <v>43975</v>
      </c>
      <c r="C38026" s="16">
        <v>0.72222222222222221</v>
      </c>
      <c r="D38026">
        <v>0.32800000000000001</v>
      </c>
      <c r="E38026">
        <v>0.35</v>
      </c>
      <c r="F38026">
        <v>1.653</v>
      </c>
      <c r="G38026">
        <f t="shared" si="1188"/>
        <v>1.5237500000000002</v>
      </c>
    </row>
    <row r="38027" spans="1:7" x14ac:dyDescent="0.3">
      <c r="A38027" s="14">
        <f t="shared" si="1189"/>
        <v>43975.725694444445</v>
      </c>
      <c r="B38027" s="15">
        <v>43975</v>
      </c>
      <c r="C38027" s="16">
        <v>0.72569444444444453</v>
      </c>
      <c r="D38027">
        <v>0.35299999999999998</v>
      </c>
      <c r="E38027">
        <v>0.38</v>
      </c>
      <c r="F38027">
        <v>1.964</v>
      </c>
      <c r="G38027">
        <f t="shared" si="1188"/>
        <v>1.5680000000000001</v>
      </c>
    </row>
    <row r="38028" spans="1:7" x14ac:dyDescent="0.3">
      <c r="A38028" s="14">
        <f t="shared" si="1189"/>
        <v>43975.729166666664</v>
      </c>
      <c r="B38028" s="15">
        <v>43975</v>
      </c>
      <c r="C38028" s="16">
        <v>0.72916666666666663</v>
      </c>
      <c r="D38028">
        <v>0.311</v>
      </c>
      <c r="E38028">
        <v>0.26</v>
      </c>
      <c r="F38028">
        <v>1.137</v>
      </c>
      <c r="G38028">
        <f t="shared" si="1188"/>
        <v>1.3897499999999998</v>
      </c>
    </row>
    <row r="38029" spans="1:7" x14ac:dyDescent="0.3">
      <c r="A38029" s="14">
        <f t="shared" si="1189"/>
        <v>43975.732638888891</v>
      </c>
      <c r="B38029" s="15">
        <v>43975</v>
      </c>
      <c r="C38029" s="16">
        <v>0.73263888888888884</v>
      </c>
      <c r="D38029">
        <v>0.25</v>
      </c>
      <c r="E38029">
        <v>0.26</v>
      </c>
      <c r="F38029">
        <v>0.80500000000000005</v>
      </c>
      <c r="G38029">
        <f t="shared" si="1188"/>
        <v>1.4672499999999999</v>
      </c>
    </row>
    <row r="38030" spans="1:7" x14ac:dyDescent="0.3">
      <c r="A38030" s="14">
        <f t="shared" si="1189"/>
        <v>43975.736111111109</v>
      </c>
      <c r="B38030" s="15">
        <v>43975</v>
      </c>
      <c r="C38030" s="16">
        <v>0.73611111111111116</v>
      </c>
      <c r="D38030">
        <v>0.35199999999999998</v>
      </c>
      <c r="E38030">
        <v>0.38</v>
      </c>
      <c r="F38030">
        <v>1.9630000000000001</v>
      </c>
      <c r="G38030">
        <f t="shared" si="1188"/>
        <v>1.2735000000000001</v>
      </c>
    </row>
    <row r="38031" spans="1:7" x14ac:dyDescent="0.3">
      <c r="A38031" s="14">
        <f t="shared" si="1189"/>
        <v>43975.739583333336</v>
      </c>
      <c r="B38031" s="15">
        <v>43975</v>
      </c>
      <c r="C38031" s="16">
        <v>0.73958333333333337</v>
      </c>
      <c r="D38031">
        <v>0.25800000000000001</v>
      </c>
      <c r="E38031">
        <v>0.36</v>
      </c>
      <c r="F38031">
        <v>1.1890000000000001</v>
      </c>
      <c r="G38031">
        <f t="shared" si="1188"/>
        <v>1.282</v>
      </c>
    </row>
    <row r="38032" spans="1:7" x14ac:dyDescent="0.3">
      <c r="A38032" s="14">
        <f t="shared" si="1189"/>
        <v>43975.743055555555</v>
      </c>
      <c r="B38032" s="15">
        <v>43975</v>
      </c>
      <c r="C38032" s="16">
        <v>0.74305555555555547</v>
      </c>
      <c r="D38032">
        <v>0.26700000000000002</v>
      </c>
      <c r="E38032">
        <v>0.34</v>
      </c>
      <c r="F38032">
        <v>1.171</v>
      </c>
      <c r="G38032">
        <f t="shared" si="1188"/>
        <v>1.3215000000000001</v>
      </c>
    </row>
    <row r="38033" spans="1:7" x14ac:dyDescent="0.3">
      <c r="A38033" s="14">
        <f t="shared" si="1189"/>
        <v>43975.746527777781</v>
      </c>
      <c r="B38033" s="15">
        <v>43975</v>
      </c>
      <c r="C38033" s="16">
        <v>0.74652777777777779</v>
      </c>
      <c r="D38033">
        <v>0.26500000000000001</v>
      </c>
      <c r="E38033">
        <v>0.28000000000000003</v>
      </c>
      <c r="F38033">
        <v>0.96299999999999997</v>
      </c>
      <c r="G38033">
        <f t="shared" si="1188"/>
        <v>1.137</v>
      </c>
    </row>
    <row r="38034" spans="1:7" x14ac:dyDescent="0.3">
      <c r="A38034" s="14">
        <f t="shared" si="1189"/>
        <v>43975.75</v>
      </c>
      <c r="B38034" s="15">
        <v>43975</v>
      </c>
      <c r="C38034" s="16">
        <v>0.75</v>
      </c>
      <c r="D38034">
        <v>0.32600000000000001</v>
      </c>
      <c r="E38034">
        <v>0.26</v>
      </c>
      <c r="F38034">
        <v>1.2250000000000001</v>
      </c>
      <c r="G38034">
        <f t="shared" si="1188"/>
        <v>1.2515000000000001</v>
      </c>
    </row>
    <row r="38035" spans="1:7" x14ac:dyDescent="0.3">
      <c r="A38035" s="14">
        <f t="shared" si="1189"/>
        <v>43975.753472222219</v>
      </c>
      <c r="B38035" s="15">
        <v>43975</v>
      </c>
      <c r="C38035" s="16">
        <v>0.75347222222222221</v>
      </c>
      <c r="D38035">
        <v>0.31900000000000001</v>
      </c>
      <c r="E38035">
        <v>0.37</v>
      </c>
      <c r="F38035">
        <v>1.647</v>
      </c>
      <c r="G38035">
        <f t="shared" si="1188"/>
        <v>1.32925</v>
      </c>
    </row>
    <row r="38036" spans="1:7" x14ac:dyDescent="0.3">
      <c r="A38036" s="14">
        <f t="shared" si="1189"/>
        <v>43975.756944444445</v>
      </c>
      <c r="B38036" s="15">
        <v>43975</v>
      </c>
      <c r="C38036" s="16">
        <v>0.75694444444444453</v>
      </c>
      <c r="D38036">
        <v>0.309</v>
      </c>
      <c r="E38036">
        <v>0.35</v>
      </c>
      <c r="F38036">
        <v>1.482</v>
      </c>
      <c r="G38036">
        <f t="shared" si="1188"/>
        <v>1.3627500000000001</v>
      </c>
    </row>
    <row r="38037" spans="1:7" x14ac:dyDescent="0.3">
      <c r="A38037" s="14">
        <f t="shared" si="1189"/>
        <v>43975.760416666664</v>
      </c>
      <c r="B38037" s="15">
        <v>43975</v>
      </c>
      <c r="C38037" s="16">
        <v>0.76041666666666663</v>
      </c>
      <c r="D38037">
        <v>0.30099999999999999</v>
      </c>
      <c r="E38037">
        <v>0.27</v>
      </c>
      <c r="F38037">
        <v>1.097</v>
      </c>
      <c r="G38037">
        <f t="shared" si="1188"/>
        <v>1.42875</v>
      </c>
    </row>
    <row r="38038" spans="1:7" x14ac:dyDescent="0.3">
      <c r="A38038" s="14">
        <f t="shared" si="1189"/>
        <v>43975.763888888891</v>
      </c>
      <c r="B38038" s="15">
        <v>43975</v>
      </c>
      <c r="C38038" s="16">
        <v>0.76388888888888884</v>
      </c>
      <c r="D38038">
        <v>0.309</v>
      </c>
      <c r="E38038">
        <v>0.35</v>
      </c>
      <c r="F38038">
        <v>1.4890000000000001</v>
      </c>
      <c r="G38038">
        <f t="shared" si="1188"/>
        <v>1.3592499999999998</v>
      </c>
    </row>
    <row r="38039" spans="1:7" x14ac:dyDescent="0.3">
      <c r="A38039" s="14">
        <f t="shared" si="1189"/>
        <v>43975.767361111109</v>
      </c>
      <c r="B38039" s="15">
        <v>43975</v>
      </c>
      <c r="C38039" s="16">
        <v>0.76736111111111116</v>
      </c>
      <c r="D38039">
        <v>0.29199999999999998</v>
      </c>
      <c r="E38039">
        <v>0.35</v>
      </c>
      <c r="F38039">
        <v>1.369</v>
      </c>
      <c r="G38039">
        <f t="shared" si="1188"/>
        <v>1.2095</v>
      </c>
    </row>
    <row r="38040" spans="1:7" x14ac:dyDescent="0.3">
      <c r="A38040" s="14">
        <f t="shared" si="1189"/>
        <v>43975.770833333336</v>
      </c>
      <c r="B38040" s="15">
        <v>43975</v>
      </c>
      <c r="C38040" s="16">
        <v>0.77083333333333337</v>
      </c>
      <c r="D38040">
        <v>0.23100000000000001</v>
      </c>
      <c r="E38040">
        <v>0.32</v>
      </c>
      <c r="F38040">
        <v>0.88300000000000001</v>
      </c>
      <c r="G38040">
        <f t="shared" si="1188"/>
        <v>1.4630000000000001</v>
      </c>
    </row>
    <row r="38041" spans="1:7" x14ac:dyDescent="0.3">
      <c r="A38041" s="14">
        <f t="shared" si="1189"/>
        <v>43975.774305555555</v>
      </c>
      <c r="B38041" s="15">
        <v>43975</v>
      </c>
      <c r="C38041" s="16">
        <v>0.77430555555555547</v>
      </c>
      <c r="D38041">
        <v>0.39600000000000002</v>
      </c>
      <c r="E38041">
        <v>0.34</v>
      </c>
      <c r="F38041">
        <v>2.1110000000000002</v>
      </c>
      <c r="G38041">
        <f t="shared" ref="G38041:G38104" si="1190">AVERAGE(F38039:F38042)</f>
        <v>1.5444999999999998</v>
      </c>
    </row>
    <row r="38042" spans="1:7" x14ac:dyDescent="0.3">
      <c r="A38042" s="14">
        <f t="shared" si="1189"/>
        <v>43975.777777777781</v>
      </c>
      <c r="B38042" s="15">
        <v>43975</v>
      </c>
      <c r="C38042" s="16">
        <v>0.77777777777777779</v>
      </c>
      <c r="D38042">
        <v>0.36899999999999999</v>
      </c>
      <c r="E38042">
        <v>0.33</v>
      </c>
      <c r="F38042">
        <v>1.8149999999999999</v>
      </c>
      <c r="G38042">
        <f t="shared" si="1190"/>
        <v>1.38225</v>
      </c>
    </row>
    <row r="38043" spans="1:7" x14ac:dyDescent="0.3">
      <c r="A38043" s="14">
        <f t="shared" si="1189"/>
        <v>43975.78125</v>
      </c>
      <c r="B38043" s="15">
        <v>43975</v>
      </c>
      <c r="C38043" s="16">
        <v>0.78125</v>
      </c>
      <c r="D38043">
        <v>0.187</v>
      </c>
      <c r="E38043">
        <v>0.36</v>
      </c>
      <c r="F38043">
        <v>0.72</v>
      </c>
      <c r="G38043">
        <f t="shared" si="1190"/>
        <v>1.44825</v>
      </c>
    </row>
    <row r="38044" spans="1:7" x14ac:dyDescent="0.3">
      <c r="A38044" s="14">
        <f t="shared" si="1189"/>
        <v>43975.784722222219</v>
      </c>
      <c r="B38044" s="15">
        <v>43975</v>
      </c>
      <c r="C38044" s="16">
        <v>0.78472222222222221</v>
      </c>
      <c r="D38044">
        <v>0.25800000000000001</v>
      </c>
      <c r="E38044">
        <v>0.35</v>
      </c>
      <c r="F38044">
        <v>1.147</v>
      </c>
      <c r="G38044">
        <f t="shared" si="1190"/>
        <v>1.2200000000000002</v>
      </c>
    </row>
    <row r="38045" spans="1:7" x14ac:dyDescent="0.3">
      <c r="A38045" s="14">
        <f t="shared" si="1189"/>
        <v>43975.788194444445</v>
      </c>
      <c r="B38045" s="15">
        <v>43975</v>
      </c>
      <c r="C38045" s="16">
        <v>0.78819444444444453</v>
      </c>
      <c r="D38045">
        <v>0.27500000000000002</v>
      </c>
      <c r="E38045">
        <v>0.33</v>
      </c>
      <c r="F38045">
        <v>1.198</v>
      </c>
      <c r="G38045">
        <f t="shared" si="1190"/>
        <v>1.12825</v>
      </c>
    </row>
    <row r="38046" spans="1:7" x14ac:dyDescent="0.3">
      <c r="A38046" s="14">
        <f t="shared" si="1189"/>
        <v>43975.791666666664</v>
      </c>
      <c r="B38046" s="15">
        <v>43975</v>
      </c>
      <c r="C38046" s="16">
        <v>0.79166666666666663</v>
      </c>
      <c r="D38046">
        <v>0.29299999999999998</v>
      </c>
      <c r="E38046">
        <v>0.37</v>
      </c>
      <c r="F38046">
        <v>1.448</v>
      </c>
      <c r="G38046">
        <f t="shared" si="1190"/>
        <v>1.3119999999999998</v>
      </c>
    </row>
    <row r="38047" spans="1:7" x14ac:dyDescent="0.3">
      <c r="A38047" s="14">
        <f t="shared" si="1189"/>
        <v>43975.795138888891</v>
      </c>
      <c r="B38047" s="15">
        <v>43975</v>
      </c>
      <c r="C38047" s="16">
        <v>0.79513888888888884</v>
      </c>
      <c r="D38047">
        <v>0.33600000000000002</v>
      </c>
      <c r="E38047">
        <v>0.3</v>
      </c>
      <c r="F38047">
        <v>1.4550000000000001</v>
      </c>
      <c r="G38047">
        <f t="shared" si="1190"/>
        <v>1.4107499999999999</v>
      </c>
    </row>
    <row r="38048" spans="1:7" x14ac:dyDescent="0.3">
      <c r="A38048" s="14">
        <f t="shared" si="1189"/>
        <v>43975.798611111109</v>
      </c>
      <c r="B38048" s="15">
        <v>43975</v>
      </c>
      <c r="C38048" s="16">
        <v>0.79861111111111116</v>
      </c>
      <c r="D38048">
        <v>0.32800000000000001</v>
      </c>
      <c r="E38048">
        <v>0.33</v>
      </c>
      <c r="F38048">
        <v>1.542</v>
      </c>
      <c r="G38048">
        <f t="shared" si="1190"/>
        <v>1.2965</v>
      </c>
    </row>
    <row r="38049" spans="1:7" x14ac:dyDescent="0.3">
      <c r="A38049" s="14">
        <f t="shared" si="1189"/>
        <v>43975.802083333336</v>
      </c>
      <c r="B38049" s="15">
        <v>43975</v>
      </c>
      <c r="C38049" s="16">
        <v>0.80208333333333337</v>
      </c>
      <c r="D38049">
        <v>0.214</v>
      </c>
      <c r="E38049">
        <v>0.3</v>
      </c>
      <c r="F38049">
        <v>0.74099999999999999</v>
      </c>
      <c r="G38049">
        <f t="shared" si="1190"/>
        <v>1.25475</v>
      </c>
    </row>
    <row r="38050" spans="1:7" x14ac:dyDescent="0.3">
      <c r="A38050" s="14">
        <f t="shared" si="1189"/>
        <v>43975.805555555555</v>
      </c>
      <c r="B38050" s="15">
        <v>43975</v>
      </c>
      <c r="C38050" s="16">
        <v>0.80555555555555547</v>
      </c>
      <c r="D38050">
        <v>0.25800000000000001</v>
      </c>
      <c r="E38050">
        <v>0.39</v>
      </c>
      <c r="F38050">
        <v>1.2809999999999999</v>
      </c>
      <c r="G38050">
        <f t="shared" si="1190"/>
        <v>1.1839999999999999</v>
      </c>
    </row>
    <row r="38051" spans="1:7" x14ac:dyDescent="0.3">
      <c r="A38051" s="14">
        <f t="shared" si="1189"/>
        <v>43975.809027777781</v>
      </c>
      <c r="B38051" s="15">
        <v>43975</v>
      </c>
      <c r="C38051" s="16">
        <v>0.80902777777777779</v>
      </c>
      <c r="D38051">
        <v>0.26700000000000002</v>
      </c>
      <c r="E38051">
        <v>0.34</v>
      </c>
      <c r="F38051">
        <v>1.1719999999999999</v>
      </c>
      <c r="G38051">
        <f t="shared" si="1190"/>
        <v>1.12825</v>
      </c>
    </row>
    <row r="38052" spans="1:7" x14ac:dyDescent="0.3">
      <c r="A38052" s="14">
        <f t="shared" si="1189"/>
        <v>43975.8125</v>
      </c>
      <c r="B38052" s="15">
        <v>43975</v>
      </c>
      <c r="C38052" s="16">
        <v>0.8125</v>
      </c>
      <c r="D38052">
        <v>0.27500000000000002</v>
      </c>
      <c r="E38052">
        <v>0.37</v>
      </c>
      <c r="F38052">
        <v>1.319</v>
      </c>
      <c r="G38052">
        <f t="shared" si="1190"/>
        <v>1.1764999999999999</v>
      </c>
    </row>
    <row r="38053" spans="1:7" x14ac:dyDescent="0.3">
      <c r="A38053" s="14">
        <f t="shared" si="1189"/>
        <v>43975.815972222219</v>
      </c>
      <c r="B38053" s="15">
        <v>43975</v>
      </c>
      <c r="C38053" s="16">
        <v>0.81597222222222221</v>
      </c>
      <c r="D38053">
        <v>0.25700000000000001</v>
      </c>
      <c r="E38053">
        <v>0.28999999999999998</v>
      </c>
      <c r="F38053">
        <v>0.93400000000000005</v>
      </c>
      <c r="G38053">
        <f t="shared" si="1190"/>
        <v>1.1772499999999999</v>
      </c>
    </row>
    <row r="38054" spans="1:7" x14ac:dyDescent="0.3">
      <c r="A38054" s="14">
        <f t="shared" si="1189"/>
        <v>43975.819444444445</v>
      </c>
      <c r="B38054" s="15">
        <v>43975</v>
      </c>
      <c r="C38054" s="16">
        <v>0.81944444444444453</v>
      </c>
      <c r="D38054">
        <v>0.27500000000000002</v>
      </c>
      <c r="E38054">
        <v>0.36</v>
      </c>
      <c r="F38054">
        <v>1.284</v>
      </c>
      <c r="G38054">
        <f t="shared" si="1190"/>
        <v>1.1165</v>
      </c>
    </row>
    <row r="38055" spans="1:7" x14ac:dyDescent="0.3">
      <c r="A38055" s="14">
        <f t="shared" si="1189"/>
        <v>43975.822916666664</v>
      </c>
      <c r="B38055" s="15">
        <v>43975</v>
      </c>
      <c r="C38055" s="16">
        <v>0.82291666666666663</v>
      </c>
      <c r="D38055">
        <v>0.221</v>
      </c>
      <c r="E38055">
        <v>0.36</v>
      </c>
      <c r="F38055">
        <v>0.92900000000000005</v>
      </c>
      <c r="G38055">
        <f t="shared" si="1190"/>
        <v>1.0867500000000001</v>
      </c>
    </row>
    <row r="38056" spans="1:7" x14ac:dyDescent="0.3">
      <c r="A38056" s="14">
        <f t="shared" si="1189"/>
        <v>43975.826388888891</v>
      </c>
      <c r="B38056" s="15">
        <v>43975</v>
      </c>
      <c r="C38056" s="16">
        <v>0.82638888888888884</v>
      </c>
      <c r="D38056">
        <v>0.29199999999999998</v>
      </c>
      <c r="E38056">
        <v>0.31</v>
      </c>
      <c r="F38056">
        <v>1.2</v>
      </c>
      <c r="G38056">
        <f t="shared" si="1190"/>
        <v>1.2135</v>
      </c>
    </row>
    <row r="38057" spans="1:7" x14ac:dyDescent="0.3">
      <c r="A38057" s="14">
        <f t="shared" si="1189"/>
        <v>43975.829861111109</v>
      </c>
      <c r="B38057" s="15">
        <v>43975</v>
      </c>
      <c r="C38057" s="16">
        <v>0.82986111111111116</v>
      </c>
      <c r="D38057">
        <v>0.30199999999999999</v>
      </c>
      <c r="E38057">
        <v>0.35</v>
      </c>
      <c r="F38057">
        <v>1.4410000000000001</v>
      </c>
      <c r="G38057">
        <f t="shared" si="1190"/>
        <v>1.3355000000000001</v>
      </c>
    </row>
    <row r="38058" spans="1:7" x14ac:dyDescent="0.3">
      <c r="A38058" s="14">
        <f t="shared" si="1189"/>
        <v>43975.833333333336</v>
      </c>
      <c r="B38058" s="15">
        <v>43975</v>
      </c>
      <c r="C38058" s="16">
        <v>0.83333333333333337</v>
      </c>
      <c r="D38058">
        <v>0.316</v>
      </c>
      <c r="E38058">
        <v>0.4</v>
      </c>
      <c r="F38058">
        <v>1.772</v>
      </c>
      <c r="G38058">
        <f t="shared" si="1190"/>
        <v>1.2885</v>
      </c>
    </row>
    <row r="38059" spans="1:7" x14ac:dyDescent="0.3">
      <c r="A38059" s="14">
        <f t="shared" si="1189"/>
        <v>43975.836805555555</v>
      </c>
      <c r="B38059" s="15">
        <v>43975</v>
      </c>
      <c r="C38059" s="16">
        <v>0.83680555555555547</v>
      </c>
      <c r="D38059">
        <v>0.248</v>
      </c>
      <c r="E38059">
        <v>0.24</v>
      </c>
      <c r="F38059">
        <v>0.74099999999999999</v>
      </c>
      <c r="G38059">
        <f t="shared" si="1190"/>
        <v>1.24875</v>
      </c>
    </row>
    <row r="38060" spans="1:7" x14ac:dyDescent="0.3">
      <c r="A38060" s="14">
        <f t="shared" si="1189"/>
        <v>43975.840277777781</v>
      </c>
      <c r="B38060" s="15">
        <v>43975</v>
      </c>
      <c r="C38060" s="16">
        <v>0.84027777777777779</v>
      </c>
      <c r="D38060">
        <v>0.25700000000000001</v>
      </c>
      <c r="E38060">
        <v>0.32</v>
      </c>
      <c r="F38060">
        <v>1.0409999999999999</v>
      </c>
      <c r="G38060">
        <f t="shared" si="1190"/>
        <v>1.0385</v>
      </c>
    </row>
    <row r="38061" spans="1:7" x14ac:dyDescent="0.3">
      <c r="A38061" s="14">
        <f t="shared" si="1189"/>
        <v>43975.84375</v>
      </c>
      <c r="B38061" s="15">
        <v>43975</v>
      </c>
      <c r="C38061" s="16">
        <v>0.84375</v>
      </c>
      <c r="D38061">
        <v>0.25800000000000001</v>
      </c>
      <c r="E38061">
        <v>0.18</v>
      </c>
      <c r="F38061">
        <v>0.6</v>
      </c>
      <c r="G38061">
        <f t="shared" si="1190"/>
        <v>0.89475000000000005</v>
      </c>
    </row>
    <row r="38062" spans="1:7" x14ac:dyDescent="0.3">
      <c r="A38062" s="14">
        <f t="shared" si="1189"/>
        <v>43975.847222222219</v>
      </c>
      <c r="B38062" s="15">
        <v>43975</v>
      </c>
      <c r="C38062" s="16">
        <v>0.84722222222222221</v>
      </c>
      <c r="D38062">
        <v>0.26700000000000002</v>
      </c>
      <c r="E38062">
        <v>0.35</v>
      </c>
      <c r="F38062">
        <v>1.1970000000000001</v>
      </c>
      <c r="G38062">
        <f t="shared" si="1190"/>
        <v>1.5310000000000001</v>
      </c>
    </row>
    <row r="38063" spans="1:7" x14ac:dyDescent="0.3">
      <c r="A38063" s="14">
        <f t="shared" si="1189"/>
        <v>43975.850694444445</v>
      </c>
      <c r="B38063" s="15">
        <v>43975</v>
      </c>
      <c r="C38063" s="16">
        <v>0.85069444444444453</v>
      </c>
      <c r="D38063">
        <v>0.42099999999999999</v>
      </c>
      <c r="E38063">
        <v>0.48</v>
      </c>
      <c r="F38063">
        <v>3.286</v>
      </c>
      <c r="G38063">
        <f t="shared" si="1190"/>
        <v>1.7112500000000002</v>
      </c>
    </row>
    <row r="38064" spans="1:7" x14ac:dyDescent="0.3">
      <c r="A38064" s="14">
        <f t="shared" si="1189"/>
        <v>43975.854166666664</v>
      </c>
      <c r="B38064" s="15">
        <v>43975</v>
      </c>
      <c r="C38064" s="16">
        <v>0.85416666666666663</v>
      </c>
      <c r="D38064">
        <v>0.33500000000000002</v>
      </c>
      <c r="E38064">
        <v>0.37</v>
      </c>
      <c r="F38064">
        <v>1.762</v>
      </c>
      <c r="G38064">
        <f t="shared" si="1190"/>
        <v>1.8165000000000002</v>
      </c>
    </row>
    <row r="38065" spans="1:7" x14ac:dyDescent="0.3">
      <c r="A38065" s="14">
        <f t="shared" si="1189"/>
        <v>43975.857638888891</v>
      </c>
      <c r="B38065" s="15">
        <v>43975</v>
      </c>
      <c r="C38065" s="16">
        <v>0.85763888888888884</v>
      </c>
      <c r="D38065">
        <v>0.29199999999999998</v>
      </c>
      <c r="E38065">
        <v>0.26</v>
      </c>
      <c r="F38065">
        <v>1.0209999999999999</v>
      </c>
      <c r="G38065">
        <f t="shared" si="1190"/>
        <v>1.9544999999999999</v>
      </c>
    </row>
    <row r="38066" spans="1:7" x14ac:dyDescent="0.3">
      <c r="A38066" s="14">
        <f t="shared" si="1189"/>
        <v>43975.861111111109</v>
      </c>
      <c r="B38066" s="15">
        <v>43975</v>
      </c>
      <c r="C38066" s="16">
        <v>0.86111111111111116</v>
      </c>
      <c r="D38066">
        <v>0.318</v>
      </c>
      <c r="E38066">
        <v>0.39</v>
      </c>
      <c r="F38066">
        <v>1.7490000000000001</v>
      </c>
      <c r="G38066">
        <f t="shared" si="1190"/>
        <v>2.6935000000000002</v>
      </c>
    </row>
    <row r="38067" spans="1:7" x14ac:dyDescent="0.3">
      <c r="A38067" s="14">
        <f t="shared" si="1189"/>
        <v>43975.864583333336</v>
      </c>
      <c r="B38067" s="15">
        <v>43975</v>
      </c>
      <c r="C38067" s="16">
        <v>0.86458333333333337</v>
      </c>
      <c r="D38067">
        <v>0.43</v>
      </c>
      <c r="E38067">
        <v>0.89</v>
      </c>
      <c r="F38067">
        <v>6.242</v>
      </c>
      <c r="G38067">
        <f t="shared" si="1190"/>
        <v>4.6270000000000007</v>
      </c>
    </row>
    <row r="38068" spans="1:7" x14ac:dyDescent="0.3">
      <c r="A38068" s="14">
        <f t="shared" si="1189"/>
        <v>43975.868055555555</v>
      </c>
      <c r="B38068" s="15">
        <v>43975</v>
      </c>
      <c r="C38068" s="16">
        <v>0.86805555555555547</v>
      </c>
      <c r="D38068">
        <v>0.51500000000000001</v>
      </c>
      <c r="E38068">
        <v>1.03</v>
      </c>
      <c r="F38068">
        <v>9.4960000000000004</v>
      </c>
      <c r="G38068">
        <f t="shared" si="1190"/>
        <v>6.2892500000000009</v>
      </c>
    </row>
    <row r="38069" spans="1:7" x14ac:dyDescent="0.3">
      <c r="A38069" s="14">
        <f t="shared" si="1189"/>
        <v>43975.871527777781</v>
      </c>
      <c r="B38069" s="15">
        <v>43975</v>
      </c>
      <c r="C38069" s="16">
        <v>0.87152777777777779</v>
      </c>
      <c r="D38069">
        <v>0.498</v>
      </c>
      <c r="E38069">
        <v>0.88</v>
      </c>
      <c r="F38069">
        <v>7.67</v>
      </c>
      <c r="G38069">
        <f t="shared" si="1190"/>
        <v>7.71225</v>
      </c>
    </row>
    <row r="38070" spans="1:7" x14ac:dyDescent="0.3">
      <c r="A38070" s="14">
        <f t="shared" si="1189"/>
        <v>43975.875</v>
      </c>
      <c r="B38070" s="15">
        <v>43975</v>
      </c>
      <c r="C38070" s="16">
        <v>0.875</v>
      </c>
      <c r="D38070">
        <v>0.498</v>
      </c>
      <c r="E38070">
        <v>0.85</v>
      </c>
      <c r="F38070">
        <v>7.4409999999999998</v>
      </c>
      <c r="G38070">
        <f t="shared" si="1190"/>
        <v>6.97675</v>
      </c>
    </row>
    <row r="38071" spans="1:7" x14ac:dyDescent="0.3">
      <c r="A38071" s="14">
        <f t="shared" si="1189"/>
        <v>43975.878472222219</v>
      </c>
      <c r="B38071" s="15">
        <v>43975</v>
      </c>
      <c r="C38071" s="16">
        <v>0.87847222222222221</v>
      </c>
      <c r="D38071">
        <v>0.42099999999999999</v>
      </c>
      <c r="E38071">
        <v>0.49</v>
      </c>
      <c r="F38071">
        <v>3.3</v>
      </c>
      <c r="G38071">
        <f t="shared" si="1190"/>
        <v>4.9437500000000005</v>
      </c>
    </row>
    <row r="38072" spans="1:7" x14ac:dyDescent="0.3">
      <c r="A38072" s="14">
        <f t="shared" si="1189"/>
        <v>43975.881944444445</v>
      </c>
      <c r="B38072" s="15">
        <v>43975</v>
      </c>
      <c r="C38072" s="16">
        <v>0.88194444444444453</v>
      </c>
      <c r="D38072">
        <v>0.311</v>
      </c>
      <c r="E38072">
        <v>0.32</v>
      </c>
      <c r="F38072">
        <v>1.3640000000000001</v>
      </c>
      <c r="G38072">
        <f t="shared" si="1190"/>
        <v>3.2615000000000003</v>
      </c>
    </row>
    <row r="38073" spans="1:7" x14ac:dyDescent="0.3">
      <c r="A38073" s="14">
        <f t="shared" si="1189"/>
        <v>43975.885416666664</v>
      </c>
      <c r="B38073" s="15">
        <v>43975</v>
      </c>
      <c r="C38073" s="16">
        <v>0.88541666666666663</v>
      </c>
      <c r="D38073">
        <v>0.26700000000000002</v>
      </c>
      <c r="E38073">
        <v>0.27</v>
      </c>
      <c r="F38073">
        <v>0.94099999999999995</v>
      </c>
      <c r="G38073">
        <f t="shared" si="1190"/>
        <v>2.3612500000000001</v>
      </c>
    </row>
    <row r="38074" spans="1:7" x14ac:dyDescent="0.3">
      <c r="A38074" s="14">
        <f t="shared" si="1189"/>
        <v>43975.888888888891</v>
      </c>
      <c r="B38074" s="15">
        <v>43975</v>
      </c>
      <c r="C38074" s="16">
        <v>0.88888888888888884</v>
      </c>
      <c r="D38074">
        <v>0.34499999999999997</v>
      </c>
      <c r="E38074">
        <v>0.76</v>
      </c>
      <c r="F38074">
        <v>3.84</v>
      </c>
      <c r="G38074">
        <f t="shared" si="1190"/>
        <v>6.0947500000000003</v>
      </c>
    </row>
    <row r="38075" spans="1:7" x14ac:dyDescent="0.3">
      <c r="A38075" s="14">
        <f t="shared" si="1189"/>
        <v>43975.892361111109</v>
      </c>
      <c r="B38075" s="15">
        <v>43975</v>
      </c>
      <c r="C38075" s="16">
        <v>0.89236111111111116</v>
      </c>
      <c r="D38075">
        <v>0.63400000000000001</v>
      </c>
      <c r="E38075">
        <v>1.45</v>
      </c>
      <c r="F38075">
        <v>18.234000000000002</v>
      </c>
      <c r="G38075">
        <f t="shared" si="1190"/>
        <v>9.1080000000000005</v>
      </c>
    </row>
    <row r="38076" spans="1:7" x14ac:dyDescent="0.3">
      <c r="A38076" s="14">
        <f t="shared" si="1189"/>
        <v>43975.895833333336</v>
      </c>
      <c r="B38076" s="15">
        <v>43975</v>
      </c>
      <c r="C38076" s="16">
        <v>0.89583333333333337</v>
      </c>
      <c r="D38076">
        <v>0.54900000000000004</v>
      </c>
      <c r="E38076">
        <v>1.33</v>
      </c>
      <c r="F38076">
        <v>13.417</v>
      </c>
      <c r="G38076">
        <f t="shared" si="1190"/>
        <v>12.0525</v>
      </c>
    </row>
    <row r="38077" spans="1:7" x14ac:dyDescent="0.3">
      <c r="A38077" s="14">
        <f t="shared" si="1189"/>
        <v>43975.899305555555</v>
      </c>
      <c r="B38077" s="15">
        <v>43975</v>
      </c>
      <c r="C38077" s="16">
        <v>0.89930555555555547</v>
      </c>
      <c r="D38077">
        <v>0.55800000000000005</v>
      </c>
      <c r="E38077">
        <v>1.23</v>
      </c>
      <c r="F38077">
        <v>12.718999999999999</v>
      </c>
      <c r="G38077">
        <f t="shared" si="1190"/>
        <v>13.503250000000001</v>
      </c>
    </row>
    <row r="38078" spans="1:7" x14ac:dyDescent="0.3">
      <c r="A38078" s="14">
        <f t="shared" si="1189"/>
        <v>43975.902777777781</v>
      </c>
      <c r="B38078" s="15">
        <v>43975</v>
      </c>
      <c r="C38078" s="16">
        <v>0.90277777777777779</v>
      </c>
      <c r="D38078">
        <v>0.54100000000000004</v>
      </c>
      <c r="E38078">
        <v>0.98</v>
      </c>
      <c r="F38078">
        <v>9.6430000000000007</v>
      </c>
      <c r="G38078">
        <f t="shared" si="1190"/>
        <v>10.290249999999999</v>
      </c>
    </row>
    <row r="38079" spans="1:7" x14ac:dyDescent="0.3">
      <c r="A38079" s="14">
        <f t="shared" si="1189"/>
        <v>43975.90625</v>
      </c>
      <c r="B38079" s="15">
        <v>43975</v>
      </c>
      <c r="C38079" s="16">
        <v>0.90625</v>
      </c>
      <c r="D38079">
        <v>0.52400000000000002</v>
      </c>
      <c r="E38079">
        <v>0.56999999999999995</v>
      </c>
      <c r="F38079">
        <v>5.3819999999999997</v>
      </c>
      <c r="G38079">
        <f t="shared" si="1190"/>
        <v>7.6835000000000004</v>
      </c>
    </row>
    <row r="38080" spans="1:7" x14ac:dyDescent="0.3">
      <c r="A38080" s="14">
        <f t="shared" si="1189"/>
        <v>43975.909722222219</v>
      </c>
      <c r="B38080" s="15">
        <v>43975</v>
      </c>
      <c r="C38080" s="16">
        <v>0.90972222222222221</v>
      </c>
      <c r="D38080">
        <v>0.41299999999999998</v>
      </c>
      <c r="E38080">
        <v>0.45</v>
      </c>
      <c r="F38080">
        <v>2.99</v>
      </c>
      <c r="G38080">
        <f t="shared" si="1190"/>
        <v>7.8992500000000003</v>
      </c>
    </row>
    <row r="38081" spans="1:7" x14ac:dyDescent="0.3">
      <c r="A38081" s="14">
        <f t="shared" si="1189"/>
        <v>43975.913194444445</v>
      </c>
      <c r="B38081" s="15">
        <v>43975</v>
      </c>
      <c r="C38081" s="16">
        <v>0.91319444444444453</v>
      </c>
      <c r="D38081">
        <v>0.56599999999999995</v>
      </c>
      <c r="E38081">
        <v>1.28</v>
      </c>
      <c r="F38081">
        <v>13.582000000000001</v>
      </c>
      <c r="G38081">
        <f t="shared" si="1190"/>
        <v>8.8019999999999996</v>
      </c>
    </row>
    <row r="38082" spans="1:7" x14ac:dyDescent="0.3">
      <c r="A38082" s="14">
        <f t="shared" si="1189"/>
        <v>43975.916666666664</v>
      </c>
      <c r="B38082" s="15">
        <v>43975</v>
      </c>
      <c r="C38082" s="16">
        <v>0.91666666666666663</v>
      </c>
      <c r="D38082">
        <v>0.55800000000000005</v>
      </c>
      <c r="E38082">
        <v>1.28</v>
      </c>
      <c r="F38082">
        <v>13.254</v>
      </c>
      <c r="G38082">
        <f t="shared" si="1190"/>
        <v>8.9747500000000002</v>
      </c>
    </row>
    <row r="38083" spans="1:7" x14ac:dyDescent="0.3">
      <c r="A38083" s="14">
        <f t="shared" si="1189"/>
        <v>43975.920138888891</v>
      </c>
      <c r="B38083" s="15">
        <v>43975</v>
      </c>
      <c r="C38083" s="16">
        <v>0.92013888888888884</v>
      </c>
      <c r="D38083">
        <v>0.39600000000000002</v>
      </c>
      <c r="E38083">
        <v>0.98</v>
      </c>
      <c r="F38083">
        <v>6.0730000000000004</v>
      </c>
      <c r="G38083">
        <f t="shared" si="1190"/>
        <v>10.687249999999999</v>
      </c>
    </row>
    <row r="38084" spans="1:7" x14ac:dyDescent="0.3">
      <c r="A38084" s="14">
        <f t="shared" si="1189"/>
        <v>43975.923611111109</v>
      </c>
      <c r="B38084" s="15">
        <v>43975</v>
      </c>
      <c r="C38084" s="16">
        <v>0.92361111111111116</v>
      </c>
      <c r="D38084">
        <v>0.57499999999999996</v>
      </c>
      <c r="E38084">
        <v>0.91</v>
      </c>
      <c r="F38084">
        <v>9.84</v>
      </c>
      <c r="G38084">
        <f t="shared" si="1190"/>
        <v>10.2615</v>
      </c>
    </row>
    <row r="38085" spans="1:7" x14ac:dyDescent="0.3">
      <c r="A38085" s="14">
        <f t="shared" ref="A38085:A38148" si="1191">B38085+C38085</f>
        <v>43975.927083333336</v>
      </c>
      <c r="B38085" s="15">
        <v>43975</v>
      </c>
      <c r="C38085" s="16">
        <v>0.92708333333333337</v>
      </c>
      <c r="D38085">
        <v>0.48099999999999998</v>
      </c>
      <c r="E38085">
        <v>1.43</v>
      </c>
      <c r="F38085">
        <v>11.879</v>
      </c>
      <c r="G38085">
        <f t="shared" si="1190"/>
        <v>9.8674999999999997</v>
      </c>
    </row>
    <row r="38086" spans="1:7" x14ac:dyDescent="0.3">
      <c r="A38086" s="14">
        <f t="shared" si="1191"/>
        <v>43975.930555555555</v>
      </c>
      <c r="B38086" s="15">
        <v>43975</v>
      </c>
      <c r="C38086" s="16">
        <v>0.93055555555555547</v>
      </c>
      <c r="D38086">
        <v>0.53200000000000003</v>
      </c>
      <c r="E38086">
        <v>1.21</v>
      </c>
      <c r="F38086">
        <v>11.678000000000001</v>
      </c>
      <c r="G38086">
        <f t="shared" si="1190"/>
        <v>10.617000000000001</v>
      </c>
    </row>
    <row r="38087" spans="1:7" x14ac:dyDescent="0.3">
      <c r="A38087" s="14">
        <f t="shared" si="1191"/>
        <v>43975.934027777781</v>
      </c>
      <c r="B38087" s="15">
        <v>43975</v>
      </c>
      <c r="C38087" s="16">
        <v>0.93402777777777779</v>
      </c>
      <c r="D38087">
        <v>0.6</v>
      </c>
      <c r="E38087">
        <v>0.79</v>
      </c>
      <c r="F38087">
        <v>9.0709999999999997</v>
      </c>
      <c r="G38087">
        <f t="shared" si="1190"/>
        <v>11.596499999999999</v>
      </c>
    </row>
    <row r="38088" spans="1:7" x14ac:dyDescent="0.3">
      <c r="A38088" s="14">
        <f t="shared" si="1191"/>
        <v>43975.9375</v>
      </c>
      <c r="B38088" s="15">
        <v>43975</v>
      </c>
      <c r="C38088" s="16">
        <v>0.9375</v>
      </c>
      <c r="D38088">
        <v>0.68600000000000005</v>
      </c>
      <c r="E38088">
        <v>0.98</v>
      </c>
      <c r="F38088">
        <v>13.757999999999999</v>
      </c>
      <c r="G38088">
        <f t="shared" si="1190"/>
        <v>13.401750000000002</v>
      </c>
    </row>
    <row r="38089" spans="1:7" x14ac:dyDescent="0.3">
      <c r="A38089" s="14">
        <f t="shared" si="1191"/>
        <v>43975.940972222219</v>
      </c>
      <c r="B38089" s="15">
        <v>43975</v>
      </c>
      <c r="C38089" s="16">
        <v>0.94097222222222221</v>
      </c>
      <c r="D38089">
        <v>0.66900000000000004</v>
      </c>
      <c r="E38089">
        <v>1.41</v>
      </c>
      <c r="F38089">
        <v>19.100000000000001</v>
      </c>
      <c r="G38089">
        <f t="shared" si="1190"/>
        <v>16.101750000000003</v>
      </c>
    </row>
    <row r="38090" spans="1:7" x14ac:dyDescent="0.3">
      <c r="A38090" s="14">
        <f t="shared" si="1191"/>
        <v>43975.944444444445</v>
      </c>
      <c r="B38090" s="15">
        <v>43975</v>
      </c>
      <c r="C38090" s="16">
        <v>0.94444444444444453</v>
      </c>
      <c r="D38090">
        <v>0.68600000000000005</v>
      </c>
      <c r="E38090">
        <v>1.6</v>
      </c>
      <c r="F38090">
        <v>22.478000000000002</v>
      </c>
      <c r="G38090">
        <f t="shared" si="1190"/>
        <v>18.603750000000002</v>
      </c>
    </row>
    <row r="38091" spans="1:7" x14ac:dyDescent="0.3">
      <c r="A38091" s="14">
        <f t="shared" si="1191"/>
        <v>43975.947916666664</v>
      </c>
      <c r="B38091" s="15">
        <v>43975</v>
      </c>
      <c r="C38091" s="16">
        <v>0.94791666666666663</v>
      </c>
      <c r="D38091">
        <v>0.57499999999999996</v>
      </c>
      <c r="E38091">
        <v>1.76</v>
      </c>
      <c r="F38091">
        <v>19.079000000000001</v>
      </c>
      <c r="G38091">
        <f t="shared" si="1190"/>
        <v>19.712250000000001</v>
      </c>
    </row>
    <row r="38092" spans="1:7" x14ac:dyDescent="0.3">
      <c r="A38092" s="14">
        <f t="shared" si="1191"/>
        <v>43975.951388888891</v>
      </c>
      <c r="B38092" s="15">
        <v>43975</v>
      </c>
      <c r="C38092" s="16">
        <v>0.95138888888888884</v>
      </c>
      <c r="D38092">
        <v>0.57499999999999996</v>
      </c>
      <c r="E38092">
        <v>1.68</v>
      </c>
      <c r="F38092">
        <v>18.192</v>
      </c>
      <c r="G38092">
        <f t="shared" si="1190"/>
        <v>18.275000000000002</v>
      </c>
    </row>
    <row r="38093" spans="1:7" x14ac:dyDescent="0.3">
      <c r="A38093" s="14">
        <f t="shared" si="1191"/>
        <v>43975.954861111109</v>
      </c>
      <c r="B38093" s="15">
        <v>43975</v>
      </c>
      <c r="C38093" s="16">
        <v>0.95486111111111116</v>
      </c>
      <c r="D38093">
        <v>0.47199999999999998</v>
      </c>
      <c r="E38093">
        <v>1.66</v>
      </c>
      <c r="F38093">
        <v>13.351000000000001</v>
      </c>
      <c r="G38093">
        <f t="shared" si="1190"/>
        <v>16.720749999999999</v>
      </c>
    </row>
    <row r="38094" spans="1:7" x14ac:dyDescent="0.3">
      <c r="A38094" s="14">
        <f t="shared" si="1191"/>
        <v>43975.958333333336</v>
      </c>
      <c r="B38094" s="15">
        <v>43975</v>
      </c>
      <c r="C38094" s="16">
        <v>0.95833333333333337</v>
      </c>
      <c r="D38094">
        <v>0.57499999999999996</v>
      </c>
      <c r="E38094">
        <v>1.5</v>
      </c>
      <c r="F38094">
        <v>16.260999999999999</v>
      </c>
      <c r="G38094">
        <f t="shared" si="1190"/>
        <v>16.34</v>
      </c>
    </row>
    <row r="38095" spans="1:7" x14ac:dyDescent="0.3">
      <c r="A38095" s="14">
        <f t="shared" si="1191"/>
        <v>43975.961805555555</v>
      </c>
      <c r="B38095" s="15">
        <v>43975</v>
      </c>
      <c r="C38095" s="16">
        <v>0.96180555555555547</v>
      </c>
      <c r="D38095">
        <v>0.58299999999999996</v>
      </c>
      <c r="E38095">
        <v>1.59</v>
      </c>
      <c r="F38095">
        <v>17.556000000000001</v>
      </c>
      <c r="G38095">
        <f t="shared" si="1190"/>
        <v>16.241500000000002</v>
      </c>
    </row>
    <row r="38096" spans="1:7" x14ac:dyDescent="0.3">
      <c r="A38096" s="14">
        <f t="shared" si="1191"/>
        <v>43975.965277777781</v>
      </c>
      <c r="B38096" s="15">
        <v>43975</v>
      </c>
      <c r="C38096" s="16">
        <v>0.96527777777777779</v>
      </c>
      <c r="D38096">
        <v>0.6</v>
      </c>
      <c r="E38096">
        <v>1.54</v>
      </c>
      <c r="F38096">
        <v>17.797999999999998</v>
      </c>
      <c r="G38096">
        <f t="shared" si="1190"/>
        <v>16.749749999999999</v>
      </c>
    </row>
    <row r="38097" spans="1:7" x14ac:dyDescent="0.3">
      <c r="A38097" s="14">
        <f t="shared" si="1191"/>
        <v>43975.96875</v>
      </c>
      <c r="B38097" s="15">
        <v>43975</v>
      </c>
      <c r="C38097" s="16">
        <v>0.96875</v>
      </c>
      <c r="D38097">
        <v>0.53200000000000003</v>
      </c>
      <c r="E38097">
        <v>1.6</v>
      </c>
      <c r="F38097">
        <v>15.384</v>
      </c>
      <c r="G38097">
        <f t="shared" si="1190"/>
        <v>15.30175</v>
      </c>
    </row>
    <row r="38098" spans="1:7" x14ac:dyDescent="0.3">
      <c r="A38098" s="14">
        <f t="shared" si="1191"/>
        <v>43975.972222222219</v>
      </c>
      <c r="B38098" s="15">
        <v>43975</v>
      </c>
      <c r="C38098" s="16">
        <v>0.97222222222222221</v>
      </c>
      <c r="D38098">
        <v>0.438</v>
      </c>
      <c r="E38098">
        <v>1.45</v>
      </c>
      <c r="F38098">
        <v>10.468999999999999</v>
      </c>
      <c r="G38098">
        <f t="shared" si="1190"/>
        <v>13.631500000000001</v>
      </c>
    </row>
    <row r="38099" spans="1:7" x14ac:dyDescent="0.3">
      <c r="A38099" s="14">
        <f t="shared" si="1191"/>
        <v>43975.975694444445</v>
      </c>
      <c r="B38099" s="15">
        <v>43975</v>
      </c>
      <c r="C38099" s="16">
        <v>0.97569444444444453</v>
      </c>
      <c r="D38099">
        <v>0.56599999999999995</v>
      </c>
      <c r="E38099">
        <v>1.03</v>
      </c>
      <c r="F38099">
        <v>10.875</v>
      </c>
      <c r="G38099">
        <f t="shared" si="1190"/>
        <v>12.79325</v>
      </c>
    </row>
    <row r="38100" spans="1:7" x14ac:dyDescent="0.3">
      <c r="A38100" s="14">
        <f t="shared" si="1191"/>
        <v>43975.979166666664</v>
      </c>
      <c r="B38100" s="15">
        <v>43975</v>
      </c>
      <c r="C38100" s="16">
        <v>0.97916666666666663</v>
      </c>
      <c r="D38100">
        <v>0.56599999999999995</v>
      </c>
      <c r="E38100">
        <v>1.37</v>
      </c>
      <c r="F38100">
        <v>14.445</v>
      </c>
      <c r="G38100">
        <f t="shared" si="1190"/>
        <v>14.468</v>
      </c>
    </row>
    <row r="38101" spans="1:7" x14ac:dyDescent="0.3">
      <c r="A38101" s="14">
        <f t="shared" si="1191"/>
        <v>43975.982638888891</v>
      </c>
      <c r="B38101" s="15">
        <v>43975</v>
      </c>
      <c r="C38101" s="16">
        <v>0.98263888888888884</v>
      </c>
      <c r="D38101">
        <v>0.65100000000000002</v>
      </c>
      <c r="E38101">
        <v>1.69</v>
      </c>
      <c r="F38101">
        <v>22.082999999999998</v>
      </c>
      <c r="G38101">
        <f t="shared" si="1190"/>
        <v>17.395499999999998</v>
      </c>
    </row>
    <row r="38102" spans="1:7" x14ac:dyDescent="0.3">
      <c r="A38102" s="14">
        <f t="shared" si="1191"/>
        <v>43975.986111111109</v>
      </c>
      <c r="B38102" s="15">
        <v>43975</v>
      </c>
      <c r="C38102" s="16">
        <v>0.98611111111111116</v>
      </c>
      <c r="D38102">
        <v>0.65100000000000002</v>
      </c>
      <c r="E38102">
        <v>1.7</v>
      </c>
      <c r="F38102">
        <v>22.178999999999998</v>
      </c>
      <c r="G38102">
        <f t="shared" si="1190"/>
        <v>18.337249999999997</v>
      </c>
    </row>
    <row r="38103" spans="1:7" x14ac:dyDescent="0.3">
      <c r="A38103" s="14">
        <f t="shared" si="1191"/>
        <v>43975.989583333336</v>
      </c>
      <c r="B38103" s="15">
        <v>43975</v>
      </c>
      <c r="C38103" s="16">
        <v>0.98958333333333337</v>
      </c>
      <c r="D38103">
        <v>0.50700000000000001</v>
      </c>
      <c r="E38103">
        <v>1.64</v>
      </c>
      <c r="F38103">
        <v>14.641999999999999</v>
      </c>
      <c r="G38103">
        <f t="shared" si="1190"/>
        <v>19.133749999999999</v>
      </c>
    </row>
    <row r="38104" spans="1:7" x14ac:dyDescent="0.3">
      <c r="A38104" s="14">
        <f t="shared" si="1191"/>
        <v>43975.993055555555</v>
      </c>
      <c r="B38104" s="15">
        <v>43975</v>
      </c>
      <c r="C38104" s="16">
        <v>0.99305555555555547</v>
      </c>
      <c r="D38104">
        <v>0.55800000000000005</v>
      </c>
      <c r="E38104">
        <v>1.71</v>
      </c>
      <c r="F38104">
        <v>17.631</v>
      </c>
      <c r="G38104">
        <f t="shared" si="1190"/>
        <v>17.360250000000001</v>
      </c>
    </row>
    <row r="38105" spans="1:7" x14ac:dyDescent="0.3">
      <c r="A38105" s="14">
        <f t="shared" si="1191"/>
        <v>43975.996527777781</v>
      </c>
      <c r="B38105" s="15">
        <v>43975</v>
      </c>
      <c r="C38105" s="16">
        <v>0.99652777777777779</v>
      </c>
      <c r="D38105">
        <v>0.53200000000000003</v>
      </c>
      <c r="E38105">
        <v>1.56</v>
      </c>
      <c r="F38105">
        <v>14.989000000000001</v>
      </c>
      <c r="G38105">
        <f t="shared" ref="G38105:G38168" si="1192">AVERAGE(F38103:F38106)</f>
        <v>15.891249999999999</v>
      </c>
    </row>
    <row r="38106" spans="1:7" x14ac:dyDescent="0.3">
      <c r="A38106" s="14">
        <f t="shared" si="1191"/>
        <v>43976</v>
      </c>
      <c r="B38106" s="15">
        <v>43976</v>
      </c>
      <c r="C38106" s="16">
        <v>0</v>
      </c>
      <c r="D38106">
        <v>0.59199999999999997</v>
      </c>
      <c r="E38106">
        <v>1.44</v>
      </c>
      <c r="F38106">
        <v>16.303000000000001</v>
      </c>
      <c r="G38106">
        <f t="shared" si="1192"/>
        <v>17.043500000000002</v>
      </c>
    </row>
    <row r="38107" spans="1:7" x14ac:dyDescent="0.3">
      <c r="A38107" s="14">
        <f t="shared" si="1191"/>
        <v>43976.003472222219</v>
      </c>
      <c r="B38107" s="15">
        <v>43976</v>
      </c>
      <c r="C38107" s="16">
        <v>3.472222222222222E-3</v>
      </c>
      <c r="D38107">
        <v>0.64300000000000002</v>
      </c>
      <c r="E38107">
        <v>1.51</v>
      </c>
      <c r="F38107">
        <v>19.251000000000001</v>
      </c>
      <c r="G38107">
        <f t="shared" si="1192"/>
        <v>15.818000000000001</v>
      </c>
    </row>
    <row r="38108" spans="1:7" x14ac:dyDescent="0.3">
      <c r="A38108" s="14">
        <f t="shared" si="1191"/>
        <v>43976.006944444445</v>
      </c>
      <c r="B38108" s="15">
        <v>43976</v>
      </c>
      <c r="C38108" s="16">
        <v>6.9444444444444441E-3</v>
      </c>
      <c r="D38108">
        <v>0.48099999999999998</v>
      </c>
      <c r="E38108">
        <v>1.54</v>
      </c>
      <c r="F38108">
        <v>12.728999999999999</v>
      </c>
      <c r="G38108">
        <f t="shared" si="1192"/>
        <v>16.129750000000001</v>
      </c>
    </row>
    <row r="38109" spans="1:7" x14ac:dyDescent="0.3">
      <c r="A38109" s="14">
        <f t="shared" si="1191"/>
        <v>43976.010416666664</v>
      </c>
      <c r="B38109" s="15">
        <v>43976</v>
      </c>
      <c r="C38109" s="16">
        <v>1.0416666666666666E-2</v>
      </c>
      <c r="D38109">
        <v>0.55800000000000005</v>
      </c>
      <c r="E38109">
        <v>1.57</v>
      </c>
      <c r="F38109">
        <v>16.236000000000001</v>
      </c>
      <c r="G38109">
        <f t="shared" si="1192"/>
        <v>15.577</v>
      </c>
    </row>
    <row r="38110" spans="1:7" x14ac:dyDescent="0.3">
      <c r="A38110" s="14">
        <f t="shared" si="1191"/>
        <v>43976.013888888891</v>
      </c>
      <c r="B38110" s="15">
        <v>43976</v>
      </c>
      <c r="C38110" s="16">
        <v>1.3888888888888888E-2</v>
      </c>
      <c r="D38110">
        <v>0.54100000000000004</v>
      </c>
      <c r="E38110">
        <v>1.43</v>
      </c>
      <c r="F38110">
        <v>14.092000000000001</v>
      </c>
      <c r="G38110">
        <f t="shared" si="1192"/>
        <v>14.383000000000001</v>
      </c>
    </row>
    <row r="38111" spans="1:7" x14ac:dyDescent="0.3">
      <c r="A38111" s="14">
        <f t="shared" si="1191"/>
        <v>43976.017361111109</v>
      </c>
      <c r="B38111" s="15">
        <v>43976</v>
      </c>
      <c r="C38111" s="16">
        <v>1.7361111111111112E-2</v>
      </c>
      <c r="D38111">
        <v>0.52400000000000002</v>
      </c>
      <c r="E38111">
        <v>1.54</v>
      </c>
      <c r="F38111">
        <v>14.475</v>
      </c>
      <c r="G38111">
        <f t="shared" si="1192"/>
        <v>15.681250000000002</v>
      </c>
    </row>
    <row r="38112" spans="1:7" x14ac:dyDescent="0.3">
      <c r="A38112" s="14">
        <f t="shared" si="1191"/>
        <v>43976.020833333336</v>
      </c>
      <c r="B38112" s="15">
        <v>43976</v>
      </c>
      <c r="C38112" s="16">
        <v>2.0833333333333332E-2</v>
      </c>
      <c r="D38112">
        <v>0.60899999999999999</v>
      </c>
      <c r="E38112">
        <v>1.52</v>
      </c>
      <c r="F38112">
        <v>17.922000000000001</v>
      </c>
      <c r="G38112">
        <f t="shared" si="1192"/>
        <v>15.670750000000002</v>
      </c>
    </row>
    <row r="38113" spans="1:7" x14ac:dyDescent="0.3">
      <c r="A38113" s="14">
        <f t="shared" si="1191"/>
        <v>43976.024305555555</v>
      </c>
      <c r="B38113" s="15">
        <v>43976</v>
      </c>
      <c r="C38113" s="16">
        <v>2.4305555555555556E-2</v>
      </c>
      <c r="D38113">
        <v>0.63400000000000001</v>
      </c>
      <c r="E38113">
        <v>1.29</v>
      </c>
      <c r="F38113">
        <v>16.193999999999999</v>
      </c>
      <c r="G38113">
        <f t="shared" si="1192"/>
        <v>17.230999999999998</v>
      </c>
    </row>
    <row r="38114" spans="1:7" x14ac:dyDescent="0.3">
      <c r="A38114" s="14">
        <f t="shared" si="1191"/>
        <v>43976.027777777781</v>
      </c>
      <c r="B38114" s="15">
        <v>43976</v>
      </c>
      <c r="C38114" s="16">
        <v>2.7777777777777776E-2</v>
      </c>
      <c r="D38114">
        <v>0.66900000000000004</v>
      </c>
      <c r="E38114">
        <v>1.5</v>
      </c>
      <c r="F38114">
        <v>20.332999999999998</v>
      </c>
      <c r="G38114">
        <f t="shared" si="1192"/>
        <v>17.048500000000001</v>
      </c>
    </row>
    <row r="38115" spans="1:7" x14ac:dyDescent="0.3">
      <c r="A38115" s="14">
        <f t="shared" si="1191"/>
        <v>43976.03125</v>
      </c>
      <c r="B38115" s="15">
        <v>43976</v>
      </c>
      <c r="C38115" s="16">
        <v>3.125E-2</v>
      </c>
      <c r="D38115">
        <v>0.54100000000000004</v>
      </c>
      <c r="E38115">
        <v>1.39</v>
      </c>
      <c r="F38115">
        <v>13.744999999999999</v>
      </c>
      <c r="G38115">
        <f t="shared" si="1192"/>
        <v>15.683999999999999</v>
      </c>
    </row>
    <row r="38116" spans="1:7" x14ac:dyDescent="0.3">
      <c r="A38116" s="14">
        <f t="shared" si="1191"/>
        <v>43976.034722222219</v>
      </c>
      <c r="B38116" s="15">
        <v>43976</v>
      </c>
      <c r="C38116" s="16">
        <v>3.4722222222222224E-2</v>
      </c>
      <c r="D38116">
        <v>0.51500000000000001</v>
      </c>
      <c r="E38116">
        <v>1.36</v>
      </c>
      <c r="F38116">
        <v>12.464</v>
      </c>
      <c r="G38116">
        <f t="shared" si="1192"/>
        <v>15.712249999999997</v>
      </c>
    </row>
    <row r="38117" spans="1:7" x14ac:dyDescent="0.3">
      <c r="A38117" s="14">
        <f t="shared" si="1191"/>
        <v>43976.038194444445</v>
      </c>
      <c r="B38117" s="15">
        <v>43976</v>
      </c>
      <c r="C38117" s="16">
        <v>3.8194444444444441E-2</v>
      </c>
      <c r="D38117">
        <v>0.6</v>
      </c>
      <c r="E38117">
        <v>1.41</v>
      </c>
      <c r="F38117">
        <v>16.306999999999999</v>
      </c>
      <c r="G38117">
        <f t="shared" si="1192"/>
        <v>14.172499999999999</v>
      </c>
    </row>
    <row r="38118" spans="1:7" x14ac:dyDescent="0.3">
      <c r="A38118" s="14">
        <f t="shared" si="1191"/>
        <v>43976.041666666664</v>
      </c>
      <c r="B38118" s="15">
        <v>43976</v>
      </c>
      <c r="C38118" s="16">
        <v>4.1666666666666664E-2</v>
      </c>
      <c r="D38118">
        <v>0.55800000000000005</v>
      </c>
      <c r="E38118">
        <v>1.37</v>
      </c>
      <c r="F38118">
        <v>14.173999999999999</v>
      </c>
      <c r="G38118">
        <f t="shared" si="1192"/>
        <v>14.285499999999999</v>
      </c>
    </row>
    <row r="38119" spans="1:7" x14ac:dyDescent="0.3">
      <c r="A38119" s="14">
        <f t="shared" si="1191"/>
        <v>43976.045138888891</v>
      </c>
      <c r="B38119" s="15">
        <v>43976</v>
      </c>
      <c r="C38119" s="16">
        <v>4.5138888888888888E-2</v>
      </c>
      <c r="D38119">
        <v>0.6</v>
      </c>
      <c r="E38119">
        <v>1.23</v>
      </c>
      <c r="F38119">
        <v>14.196999999999999</v>
      </c>
      <c r="G38119">
        <f t="shared" si="1192"/>
        <v>14.70825</v>
      </c>
    </row>
    <row r="38120" spans="1:7" x14ac:dyDescent="0.3">
      <c r="A38120" s="14">
        <f t="shared" si="1191"/>
        <v>43976.048611111109</v>
      </c>
      <c r="B38120" s="15">
        <v>43976</v>
      </c>
      <c r="C38120" s="16">
        <v>4.8611111111111112E-2</v>
      </c>
      <c r="D38120">
        <v>0.57499999999999996</v>
      </c>
      <c r="E38120">
        <v>1.31</v>
      </c>
      <c r="F38120">
        <v>14.154999999999999</v>
      </c>
      <c r="G38120">
        <f t="shared" si="1192"/>
        <v>14.237749999999998</v>
      </c>
    </row>
    <row r="38121" spans="1:7" x14ac:dyDescent="0.3">
      <c r="A38121" s="14">
        <f t="shared" si="1191"/>
        <v>43976.052083333336</v>
      </c>
      <c r="B38121" s="15">
        <v>43976</v>
      </c>
      <c r="C38121" s="16">
        <v>5.2083333333333336E-2</v>
      </c>
      <c r="D38121">
        <v>0.59199999999999997</v>
      </c>
      <c r="E38121">
        <v>1.28</v>
      </c>
      <c r="F38121">
        <v>14.425000000000001</v>
      </c>
      <c r="G38121">
        <f t="shared" si="1192"/>
        <v>13.7295</v>
      </c>
    </row>
    <row r="38122" spans="1:7" x14ac:dyDescent="0.3">
      <c r="A38122" s="14">
        <f t="shared" si="1191"/>
        <v>43976.055555555555</v>
      </c>
      <c r="B38122" s="15">
        <v>43976</v>
      </c>
      <c r="C38122" s="16">
        <v>5.5555555555555552E-2</v>
      </c>
      <c r="D38122">
        <v>0.50700000000000001</v>
      </c>
      <c r="E38122">
        <v>1.36</v>
      </c>
      <c r="F38122">
        <v>12.141</v>
      </c>
      <c r="G38122">
        <f t="shared" si="1192"/>
        <v>13.8515</v>
      </c>
    </row>
    <row r="38123" spans="1:7" x14ac:dyDescent="0.3">
      <c r="A38123" s="14">
        <f t="shared" si="1191"/>
        <v>43976.059027777781</v>
      </c>
      <c r="B38123" s="15">
        <v>43976</v>
      </c>
      <c r="C38123" s="16">
        <v>5.9027777777777783E-2</v>
      </c>
      <c r="D38123">
        <v>0.55800000000000005</v>
      </c>
      <c r="E38123">
        <v>1.42</v>
      </c>
      <c r="F38123">
        <v>14.685</v>
      </c>
      <c r="G38123">
        <f t="shared" si="1192"/>
        <v>14.148250000000001</v>
      </c>
    </row>
    <row r="38124" spans="1:7" x14ac:dyDescent="0.3">
      <c r="A38124" s="14">
        <f t="shared" si="1191"/>
        <v>43976.0625</v>
      </c>
      <c r="B38124" s="15">
        <v>43976</v>
      </c>
      <c r="C38124" s="16">
        <v>6.25E-2</v>
      </c>
      <c r="D38124">
        <v>0.57499999999999996</v>
      </c>
      <c r="E38124">
        <v>1.42</v>
      </c>
      <c r="F38124">
        <v>15.342000000000001</v>
      </c>
      <c r="G38124">
        <f t="shared" si="1192"/>
        <v>14.13475</v>
      </c>
    </row>
    <row r="38125" spans="1:7" x14ac:dyDescent="0.3">
      <c r="A38125" s="14">
        <f t="shared" si="1191"/>
        <v>43976.065972222219</v>
      </c>
      <c r="B38125" s="15">
        <v>43976</v>
      </c>
      <c r="C38125" s="16">
        <v>6.5972222222222224E-2</v>
      </c>
      <c r="D38125">
        <v>0.57499999999999996</v>
      </c>
      <c r="E38125">
        <v>1.33</v>
      </c>
      <c r="F38125">
        <v>14.371</v>
      </c>
      <c r="G38125">
        <f t="shared" si="1192"/>
        <v>14.456000000000001</v>
      </c>
    </row>
    <row r="38126" spans="1:7" x14ac:dyDescent="0.3">
      <c r="A38126" s="14">
        <f t="shared" si="1191"/>
        <v>43976.069444444445</v>
      </c>
      <c r="B38126" s="15">
        <v>43976</v>
      </c>
      <c r="C38126" s="16">
        <v>6.9444444444444434E-2</v>
      </c>
      <c r="D38126">
        <v>0.55800000000000005</v>
      </c>
      <c r="E38126">
        <v>1.3</v>
      </c>
      <c r="F38126">
        <v>13.426</v>
      </c>
      <c r="G38126">
        <f t="shared" si="1192"/>
        <v>14.371500000000001</v>
      </c>
    </row>
    <row r="38127" spans="1:7" x14ac:dyDescent="0.3">
      <c r="A38127" s="14">
        <f t="shared" si="1191"/>
        <v>43976.072916666664</v>
      </c>
      <c r="B38127" s="15">
        <v>43976</v>
      </c>
      <c r="C38127" s="16">
        <v>7.2916666666666671E-2</v>
      </c>
      <c r="D38127">
        <v>0.6</v>
      </c>
      <c r="E38127">
        <v>1.24</v>
      </c>
      <c r="F38127">
        <v>14.347</v>
      </c>
      <c r="G38127">
        <f t="shared" si="1192"/>
        <v>13.786249999999999</v>
      </c>
    </row>
    <row r="38128" spans="1:7" x14ac:dyDescent="0.3">
      <c r="A38128" s="14">
        <f t="shared" si="1191"/>
        <v>43976.076388888891</v>
      </c>
      <c r="B38128" s="15">
        <v>43976</v>
      </c>
      <c r="C38128" s="16">
        <v>7.6388888888888895E-2</v>
      </c>
      <c r="D38128">
        <v>0.54100000000000004</v>
      </c>
      <c r="E38128">
        <v>1.32</v>
      </c>
      <c r="F38128">
        <v>13.000999999999999</v>
      </c>
      <c r="G38128">
        <f t="shared" si="1192"/>
        <v>12.865</v>
      </c>
    </row>
    <row r="38129" spans="1:7" x14ac:dyDescent="0.3">
      <c r="A38129" s="14">
        <f t="shared" si="1191"/>
        <v>43976.079861111109</v>
      </c>
      <c r="B38129" s="15">
        <v>43976</v>
      </c>
      <c r="C38129" s="16">
        <v>7.9861111111111105E-2</v>
      </c>
      <c r="D38129">
        <v>0.52400000000000002</v>
      </c>
      <c r="E38129">
        <v>1.1399999999999999</v>
      </c>
      <c r="F38129">
        <v>10.686</v>
      </c>
      <c r="G38129">
        <f t="shared" si="1192"/>
        <v>12.780999999999999</v>
      </c>
    </row>
    <row r="38130" spans="1:7" x14ac:dyDescent="0.3">
      <c r="A38130" s="14">
        <f t="shared" si="1191"/>
        <v>43976.083333333336</v>
      </c>
      <c r="B38130" s="15">
        <v>43976</v>
      </c>
      <c r="C38130" s="16">
        <v>8.3333333333333329E-2</v>
      </c>
      <c r="D38130">
        <v>0.61699999999999999</v>
      </c>
      <c r="E38130">
        <v>1.0900000000000001</v>
      </c>
      <c r="F38130">
        <v>13.09</v>
      </c>
      <c r="G38130">
        <f t="shared" si="1192"/>
        <v>12.632250000000001</v>
      </c>
    </row>
    <row r="38131" spans="1:7" x14ac:dyDescent="0.3">
      <c r="A38131" s="14">
        <f t="shared" si="1191"/>
        <v>43976.086805555555</v>
      </c>
      <c r="B38131" s="15">
        <v>43976</v>
      </c>
      <c r="C38131" s="16">
        <v>8.6805555555555566E-2</v>
      </c>
      <c r="D38131">
        <v>0.60899999999999999</v>
      </c>
      <c r="E38131">
        <v>1.17</v>
      </c>
      <c r="F38131">
        <v>13.752000000000001</v>
      </c>
      <c r="G38131">
        <f t="shared" si="1192"/>
        <v>12.871499999999999</v>
      </c>
    </row>
    <row r="38132" spans="1:7" x14ac:dyDescent="0.3">
      <c r="A38132" s="14">
        <f t="shared" si="1191"/>
        <v>43976.090277777781</v>
      </c>
      <c r="B38132" s="15">
        <v>43976</v>
      </c>
      <c r="C38132" s="16">
        <v>9.0277777777777776E-2</v>
      </c>
      <c r="D38132">
        <v>0.56599999999999995</v>
      </c>
      <c r="E38132">
        <v>1.32</v>
      </c>
      <c r="F38132">
        <v>13.958</v>
      </c>
      <c r="G38132">
        <f t="shared" si="1192"/>
        <v>13.214499999999999</v>
      </c>
    </row>
    <row r="38133" spans="1:7" x14ac:dyDescent="0.3">
      <c r="A38133" s="14">
        <f t="shared" si="1191"/>
        <v>43976.09375</v>
      </c>
      <c r="B38133" s="15">
        <v>43976</v>
      </c>
      <c r="C38133" s="16">
        <v>9.375E-2</v>
      </c>
      <c r="D38133">
        <v>0.58299999999999996</v>
      </c>
      <c r="E38133">
        <v>1.0900000000000001</v>
      </c>
      <c r="F38133">
        <v>12.058</v>
      </c>
      <c r="G38133">
        <f t="shared" si="1192"/>
        <v>12.736750000000001</v>
      </c>
    </row>
    <row r="38134" spans="1:7" x14ac:dyDescent="0.3">
      <c r="A38134" s="14">
        <f t="shared" si="1191"/>
        <v>43976.097222222219</v>
      </c>
      <c r="B38134" s="15">
        <v>43976</v>
      </c>
      <c r="C38134" s="16">
        <v>9.7222222222222224E-2</v>
      </c>
      <c r="D38134">
        <v>0.54100000000000004</v>
      </c>
      <c r="E38134">
        <v>1.1299999999999999</v>
      </c>
      <c r="F38134">
        <v>11.179</v>
      </c>
      <c r="G38134">
        <f t="shared" si="1192"/>
        <v>12.121</v>
      </c>
    </row>
    <row r="38135" spans="1:7" x14ac:dyDescent="0.3">
      <c r="A38135" s="14">
        <f t="shared" si="1191"/>
        <v>43976.100694444445</v>
      </c>
      <c r="B38135" s="15">
        <v>43976</v>
      </c>
      <c r="C38135" s="16">
        <v>0.10069444444444443</v>
      </c>
      <c r="D38135">
        <v>0.56599999999999995</v>
      </c>
      <c r="E38135">
        <v>1.07</v>
      </c>
      <c r="F38135">
        <v>11.289</v>
      </c>
      <c r="G38135">
        <f t="shared" si="1192"/>
        <v>11.754250000000001</v>
      </c>
    </row>
    <row r="38136" spans="1:7" x14ac:dyDescent="0.3">
      <c r="A38136" s="14">
        <f t="shared" si="1191"/>
        <v>43976.104166666664</v>
      </c>
      <c r="B38136" s="15">
        <v>43976</v>
      </c>
      <c r="C38136" s="16">
        <v>0.10416666666666667</v>
      </c>
      <c r="D38136">
        <v>0.59199999999999997</v>
      </c>
      <c r="E38136">
        <v>1.1100000000000001</v>
      </c>
      <c r="F38136">
        <v>12.491</v>
      </c>
      <c r="G38136">
        <f t="shared" si="1192"/>
        <v>11.582000000000001</v>
      </c>
    </row>
    <row r="38137" spans="1:7" x14ac:dyDescent="0.3">
      <c r="A38137" s="14">
        <f t="shared" si="1191"/>
        <v>43976.107638888891</v>
      </c>
      <c r="B38137" s="15">
        <v>43976</v>
      </c>
      <c r="C38137" s="16">
        <v>0.1076388888888889</v>
      </c>
      <c r="D38137">
        <v>0.55800000000000005</v>
      </c>
      <c r="E38137">
        <v>1.1000000000000001</v>
      </c>
      <c r="F38137">
        <v>11.369</v>
      </c>
      <c r="G38137">
        <f t="shared" si="1192"/>
        <v>11.164999999999999</v>
      </c>
    </row>
    <row r="38138" spans="1:7" x14ac:dyDescent="0.3">
      <c r="A38138" s="14">
        <f t="shared" si="1191"/>
        <v>43976.111111111109</v>
      </c>
      <c r="B38138" s="15">
        <v>43976</v>
      </c>
      <c r="C38138" s="16">
        <v>0.1111111111111111</v>
      </c>
      <c r="D38138">
        <v>0.53200000000000003</v>
      </c>
      <c r="E38138">
        <v>0.99</v>
      </c>
      <c r="F38138">
        <v>9.5109999999999992</v>
      </c>
      <c r="G38138">
        <f t="shared" si="1192"/>
        <v>10.99475</v>
      </c>
    </row>
    <row r="38139" spans="1:7" x14ac:dyDescent="0.3">
      <c r="A38139" s="14">
        <f t="shared" si="1191"/>
        <v>43976.114583333336</v>
      </c>
      <c r="B38139" s="15">
        <v>43976</v>
      </c>
      <c r="C38139" s="16">
        <v>0.11458333333333333</v>
      </c>
      <c r="D38139">
        <v>0.53200000000000003</v>
      </c>
      <c r="E38139">
        <v>1.1000000000000001</v>
      </c>
      <c r="F38139">
        <v>10.608000000000001</v>
      </c>
      <c r="G38139">
        <f t="shared" si="1192"/>
        <v>10.54425</v>
      </c>
    </row>
    <row r="38140" spans="1:7" x14ac:dyDescent="0.3">
      <c r="A38140" s="14">
        <f t="shared" si="1191"/>
        <v>43976.118055555555</v>
      </c>
      <c r="B38140" s="15">
        <v>43976</v>
      </c>
      <c r="C38140" s="16">
        <v>0.11805555555555557</v>
      </c>
      <c r="D38140">
        <v>0.51500000000000001</v>
      </c>
      <c r="E38140">
        <v>1.1599999999999999</v>
      </c>
      <c r="F38140">
        <v>10.689</v>
      </c>
      <c r="G38140">
        <f t="shared" si="1192"/>
        <v>10.847</v>
      </c>
    </row>
    <row r="38141" spans="1:7" x14ac:dyDescent="0.3">
      <c r="A38141" s="14">
        <f t="shared" si="1191"/>
        <v>43976.121527777781</v>
      </c>
      <c r="B38141" s="15">
        <v>43976</v>
      </c>
      <c r="C38141" s="16">
        <v>0.12152777777777778</v>
      </c>
      <c r="D38141">
        <v>0.61699999999999999</v>
      </c>
      <c r="E38141">
        <v>1.05</v>
      </c>
      <c r="F38141">
        <v>12.58</v>
      </c>
      <c r="G38141">
        <f t="shared" si="1192"/>
        <v>11.094250000000001</v>
      </c>
    </row>
    <row r="38142" spans="1:7" x14ac:dyDescent="0.3">
      <c r="A38142" s="14">
        <f t="shared" si="1191"/>
        <v>43976.125</v>
      </c>
      <c r="B38142" s="15">
        <v>43976</v>
      </c>
      <c r="C38142" s="16">
        <v>0.125</v>
      </c>
      <c r="D38142">
        <v>0.57499999999999996</v>
      </c>
      <c r="E38142">
        <v>0.97</v>
      </c>
      <c r="F38142">
        <v>10.5</v>
      </c>
      <c r="G38142">
        <f t="shared" si="1192"/>
        <v>11.638</v>
      </c>
    </row>
    <row r="38143" spans="1:7" x14ac:dyDescent="0.3">
      <c r="A38143" s="14">
        <f t="shared" si="1191"/>
        <v>43976.128472222219</v>
      </c>
      <c r="B38143" s="15">
        <v>43976</v>
      </c>
      <c r="C38143" s="16">
        <v>0.12847222222222224</v>
      </c>
      <c r="D38143">
        <v>0.60899999999999999</v>
      </c>
      <c r="E38143">
        <v>1.08</v>
      </c>
      <c r="F38143">
        <v>12.782999999999999</v>
      </c>
      <c r="G38143">
        <f t="shared" si="1192"/>
        <v>11.265000000000001</v>
      </c>
    </row>
    <row r="38144" spans="1:7" x14ac:dyDescent="0.3">
      <c r="A38144" s="14">
        <f t="shared" si="1191"/>
        <v>43976.131944444445</v>
      </c>
      <c r="B38144" s="15">
        <v>43976</v>
      </c>
      <c r="C38144" s="16">
        <v>0.13194444444444445</v>
      </c>
      <c r="D38144">
        <v>0.59199999999999997</v>
      </c>
      <c r="E38144">
        <v>0.81</v>
      </c>
      <c r="F38144">
        <v>9.1969999999999992</v>
      </c>
      <c r="G38144">
        <f t="shared" si="1192"/>
        <v>11.57075</v>
      </c>
    </row>
    <row r="38145" spans="1:7" x14ac:dyDescent="0.3">
      <c r="A38145" s="14">
        <f t="shared" si="1191"/>
        <v>43976.135416666664</v>
      </c>
      <c r="B38145" s="15">
        <v>43976</v>
      </c>
      <c r="C38145" s="16">
        <v>0.13541666666666666</v>
      </c>
      <c r="D38145">
        <v>0.68600000000000005</v>
      </c>
      <c r="E38145">
        <v>0.98</v>
      </c>
      <c r="F38145">
        <v>13.803000000000001</v>
      </c>
      <c r="G38145">
        <f t="shared" si="1192"/>
        <v>12.076750000000001</v>
      </c>
    </row>
    <row r="38146" spans="1:7" x14ac:dyDescent="0.3">
      <c r="A38146" s="14">
        <f t="shared" si="1191"/>
        <v>43976.138888888891</v>
      </c>
      <c r="B38146" s="15">
        <v>43976</v>
      </c>
      <c r="C38146" s="16">
        <v>0.1388888888888889</v>
      </c>
      <c r="D38146">
        <v>0.60899999999999999</v>
      </c>
      <c r="E38146">
        <v>1.06</v>
      </c>
      <c r="F38146">
        <v>12.523999999999999</v>
      </c>
      <c r="G38146">
        <f t="shared" si="1192"/>
        <v>12.294499999999999</v>
      </c>
    </row>
    <row r="38147" spans="1:7" x14ac:dyDescent="0.3">
      <c r="A38147" s="14">
        <f t="shared" si="1191"/>
        <v>43976.142361111109</v>
      </c>
      <c r="B38147" s="15">
        <v>43976</v>
      </c>
      <c r="C38147" s="16">
        <v>0.1423611111111111</v>
      </c>
      <c r="D38147">
        <v>0.58299999999999996</v>
      </c>
      <c r="E38147">
        <v>1.24</v>
      </c>
      <c r="F38147">
        <v>13.654</v>
      </c>
      <c r="G38147">
        <f t="shared" si="1192"/>
        <v>14.031999999999998</v>
      </c>
    </row>
    <row r="38148" spans="1:7" x14ac:dyDescent="0.3">
      <c r="A38148" s="14">
        <f t="shared" si="1191"/>
        <v>43976.145833333336</v>
      </c>
      <c r="B38148" s="15">
        <v>43976</v>
      </c>
      <c r="C38148" s="16">
        <v>0.14583333333333334</v>
      </c>
      <c r="D38148">
        <v>0.59199999999999997</v>
      </c>
      <c r="E38148">
        <v>1.43</v>
      </c>
      <c r="F38148">
        <v>16.146999999999998</v>
      </c>
      <c r="G38148">
        <f t="shared" si="1192"/>
        <v>14.384749999999999</v>
      </c>
    </row>
    <row r="38149" spans="1:7" x14ac:dyDescent="0.3">
      <c r="A38149" s="14">
        <f t="shared" ref="A38149:A38212" si="1193">B38149+C38149</f>
        <v>43976.149305555555</v>
      </c>
      <c r="B38149" s="15">
        <v>43976</v>
      </c>
      <c r="C38149" s="16">
        <v>0.14930555555555555</v>
      </c>
      <c r="D38149">
        <v>0.60899999999999999</v>
      </c>
      <c r="E38149">
        <v>1.29</v>
      </c>
      <c r="F38149">
        <v>15.214</v>
      </c>
      <c r="G38149">
        <f t="shared" si="1192"/>
        <v>14.33975</v>
      </c>
    </row>
    <row r="38150" spans="1:7" x14ac:dyDescent="0.3">
      <c r="A38150" s="14">
        <f t="shared" si="1193"/>
        <v>43976.152777777781</v>
      </c>
      <c r="B38150" s="15">
        <v>43976</v>
      </c>
      <c r="C38150" s="16">
        <v>0.15277777777777776</v>
      </c>
      <c r="D38150">
        <v>0.6</v>
      </c>
      <c r="E38150">
        <v>1.07</v>
      </c>
      <c r="F38150">
        <v>12.343999999999999</v>
      </c>
      <c r="G38150">
        <f t="shared" si="1192"/>
        <v>13.695</v>
      </c>
    </row>
    <row r="38151" spans="1:7" x14ac:dyDescent="0.3">
      <c r="A38151" s="14">
        <f t="shared" si="1193"/>
        <v>43976.15625</v>
      </c>
      <c r="B38151" s="15">
        <v>43976</v>
      </c>
      <c r="C38151" s="16">
        <v>0.15625</v>
      </c>
      <c r="D38151">
        <v>0.55800000000000005</v>
      </c>
      <c r="E38151">
        <v>1.07</v>
      </c>
      <c r="F38151">
        <v>11.074999999999999</v>
      </c>
      <c r="G38151">
        <f t="shared" si="1192"/>
        <v>12.892999999999999</v>
      </c>
    </row>
    <row r="38152" spans="1:7" x14ac:dyDescent="0.3">
      <c r="A38152" s="14">
        <f t="shared" si="1193"/>
        <v>43976.159722222219</v>
      </c>
      <c r="B38152" s="15">
        <v>43976</v>
      </c>
      <c r="C38152" s="16">
        <v>0.15972222222222224</v>
      </c>
      <c r="D38152">
        <v>0.60899999999999999</v>
      </c>
      <c r="E38152">
        <v>1.1000000000000001</v>
      </c>
      <c r="F38152">
        <v>12.939</v>
      </c>
      <c r="G38152">
        <f t="shared" si="1192"/>
        <v>12.066749999999999</v>
      </c>
    </row>
    <row r="38153" spans="1:7" x14ac:dyDescent="0.3">
      <c r="A38153" s="14">
        <f t="shared" si="1193"/>
        <v>43976.163194444445</v>
      </c>
      <c r="B38153" s="15">
        <v>43976</v>
      </c>
      <c r="C38153" s="16">
        <v>0.16319444444444445</v>
      </c>
      <c r="D38153">
        <v>0.60899999999999999</v>
      </c>
      <c r="E38153">
        <v>1.01</v>
      </c>
      <c r="F38153">
        <v>11.909000000000001</v>
      </c>
      <c r="G38153">
        <f t="shared" si="1192"/>
        <v>11.863</v>
      </c>
    </row>
    <row r="38154" spans="1:7" x14ac:dyDescent="0.3">
      <c r="A38154" s="14">
        <f t="shared" si="1193"/>
        <v>43976.166666666664</v>
      </c>
      <c r="B38154" s="15">
        <v>43976</v>
      </c>
      <c r="C38154" s="16">
        <v>0.16666666666666666</v>
      </c>
      <c r="D38154">
        <v>0.57499999999999996</v>
      </c>
      <c r="E38154">
        <v>1.07</v>
      </c>
      <c r="F38154">
        <v>11.529</v>
      </c>
      <c r="G38154">
        <f t="shared" si="1192"/>
        <v>11.383749999999999</v>
      </c>
    </row>
    <row r="38155" spans="1:7" x14ac:dyDescent="0.3">
      <c r="A38155" s="14">
        <f t="shared" si="1193"/>
        <v>43976.170138888891</v>
      </c>
      <c r="B38155" s="15">
        <v>43976</v>
      </c>
      <c r="C38155" s="16">
        <v>0.17013888888888887</v>
      </c>
      <c r="D38155">
        <v>0.54900000000000004</v>
      </c>
      <c r="E38155">
        <v>0.91</v>
      </c>
      <c r="F38155">
        <v>9.1579999999999995</v>
      </c>
      <c r="G38155">
        <f t="shared" si="1192"/>
        <v>11.122</v>
      </c>
    </row>
    <row r="38156" spans="1:7" x14ac:dyDescent="0.3">
      <c r="A38156" s="14">
        <f t="shared" si="1193"/>
        <v>43976.173611111109</v>
      </c>
      <c r="B38156" s="15">
        <v>43976</v>
      </c>
      <c r="C38156" s="16">
        <v>0.17361111111111113</v>
      </c>
      <c r="D38156">
        <v>0.58299999999999996</v>
      </c>
      <c r="E38156">
        <v>1.08</v>
      </c>
      <c r="F38156">
        <v>11.891999999999999</v>
      </c>
      <c r="G38156">
        <f t="shared" si="1192"/>
        <v>10.793499999999998</v>
      </c>
    </row>
    <row r="38157" spans="1:7" x14ac:dyDescent="0.3">
      <c r="A38157" s="14">
        <f t="shared" si="1193"/>
        <v>43976.177083333336</v>
      </c>
      <c r="B38157" s="15">
        <v>43976</v>
      </c>
      <c r="C38157" s="16">
        <v>0.17708333333333334</v>
      </c>
      <c r="D38157">
        <v>0.54100000000000004</v>
      </c>
      <c r="E38157">
        <v>1.07</v>
      </c>
      <c r="F38157">
        <v>10.595000000000001</v>
      </c>
      <c r="G38157">
        <f t="shared" si="1192"/>
        <v>11.081499999999998</v>
      </c>
    </row>
    <row r="38158" spans="1:7" x14ac:dyDescent="0.3">
      <c r="A38158" s="14">
        <f t="shared" si="1193"/>
        <v>43976.180555555555</v>
      </c>
      <c r="B38158" s="15">
        <v>43976</v>
      </c>
      <c r="C38158" s="16">
        <v>0.18055555555555555</v>
      </c>
      <c r="D38158">
        <v>0.56599999999999995</v>
      </c>
      <c r="E38158">
        <v>1.2</v>
      </c>
      <c r="F38158">
        <v>12.680999999999999</v>
      </c>
      <c r="G38158">
        <f t="shared" si="1192"/>
        <v>12.841000000000001</v>
      </c>
    </row>
    <row r="38159" spans="1:7" x14ac:dyDescent="0.3">
      <c r="A38159" s="14">
        <f t="shared" si="1193"/>
        <v>43976.184027777781</v>
      </c>
      <c r="B38159" s="15">
        <v>43976</v>
      </c>
      <c r="C38159" s="16">
        <v>0.18402777777777779</v>
      </c>
      <c r="D38159">
        <v>0.56599999999999995</v>
      </c>
      <c r="E38159">
        <v>1.53</v>
      </c>
      <c r="F38159">
        <v>16.196000000000002</v>
      </c>
      <c r="G38159">
        <f t="shared" si="1192"/>
        <v>13.8765</v>
      </c>
    </row>
    <row r="38160" spans="1:7" x14ac:dyDescent="0.3">
      <c r="A38160" s="14">
        <f t="shared" si="1193"/>
        <v>43976.1875</v>
      </c>
      <c r="B38160" s="15">
        <v>43976</v>
      </c>
      <c r="C38160" s="16">
        <v>0.1875</v>
      </c>
      <c r="D38160">
        <v>0.59199999999999997</v>
      </c>
      <c r="E38160">
        <v>1.42</v>
      </c>
      <c r="F38160">
        <v>16.033999999999999</v>
      </c>
      <c r="G38160">
        <f t="shared" si="1192"/>
        <v>14.537000000000001</v>
      </c>
    </row>
    <row r="38161" spans="1:7" x14ac:dyDescent="0.3">
      <c r="A38161" s="14">
        <f t="shared" si="1193"/>
        <v>43976.190972222219</v>
      </c>
      <c r="B38161" s="15">
        <v>43976</v>
      </c>
      <c r="C38161" s="16">
        <v>0.19097222222222221</v>
      </c>
      <c r="D38161">
        <v>0.61699999999999999</v>
      </c>
      <c r="E38161">
        <v>1.1000000000000001</v>
      </c>
      <c r="F38161">
        <v>13.237</v>
      </c>
      <c r="G38161">
        <f t="shared" si="1192"/>
        <v>15.632250000000003</v>
      </c>
    </row>
    <row r="38162" spans="1:7" x14ac:dyDescent="0.3">
      <c r="A38162" s="14">
        <f t="shared" si="1193"/>
        <v>43976.194444444445</v>
      </c>
      <c r="B38162" s="15">
        <v>43976</v>
      </c>
      <c r="C38162" s="16">
        <v>0.19444444444444445</v>
      </c>
      <c r="D38162">
        <v>0.67700000000000005</v>
      </c>
      <c r="E38162">
        <v>1.24</v>
      </c>
      <c r="F38162">
        <v>17.062000000000001</v>
      </c>
      <c r="G38162">
        <f t="shared" si="1192"/>
        <v>15.923249999999999</v>
      </c>
    </row>
    <row r="38163" spans="1:7" x14ac:dyDescent="0.3">
      <c r="A38163" s="14">
        <f t="shared" si="1193"/>
        <v>43976.197916666664</v>
      </c>
      <c r="B38163" s="15">
        <v>43976</v>
      </c>
      <c r="C38163" s="16">
        <v>0.19791666666666666</v>
      </c>
      <c r="D38163">
        <v>0.66</v>
      </c>
      <c r="E38163">
        <v>1.31</v>
      </c>
      <c r="F38163">
        <v>17.36</v>
      </c>
      <c r="G38163">
        <f t="shared" si="1192"/>
        <v>17.267250000000001</v>
      </c>
    </row>
    <row r="38164" spans="1:7" x14ac:dyDescent="0.3">
      <c r="A38164" s="14">
        <f t="shared" si="1193"/>
        <v>43976.201388888891</v>
      </c>
      <c r="B38164" s="15">
        <v>43976</v>
      </c>
      <c r="C38164" s="16">
        <v>0.20138888888888887</v>
      </c>
      <c r="D38164">
        <v>0.66</v>
      </c>
      <c r="E38164">
        <v>1.61</v>
      </c>
      <c r="F38164">
        <v>21.41</v>
      </c>
      <c r="G38164">
        <f t="shared" si="1192"/>
        <v>19.478999999999999</v>
      </c>
    </row>
    <row r="38165" spans="1:7" x14ac:dyDescent="0.3">
      <c r="A38165" s="14">
        <f t="shared" si="1193"/>
        <v>43976.204861111109</v>
      </c>
      <c r="B38165" s="15">
        <v>43976</v>
      </c>
      <c r="C38165" s="16">
        <v>0.20486111111111113</v>
      </c>
      <c r="D38165">
        <v>0.67700000000000005</v>
      </c>
      <c r="E38165">
        <v>1.6</v>
      </c>
      <c r="F38165">
        <v>22.084</v>
      </c>
      <c r="G38165">
        <f t="shared" si="1192"/>
        <v>19.77825</v>
      </c>
    </row>
    <row r="38166" spans="1:7" x14ac:dyDescent="0.3">
      <c r="A38166" s="14">
        <f t="shared" si="1193"/>
        <v>43976.208333333336</v>
      </c>
      <c r="B38166" s="15">
        <v>43976</v>
      </c>
      <c r="C38166" s="16">
        <v>0.20833333333333334</v>
      </c>
      <c r="D38166">
        <v>0.6</v>
      </c>
      <c r="E38166">
        <v>1.58</v>
      </c>
      <c r="F38166">
        <v>18.259</v>
      </c>
      <c r="G38166">
        <f t="shared" si="1192"/>
        <v>19.309000000000001</v>
      </c>
    </row>
    <row r="38167" spans="1:7" x14ac:dyDescent="0.3">
      <c r="A38167" s="14">
        <f t="shared" si="1193"/>
        <v>43976.211805555555</v>
      </c>
      <c r="B38167" s="15">
        <v>43976</v>
      </c>
      <c r="C38167" s="16">
        <v>0.21180555555555555</v>
      </c>
      <c r="D38167">
        <v>0.56599999999999995</v>
      </c>
      <c r="E38167">
        <v>1.46</v>
      </c>
      <c r="F38167">
        <v>15.483000000000001</v>
      </c>
      <c r="G38167">
        <f t="shared" si="1192"/>
        <v>17.787750000000003</v>
      </c>
    </row>
    <row r="38168" spans="1:7" x14ac:dyDescent="0.3">
      <c r="A38168" s="14">
        <f t="shared" si="1193"/>
        <v>43976.215277777781</v>
      </c>
      <c r="B38168" s="15">
        <v>43976</v>
      </c>
      <c r="C38168" s="16">
        <v>0.21527777777777779</v>
      </c>
      <c r="D38168">
        <v>0.58299999999999996</v>
      </c>
      <c r="E38168">
        <v>1.39</v>
      </c>
      <c r="F38168">
        <v>15.324999999999999</v>
      </c>
      <c r="G38168">
        <f t="shared" si="1192"/>
        <v>16.903750000000002</v>
      </c>
    </row>
    <row r="38169" spans="1:7" x14ac:dyDescent="0.3">
      <c r="A38169" s="14">
        <f t="shared" si="1193"/>
        <v>43976.21875</v>
      </c>
      <c r="B38169" s="15">
        <v>43976</v>
      </c>
      <c r="C38169" s="16">
        <v>0.21875</v>
      </c>
      <c r="D38169">
        <v>0.66</v>
      </c>
      <c r="E38169">
        <v>1.39</v>
      </c>
      <c r="F38169">
        <v>18.547999999999998</v>
      </c>
      <c r="G38169">
        <f t="shared" ref="G38169:G38232" si="1194">AVERAGE(F38167:F38170)</f>
        <v>15.547749999999999</v>
      </c>
    </row>
    <row r="38170" spans="1:7" x14ac:dyDescent="0.3">
      <c r="A38170" s="14">
        <f t="shared" si="1193"/>
        <v>43976.222222222219</v>
      </c>
      <c r="B38170" s="15">
        <v>43976</v>
      </c>
      <c r="C38170" s="16">
        <v>0.22222222222222221</v>
      </c>
      <c r="D38170">
        <v>0.55800000000000005</v>
      </c>
      <c r="E38170">
        <v>1.24</v>
      </c>
      <c r="F38170">
        <v>12.835000000000001</v>
      </c>
      <c r="G38170">
        <f t="shared" si="1194"/>
        <v>14.76275</v>
      </c>
    </row>
    <row r="38171" spans="1:7" x14ac:dyDescent="0.3">
      <c r="A38171" s="14">
        <f t="shared" si="1193"/>
        <v>43976.225694444445</v>
      </c>
      <c r="B38171" s="15">
        <v>43976</v>
      </c>
      <c r="C38171" s="16">
        <v>0.22569444444444445</v>
      </c>
      <c r="D38171">
        <v>0.58299999999999996</v>
      </c>
      <c r="E38171">
        <v>1.1200000000000001</v>
      </c>
      <c r="F38171">
        <v>12.343</v>
      </c>
      <c r="G38171">
        <f t="shared" si="1194"/>
        <v>14.05125</v>
      </c>
    </row>
    <row r="38172" spans="1:7" x14ac:dyDescent="0.3">
      <c r="A38172" s="14">
        <f t="shared" si="1193"/>
        <v>43976.229166666664</v>
      </c>
      <c r="B38172" s="15">
        <v>43976</v>
      </c>
      <c r="C38172" s="16">
        <v>0.22916666666666666</v>
      </c>
      <c r="D38172">
        <v>0.55800000000000005</v>
      </c>
      <c r="E38172">
        <v>1.21</v>
      </c>
      <c r="F38172">
        <v>12.478999999999999</v>
      </c>
      <c r="G38172">
        <f t="shared" si="1194"/>
        <v>12.893999999999998</v>
      </c>
    </row>
    <row r="38173" spans="1:7" x14ac:dyDescent="0.3">
      <c r="A38173" s="14">
        <f t="shared" si="1193"/>
        <v>43976.232638888891</v>
      </c>
      <c r="B38173" s="15">
        <v>43976</v>
      </c>
      <c r="C38173" s="16">
        <v>0.23263888888888887</v>
      </c>
      <c r="D38173">
        <v>0.57499999999999996</v>
      </c>
      <c r="E38173">
        <v>1.29</v>
      </c>
      <c r="F38173">
        <v>13.919</v>
      </c>
      <c r="G38173">
        <f t="shared" si="1194"/>
        <v>12.682500000000001</v>
      </c>
    </row>
    <row r="38174" spans="1:7" x14ac:dyDescent="0.3">
      <c r="A38174" s="14">
        <f t="shared" si="1193"/>
        <v>43976.236111111109</v>
      </c>
      <c r="B38174" s="15">
        <v>43976</v>
      </c>
      <c r="C38174" s="16">
        <v>0.23611111111111113</v>
      </c>
      <c r="D38174">
        <v>0.55800000000000005</v>
      </c>
      <c r="E38174">
        <v>1.1599999999999999</v>
      </c>
      <c r="F38174">
        <v>11.989000000000001</v>
      </c>
      <c r="G38174">
        <f t="shared" si="1194"/>
        <v>13.400500000000001</v>
      </c>
    </row>
    <row r="38175" spans="1:7" x14ac:dyDescent="0.3">
      <c r="A38175" s="14">
        <f t="shared" si="1193"/>
        <v>43976.239583333336</v>
      </c>
      <c r="B38175" s="15">
        <v>43976</v>
      </c>
      <c r="C38175" s="16">
        <v>0.23958333333333334</v>
      </c>
      <c r="D38175">
        <v>0.6</v>
      </c>
      <c r="E38175">
        <v>1.32</v>
      </c>
      <c r="F38175">
        <v>15.215</v>
      </c>
      <c r="G38175">
        <f t="shared" si="1194"/>
        <v>12.948</v>
      </c>
    </row>
    <row r="38176" spans="1:7" x14ac:dyDescent="0.3">
      <c r="A38176" s="14">
        <f t="shared" si="1193"/>
        <v>43976.243055555555</v>
      </c>
      <c r="B38176" s="15">
        <v>43976</v>
      </c>
      <c r="C38176" s="16">
        <v>0.24305555555555555</v>
      </c>
      <c r="D38176">
        <v>0.51500000000000001</v>
      </c>
      <c r="E38176">
        <v>1.1599999999999999</v>
      </c>
      <c r="F38176">
        <v>10.669</v>
      </c>
      <c r="G38176">
        <f t="shared" si="1194"/>
        <v>12.166500000000001</v>
      </c>
    </row>
    <row r="38177" spans="1:7" x14ac:dyDescent="0.3">
      <c r="A38177" s="14">
        <f t="shared" si="1193"/>
        <v>43976.246527777781</v>
      </c>
      <c r="B38177" s="15">
        <v>43976</v>
      </c>
      <c r="C38177" s="16">
        <v>0.24652777777777779</v>
      </c>
      <c r="D38177">
        <v>0.53200000000000003</v>
      </c>
      <c r="E38177">
        <v>1.1200000000000001</v>
      </c>
      <c r="F38177">
        <v>10.792999999999999</v>
      </c>
      <c r="G38177">
        <f t="shared" si="1194"/>
        <v>12.14325</v>
      </c>
    </row>
    <row r="38178" spans="1:7" x14ac:dyDescent="0.3">
      <c r="A38178" s="14">
        <f t="shared" si="1193"/>
        <v>43976.25</v>
      </c>
      <c r="B38178" s="15">
        <v>43976</v>
      </c>
      <c r="C38178" s="16">
        <v>0.25</v>
      </c>
      <c r="D38178">
        <v>0.58299999999999996</v>
      </c>
      <c r="E38178">
        <v>1.08</v>
      </c>
      <c r="F38178">
        <v>11.896000000000001</v>
      </c>
      <c r="G38178">
        <f t="shared" si="1194"/>
        <v>10.764500000000002</v>
      </c>
    </row>
    <row r="38179" spans="1:7" x14ac:dyDescent="0.3">
      <c r="A38179" s="14">
        <f t="shared" si="1193"/>
        <v>43976.253472222219</v>
      </c>
      <c r="B38179" s="15">
        <v>43976</v>
      </c>
      <c r="C38179" s="16">
        <v>0.25347222222222221</v>
      </c>
      <c r="D38179">
        <v>0.54900000000000004</v>
      </c>
      <c r="E38179">
        <v>0.96</v>
      </c>
      <c r="F38179">
        <v>9.6999999999999993</v>
      </c>
      <c r="G38179">
        <f t="shared" si="1194"/>
        <v>10.589749999999999</v>
      </c>
    </row>
    <row r="38180" spans="1:7" x14ac:dyDescent="0.3">
      <c r="A38180" s="14">
        <f t="shared" si="1193"/>
        <v>43976.256944444445</v>
      </c>
      <c r="B38180" s="15">
        <v>43976</v>
      </c>
      <c r="C38180" s="16">
        <v>0.25694444444444448</v>
      </c>
      <c r="D38180">
        <v>0.51500000000000001</v>
      </c>
      <c r="E38180">
        <v>1.0900000000000001</v>
      </c>
      <c r="F38180">
        <v>9.9700000000000006</v>
      </c>
      <c r="G38180">
        <f t="shared" si="1194"/>
        <v>10.9655</v>
      </c>
    </row>
    <row r="38181" spans="1:7" x14ac:dyDescent="0.3">
      <c r="A38181" s="14">
        <f t="shared" si="1193"/>
        <v>43976.260416666664</v>
      </c>
      <c r="B38181" s="15">
        <v>43976</v>
      </c>
      <c r="C38181" s="16">
        <v>0.26041666666666669</v>
      </c>
      <c r="D38181">
        <v>0.63400000000000001</v>
      </c>
      <c r="E38181">
        <v>0.98</v>
      </c>
      <c r="F38181">
        <v>12.295999999999999</v>
      </c>
      <c r="G38181">
        <f t="shared" si="1194"/>
        <v>10.985749999999999</v>
      </c>
    </row>
    <row r="38182" spans="1:7" x14ac:dyDescent="0.3">
      <c r="A38182" s="14">
        <f t="shared" si="1193"/>
        <v>43976.263888888891</v>
      </c>
      <c r="B38182" s="15">
        <v>43976</v>
      </c>
      <c r="C38182" s="16">
        <v>0.2638888888888889</v>
      </c>
      <c r="D38182">
        <v>0.6</v>
      </c>
      <c r="E38182">
        <v>1.04</v>
      </c>
      <c r="F38182">
        <v>11.977</v>
      </c>
      <c r="G38182">
        <f t="shared" si="1194"/>
        <v>11.183249999999999</v>
      </c>
    </row>
    <row r="38183" spans="1:7" x14ac:dyDescent="0.3">
      <c r="A38183" s="14">
        <f t="shared" si="1193"/>
        <v>43976.267361111109</v>
      </c>
      <c r="B38183" s="15">
        <v>43976</v>
      </c>
      <c r="C38183" s="16">
        <v>0.2673611111111111</v>
      </c>
      <c r="D38183">
        <v>0.56599999999999995</v>
      </c>
      <c r="E38183">
        <v>0.99</v>
      </c>
      <c r="F38183">
        <v>10.49</v>
      </c>
      <c r="G38183">
        <f t="shared" si="1194"/>
        <v>11.522499999999999</v>
      </c>
    </row>
    <row r="38184" spans="1:7" x14ac:dyDescent="0.3">
      <c r="A38184" s="14">
        <f t="shared" si="1193"/>
        <v>43976.270833333336</v>
      </c>
      <c r="B38184" s="15">
        <v>43976</v>
      </c>
      <c r="C38184" s="16">
        <v>0.27083333333333331</v>
      </c>
      <c r="D38184">
        <v>0.60899999999999999</v>
      </c>
      <c r="E38184">
        <v>0.96</v>
      </c>
      <c r="F38184">
        <v>11.327</v>
      </c>
      <c r="G38184">
        <f t="shared" si="1194"/>
        <v>11.763999999999999</v>
      </c>
    </row>
    <row r="38185" spans="1:7" x14ac:dyDescent="0.3">
      <c r="A38185" s="14">
        <f t="shared" si="1193"/>
        <v>43976.274305555555</v>
      </c>
      <c r="B38185" s="15">
        <v>43976</v>
      </c>
      <c r="C38185" s="16">
        <v>0.27430555555555552</v>
      </c>
      <c r="D38185">
        <v>0.6</v>
      </c>
      <c r="E38185">
        <v>1.1499999999999999</v>
      </c>
      <c r="F38185">
        <v>13.262</v>
      </c>
      <c r="G38185">
        <f t="shared" si="1194"/>
        <v>11.27575</v>
      </c>
    </row>
    <row r="38186" spans="1:7" x14ac:dyDescent="0.3">
      <c r="A38186" s="14">
        <f t="shared" si="1193"/>
        <v>43976.277777777781</v>
      </c>
      <c r="B38186" s="15">
        <v>43976</v>
      </c>
      <c r="C38186" s="16">
        <v>0.27777777777777779</v>
      </c>
      <c r="D38186">
        <v>0.53200000000000003</v>
      </c>
      <c r="E38186">
        <v>1.04</v>
      </c>
      <c r="F38186">
        <v>10.023999999999999</v>
      </c>
      <c r="G38186">
        <f t="shared" si="1194"/>
        <v>11.344999999999999</v>
      </c>
    </row>
    <row r="38187" spans="1:7" x14ac:dyDescent="0.3">
      <c r="A38187" s="14">
        <f t="shared" si="1193"/>
        <v>43976.28125</v>
      </c>
      <c r="B38187" s="15">
        <v>43976</v>
      </c>
      <c r="C38187" s="16">
        <v>0.28125</v>
      </c>
      <c r="D38187">
        <v>0.52400000000000002</v>
      </c>
      <c r="E38187">
        <v>1.1399999999999999</v>
      </c>
      <c r="F38187">
        <v>10.766999999999999</v>
      </c>
      <c r="G38187">
        <f t="shared" si="1194"/>
        <v>11.024999999999999</v>
      </c>
    </row>
    <row r="38188" spans="1:7" x14ac:dyDescent="0.3">
      <c r="A38188" s="14">
        <f t="shared" si="1193"/>
        <v>43976.284722222219</v>
      </c>
      <c r="B38188" s="15">
        <v>43976</v>
      </c>
      <c r="C38188" s="16">
        <v>0.28472222222222221</v>
      </c>
      <c r="D38188">
        <v>0.54900000000000004</v>
      </c>
      <c r="E38188">
        <v>0.99</v>
      </c>
      <c r="F38188">
        <v>10.047000000000001</v>
      </c>
      <c r="G38188">
        <f t="shared" si="1194"/>
        <v>9.9197499999999987</v>
      </c>
    </row>
    <row r="38189" spans="1:7" x14ac:dyDescent="0.3">
      <c r="A38189" s="14">
        <f t="shared" si="1193"/>
        <v>43976.288194444445</v>
      </c>
      <c r="B38189" s="15">
        <v>43976</v>
      </c>
      <c r="C38189" s="16">
        <v>0.28819444444444448</v>
      </c>
      <c r="D38189">
        <v>0.50700000000000001</v>
      </c>
      <c r="E38189">
        <v>0.99</v>
      </c>
      <c r="F38189">
        <v>8.8409999999999993</v>
      </c>
      <c r="G38189">
        <f t="shared" si="1194"/>
        <v>9.5045000000000002</v>
      </c>
    </row>
    <row r="38190" spans="1:7" x14ac:dyDescent="0.3">
      <c r="A38190" s="14">
        <f t="shared" si="1193"/>
        <v>43976.291666666664</v>
      </c>
      <c r="B38190" s="15">
        <v>43976</v>
      </c>
      <c r="C38190" s="16">
        <v>0.29166666666666669</v>
      </c>
      <c r="D38190">
        <v>0.48099999999999998</v>
      </c>
      <c r="E38190">
        <v>1.01</v>
      </c>
      <c r="F38190">
        <v>8.3629999999999995</v>
      </c>
      <c r="G38190">
        <f t="shared" si="1194"/>
        <v>9.4512499999999999</v>
      </c>
    </row>
    <row r="38191" spans="1:7" x14ac:dyDescent="0.3">
      <c r="A38191" s="14">
        <f t="shared" si="1193"/>
        <v>43976.295138888891</v>
      </c>
      <c r="B38191" s="15">
        <v>43976</v>
      </c>
      <c r="C38191" s="16">
        <v>0.2951388888888889</v>
      </c>
      <c r="D38191">
        <v>0.53200000000000003</v>
      </c>
      <c r="E38191">
        <v>1.1000000000000001</v>
      </c>
      <c r="F38191">
        <v>10.554</v>
      </c>
      <c r="G38191">
        <f t="shared" si="1194"/>
        <v>9.0085000000000015</v>
      </c>
    </row>
    <row r="38192" spans="1:7" x14ac:dyDescent="0.3">
      <c r="A38192" s="14">
        <f t="shared" si="1193"/>
        <v>43976.298611111109</v>
      </c>
      <c r="B38192" s="15">
        <v>43976</v>
      </c>
      <c r="C38192" s="16">
        <v>0.2986111111111111</v>
      </c>
      <c r="D38192">
        <v>0.49</v>
      </c>
      <c r="E38192">
        <v>0.97</v>
      </c>
      <c r="F38192">
        <v>8.2759999999999998</v>
      </c>
      <c r="G38192">
        <f t="shared" si="1194"/>
        <v>8.9562500000000007</v>
      </c>
    </row>
    <row r="38193" spans="1:7" x14ac:dyDescent="0.3">
      <c r="A38193" s="14">
        <f t="shared" si="1193"/>
        <v>43976.302083333336</v>
      </c>
      <c r="B38193" s="15">
        <v>43976</v>
      </c>
      <c r="C38193" s="16">
        <v>0.30208333333333331</v>
      </c>
      <c r="D38193">
        <v>0.55800000000000005</v>
      </c>
      <c r="E38193">
        <v>0.83</v>
      </c>
      <c r="F38193">
        <v>8.6319999999999997</v>
      </c>
      <c r="G38193">
        <f t="shared" si="1194"/>
        <v>8.8469999999999995</v>
      </c>
    </row>
    <row r="38194" spans="1:7" x14ac:dyDescent="0.3">
      <c r="A38194" s="14">
        <f t="shared" si="1193"/>
        <v>43976.305555555555</v>
      </c>
      <c r="B38194" s="15">
        <v>43976</v>
      </c>
      <c r="C38194" s="16">
        <v>0.30555555555555552</v>
      </c>
      <c r="D38194">
        <v>0.50700000000000001</v>
      </c>
      <c r="E38194">
        <v>0.89</v>
      </c>
      <c r="F38194">
        <v>7.9260000000000002</v>
      </c>
      <c r="G38194">
        <f t="shared" si="1194"/>
        <v>7.9760000000000009</v>
      </c>
    </row>
    <row r="38195" spans="1:7" x14ac:dyDescent="0.3">
      <c r="A38195" s="14">
        <f t="shared" si="1193"/>
        <v>43976.309027777781</v>
      </c>
      <c r="B38195" s="15">
        <v>43976</v>
      </c>
      <c r="C38195" s="16">
        <v>0.30902777777777779</v>
      </c>
      <c r="D38195">
        <v>0.45500000000000002</v>
      </c>
      <c r="E38195">
        <v>0.93</v>
      </c>
      <c r="F38195">
        <v>7.07</v>
      </c>
      <c r="G38195">
        <f t="shared" si="1194"/>
        <v>7.7647500000000003</v>
      </c>
    </row>
    <row r="38196" spans="1:7" x14ac:dyDescent="0.3">
      <c r="A38196" s="14">
        <f t="shared" si="1193"/>
        <v>43976.3125</v>
      </c>
      <c r="B38196" s="15">
        <v>43976</v>
      </c>
      <c r="C38196" s="16">
        <v>0.3125</v>
      </c>
      <c r="D38196">
        <v>0.52400000000000002</v>
      </c>
      <c r="E38196">
        <v>0.79</v>
      </c>
      <c r="F38196">
        <v>7.431</v>
      </c>
      <c r="G38196">
        <f t="shared" si="1194"/>
        <v>7.6185</v>
      </c>
    </row>
    <row r="38197" spans="1:7" x14ac:dyDescent="0.3">
      <c r="A38197" s="14">
        <f t="shared" si="1193"/>
        <v>43976.315972222219</v>
      </c>
      <c r="B38197" s="15">
        <v>43976</v>
      </c>
      <c r="C38197" s="16">
        <v>0.31597222222222221</v>
      </c>
      <c r="D38197">
        <v>0.55800000000000005</v>
      </c>
      <c r="E38197">
        <v>0.78</v>
      </c>
      <c r="F38197">
        <v>8.0470000000000006</v>
      </c>
      <c r="G38197">
        <f t="shared" si="1194"/>
        <v>7.4227500000000006</v>
      </c>
    </row>
    <row r="38198" spans="1:7" x14ac:dyDescent="0.3">
      <c r="A38198" s="14">
        <f t="shared" si="1193"/>
        <v>43976.319444444445</v>
      </c>
      <c r="B38198" s="15">
        <v>43976</v>
      </c>
      <c r="C38198" s="16">
        <v>0.31944444444444448</v>
      </c>
      <c r="D38198">
        <v>0.53200000000000003</v>
      </c>
      <c r="E38198">
        <v>0.74</v>
      </c>
      <c r="F38198">
        <v>7.1429999999999998</v>
      </c>
      <c r="G38198">
        <f t="shared" si="1194"/>
        <v>7.2240000000000002</v>
      </c>
    </row>
    <row r="38199" spans="1:7" x14ac:dyDescent="0.3">
      <c r="A38199" s="14">
        <f t="shared" si="1193"/>
        <v>43976.322916666664</v>
      </c>
      <c r="B38199" s="15">
        <v>43976</v>
      </c>
      <c r="C38199" s="16">
        <v>0.32291666666666669</v>
      </c>
      <c r="D38199">
        <v>0.48099999999999998</v>
      </c>
      <c r="E38199">
        <v>0.76</v>
      </c>
      <c r="F38199">
        <v>6.2750000000000004</v>
      </c>
      <c r="G38199">
        <f t="shared" si="1194"/>
        <v>7.737000000000001</v>
      </c>
    </row>
    <row r="38200" spans="1:7" x14ac:dyDescent="0.3">
      <c r="A38200" s="14">
        <f t="shared" si="1193"/>
        <v>43976.326388888891</v>
      </c>
      <c r="B38200" s="15">
        <v>43976</v>
      </c>
      <c r="C38200" s="16">
        <v>0.3263888888888889</v>
      </c>
      <c r="D38200">
        <v>0.57499999999999996</v>
      </c>
      <c r="E38200">
        <v>0.88</v>
      </c>
      <c r="F38200">
        <v>9.4830000000000005</v>
      </c>
      <c r="G38200">
        <f t="shared" si="1194"/>
        <v>8.0794999999999995</v>
      </c>
    </row>
    <row r="38201" spans="1:7" x14ac:dyDescent="0.3">
      <c r="A38201" s="14">
        <f t="shared" si="1193"/>
        <v>43976.329861111109</v>
      </c>
      <c r="B38201" s="15">
        <v>43976</v>
      </c>
      <c r="C38201" s="16">
        <v>0.3298611111111111</v>
      </c>
      <c r="D38201">
        <v>0.55800000000000005</v>
      </c>
      <c r="E38201">
        <v>0.91</v>
      </c>
      <c r="F38201">
        <v>9.4169999999999998</v>
      </c>
      <c r="G38201">
        <f t="shared" si="1194"/>
        <v>8.0560000000000009</v>
      </c>
    </row>
    <row r="38202" spans="1:7" x14ac:dyDescent="0.3">
      <c r="A38202" s="14">
        <f t="shared" si="1193"/>
        <v>43976.333333333336</v>
      </c>
      <c r="B38202" s="15">
        <v>43976</v>
      </c>
      <c r="C38202" s="16">
        <v>0.33333333333333331</v>
      </c>
      <c r="D38202">
        <v>0.49</v>
      </c>
      <c r="E38202">
        <v>0.83</v>
      </c>
      <c r="F38202">
        <v>7.0490000000000004</v>
      </c>
      <c r="G38202">
        <f t="shared" si="1194"/>
        <v>8.5739999999999998</v>
      </c>
    </row>
    <row r="38203" spans="1:7" x14ac:dyDescent="0.3">
      <c r="A38203" s="14">
        <f t="shared" si="1193"/>
        <v>43976.336805555555</v>
      </c>
      <c r="B38203" s="15">
        <v>43976</v>
      </c>
      <c r="C38203" s="16">
        <v>0.33680555555555558</v>
      </c>
      <c r="D38203">
        <v>0.52400000000000002</v>
      </c>
      <c r="E38203">
        <v>0.89</v>
      </c>
      <c r="F38203">
        <v>8.3469999999999995</v>
      </c>
      <c r="G38203">
        <f t="shared" si="1194"/>
        <v>7.7802500000000006</v>
      </c>
    </row>
    <row r="38204" spans="1:7" x14ac:dyDescent="0.3">
      <c r="A38204" s="14">
        <f t="shared" si="1193"/>
        <v>43976.340277777781</v>
      </c>
      <c r="B38204" s="15">
        <v>43976</v>
      </c>
      <c r="C38204" s="16">
        <v>0.34027777777777773</v>
      </c>
      <c r="D38204">
        <v>0.48099999999999998</v>
      </c>
      <c r="E38204">
        <v>0.76</v>
      </c>
      <c r="F38204">
        <v>6.3079999999999998</v>
      </c>
      <c r="G38204">
        <f t="shared" si="1194"/>
        <v>7.5782500000000006</v>
      </c>
    </row>
    <row r="38205" spans="1:7" x14ac:dyDescent="0.3">
      <c r="A38205" s="14">
        <f t="shared" si="1193"/>
        <v>43976.34375</v>
      </c>
      <c r="B38205" s="15">
        <v>43976</v>
      </c>
      <c r="C38205" s="16">
        <v>0.34375</v>
      </c>
      <c r="D38205">
        <v>0.51500000000000001</v>
      </c>
      <c r="E38205">
        <v>0.94</v>
      </c>
      <c r="F38205">
        <v>8.609</v>
      </c>
      <c r="G38205">
        <f t="shared" si="1194"/>
        <v>8.6289999999999996</v>
      </c>
    </row>
    <row r="38206" spans="1:7" x14ac:dyDescent="0.3">
      <c r="A38206" s="14">
        <f t="shared" si="1193"/>
        <v>43976.347222222219</v>
      </c>
      <c r="B38206" s="15">
        <v>43976</v>
      </c>
      <c r="C38206" s="16">
        <v>0.34722222222222227</v>
      </c>
      <c r="D38206">
        <v>0.57499999999999996</v>
      </c>
      <c r="E38206">
        <v>1.04</v>
      </c>
      <c r="F38206">
        <v>11.252000000000001</v>
      </c>
      <c r="G38206">
        <f t="shared" si="1194"/>
        <v>8.8872499999999999</v>
      </c>
    </row>
    <row r="38207" spans="1:7" x14ac:dyDescent="0.3">
      <c r="A38207" s="14">
        <f t="shared" si="1193"/>
        <v>43976.350694444445</v>
      </c>
      <c r="B38207" s="15">
        <v>43976</v>
      </c>
      <c r="C38207" s="16">
        <v>0.35069444444444442</v>
      </c>
      <c r="D38207">
        <v>0.53200000000000003</v>
      </c>
      <c r="E38207">
        <v>0.97</v>
      </c>
      <c r="F38207">
        <v>9.3800000000000008</v>
      </c>
      <c r="G38207">
        <f t="shared" si="1194"/>
        <v>9.0577500000000004</v>
      </c>
    </row>
    <row r="38208" spans="1:7" x14ac:dyDescent="0.3">
      <c r="A38208" s="14">
        <f t="shared" si="1193"/>
        <v>43976.354166666664</v>
      </c>
      <c r="B38208" s="15">
        <v>43976</v>
      </c>
      <c r="C38208" s="16">
        <v>0.35416666666666669</v>
      </c>
      <c r="D38208">
        <v>0.50700000000000001</v>
      </c>
      <c r="E38208">
        <v>0.78</v>
      </c>
      <c r="F38208">
        <v>6.99</v>
      </c>
      <c r="G38208">
        <f t="shared" si="1194"/>
        <v>8.4917499999999997</v>
      </c>
    </row>
    <row r="38209" spans="1:7" x14ac:dyDescent="0.3">
      <c r="A38209" s="14">
        <f t="shared" si="1193"/>
        <v>43976.357638888891</v>
      </c>
      <c r="B38209" s="15">
        <v>43976</v>
      </c>
      <c r="C38209" s="16">
        <v>0.3576388888888889</v>
      </c>
      <c r="D38209">
        <v>0.498</v>
      </c>
      <c r="E38209">
        <v>0.73</v>
      </c>
      <c r="F38209">
        <v>6.3449999999999998</v>
      </c>
      <c r="G38209">
        <f t="shared" si="1194"/>
        <v>7.1769999999999996</v>
      </c>
    </row>
    <row r="38210" spans="1:7" x14ac:dyDescent="0.3">
      <c r="A38210" s="14">
        <f t="shared" si="1193"/>
        <v>43976.361111111109</v>
      </c>
      <c r="B38210" s="15">
        <v>43976</v>
      </c>
      <c r="C38210" s="16">
        <v>0.3611111111111111</v>
      </c>
      <c r="D38210">
        <v>0.498</v>
      </c>
      <c r="E38210">
        <v>0.69</v>
      </c>
      <c r="F38210">
        <v>5.9930000000000003</v>
      </c>
      <c r="G38210">
        <f t="shared" si="1194"/>
        <v>6.8185000000000002</v>
      </c>
    </row>
    <row r="38211" spans="1:7" x14ac:dyDescent="0.3">
      <c r="A38211" s="14">
        <f t="shared" si="1193"/>
        <v>43976.364583333336</v>
      </c>
      <c r="B38211" s="15">
        <v>43976</v>
      </c>
      <c r="C38211" s="16">
        <v>0.36458333333333331</v>
      </c>
      <c r="D38211">
        <v>0.54100000000000004</v>
      </c>
      <c r="E38211">
        <v>0.81</v>
      </c>
      <c r="F38211">
        <v>7.9459999999999997</v>
      </c>
      <c r="G38211">
        <f t="shared" si="1194"/>
        <v>6.6039999999999992</v>
      </c>
    </row>
    <row r="38212" spans="1:7" x14ac:dyDescent="0.3">
      <c r="A38212" s="14">
        <f t="shared" si="1193"/>
        <v>43976.368055555555</v>
      </c>
      <c r="B38212" s="15">
        <v>43976</v>
      </c>
      <c r="C38212" s="16">
        <v>0.36805555555555558</v>
      </c>
      <c r="D38212">
        <v>0.48099999999999998</v>
      </c>
      <c r="E38212">
        <v>0.74</v>
      </c>
      <c r="F38212">
        <v>6.1319999999999997</v>
      </c>
      <c r="G38212">
        <f t="shared" si="1194"/>
        <v>6.8112499999999994</v>
      </c>
    </row>
    <row r="38213" spans="1:7" x14ac:dyDescent="0.3">
      <c r="A38213" s="14">
        <f t="shared" ref="A38213:A38276" si="1195">B38213+C38213</f>
        <v>43976.371527777781</v>
      </c>
      <c r="B38213" s="15">
        <v>43976</v>
      </c>
      <c r="C38213" s="16">
        <v>0.37152777777777773</v>
      </c>
      <c r="D38213">
        <v>0.498</v>
      </c>
      <c r="E38213">
        <v>0.82</v>
      </c>
      <c r="F38213">
        <v>7.1740000000000004</v>
      </c>
      <c r="G38213">
        <f t="shared" si="1194"/>
        <v>7.1959999999999997</v>
      </c>
    </row>
    <row r="38214" spans="1:7" x14ac:dyDescent="0.3">
      <c r="A38214" s="14">
        <f t="shared" si="1195"/>
        <v>43976.375</v>
      </c>
      <c r="B38214" s="15">
        <v>43976</v>
      </c>
      <c r="C38214" s="16">
        <v>0.375</v>
      </c>
      <c r="D38214">
        <v>0.54900000000000004</v>
      </c>
      <c r="E38214">
        <v>0.75</v>
      </c>
      <c r="F38214">
        <v>7.532</v>
      </c>
      <c r="G38214">
        <f t="shared" si="1194"/>
        <v>7.2995000000000001</v>
      </c>
    </row>
    <row r="38215" spans="1:7" x14ac:dyDescent="0.3">
      <c r="A38215" s="14">
        <f t="shared" si="1195"/>
        <v>43976.378472222219</v>
      </c>
      <c r="B38215" s="15">
        <v>43976</v>
      </c>
      <c r="C38215" s="16">
        <v>0.37847222222222227</v>
      </c>
      <c r="D38215">
        <v>0.54900000000000004</v>
      </c>
      <c r="E38215">
        <v>0.83</v>
      </c>
      <c r="F38215">
        <v>8.36</v>
      </c>
      <c r="G38215">
        <f t="shared" si="1194"/>
        <v>7.7489999999999997</v>
      </c>
    </row>
    <row r="38216" spans="1:7" x14ac:dyDescent="0.3">
      <c r="A38216" s="14">
        <f t="shared" si="1195"/>
        <v>43976.381944444445</v>
      </c>
      <c r="B38216" s="15">
        <v>43976</v>
      </c>
      <c r="C38216" s="16">
        <v>0.38194444444444442</v>
      </c>
      <c r="D38216">
        <v>0.48099999999999998</v>
      </c>
      <c r="E38216">
        <v>0.96</v>
      </c>
      <c r="F38216">
        <v>7.93</v>
      </c>
      <c r="G38216">
        <f t="shared" si="1194"/>
        <v>7.7464999999999993</v>
      </c>
    </row>
    <row r="38217" spans="1:7" x14ac:dyDescent="0.3">
      <c r="A38217" s="14">
        <f t="shared" si="1195"/>
        <v>43976.385416666664</v>
      </c>
      <c r="B38217" s="15">
        <v>43976</v>
      </c>
      <c r="C38217" s="16">
        <v>0.38541666666666669</v>
      </c>
      <c r="D38217">
        <v>0.53200000000000003</v>
      </c>
      <c r="E38217">
        <v>0.74</v>
      </c>
      <c r="F38217">
        <v>7.1639999999999997</v>
      </c>
      <c r="G38217">
        <f t="shared" si="1194"/>
        <v>7.3529999999999998</v>
      </c>
    </row>
    <row r="38218" spans="1:7" x14ac:dyDescent="0.3">
      <c r="A38218" s="14">
        <f t="shared" si="1195"/>
        <v>43976.388888888891</v>
      </c>
      <c r="B38218" s="15">
        <v>43976</v>
      </c>
      <c r="C38218" s="16">
        <v>0.3888888888888889</v>
      </c>
      <c r="D38218">
        <v>0.48099999999999998</v>
      </c>
      <c r="E38218">
        <v>0.72</v>
      </c>
      <c r="F38218">
        <v>5.9580000000000002</v>
      </c>
      <c r="G38218">
        <f t="shared" si="1194"/>
        <v>7.2635000000000005</v>
      </c>
    </row>
    <row r="38219" spans="1:7" x14ac:dyDescent="0.3">
      <c r="A38219" s="14">
        <f t="shared" si="1195"/>
        <v>43976.392361111109</v>
      </c>
      <c r="B38219" s="15">
        <v>43976</v>
      </c>
      <c r="C38219" s="16">
        <v>0.3923611111111111</v>
      </c>
      <c r="D38219">
        <v>0.51500000000000001</v>
      </c>
      <c r="E38219">
        <v>0.87</v>
      </c>
      <c r="F38219">
        <v>8.0020000000000007</v>
      </c>
      <c r="G38219">
        <f t="shared" si="1194"/>
        <v>6.98</v>
      </c>
    </row>
    <row r="38220" spans="1:7" x14ac:dyDescent="0.3">
      <c r="A38220" s="14">
        <f t="shared" si="1195"/>
        <v>43976.395833333336</v>
      </c>
      <c r="B38220" s="15">
        <v>43976</v>
      </c>
      <c r="C38220" s="16">
        <v>0.39583333333333331</v>
      </c>
      <c r="D38220">
        <v>0.49</v>
      </c>
      <c r="E38220">
        <v>0.8</v>
      </c>
      <c r="F38220">
        <v>6.7960000000000003</v>
      </c>
      <c r="G38220">
        <f t="shared" si="1194"/>
        <v>6.3477499999999996</v>
      </c>
    </row>
    <row r="38221" spans="1:7" x14ac:dyDescent="0.3">
      <c r="A38221" s="14">
        <f t="shared" si="1195"/>
        <v>43976.399305555555</v>
      </c>
      <c r="B38221" s="15">
        <v>43976</v>
      </c>
      <c r="C38221" s="16">
        <v>0.39930555555555558</v>
      </c>
      <c r="D38221">
        <v>0.40300000000000002</v>
      </c>
      <c r="E38221">
        <v>0.73</v>
      </c>
      <c r="F38221">
        <v>4.6349999999999998</v>
      </c>
      <c r="G38221">
        <f t="shared" si="1194"/>
        <v>6.4112499999999999</v>
      </c>
    </row>
    <row r="38222" spans="1:7" x14ac:dyDescent="0.3">
      <c r="A38222" s="14">
        <f t="shared" si="1195"/>
        <v>43976.402777777781</v>
      </c>
      <c r="B38222" s="15">
        <v>43976</v>
      </c>
      <c r="C38222" s="16">
        <v>0.40277777777777773</v>
      </c>
      <c r="D38222">
        <v>0.51500000000000001</v>
      </c>
      <c r="E38222">
        <v>0.68</v>
      </c>
      <c r="F38222">
        <v>6.2119999999999997</v>
      </c>
      <c r="G38222">
        <f t="shared" si="1194"/>
        <v>8.7392500000000002</v>
      </c>
    </row>
    <row r="38223" spans="1:7" x14ac:dyDescent="0.3">
      <c r="A38223" s="14">
        <f t="shared" si="1195"/>
        <v>43976.40625</v>
      </c>
      <c r="B38223" s="15">
        <v>43976</v>
      </c>
      <c r="C38223" s="16">
        <v>0.40625</v>
      </c>
      <c r="D38223">
        <v>0.57499999999999996</v>
      </c>
      <c r="E38223">
        <v>1.6</v>
      </c>
      <c r="F38223">
        <v>17.314</v>
      </c>
      <c r="G38223">
        <f t="shared" si="1194"/>
        <v>12.03725</v>
      </c>
    </row>
    <row r="38224" spans="1:7" x14ac:dyDescent="0.3">
      <c r="A38224" s="14">
        <f t="shared" si="1195"/>
        <v>43976.409722222219</v>
      </c>
      <c r="B38224" s="15">
        <v>43976</v>
      </c>
      <c r="C38224" s="16">
        <v>0.40972222222222227</v>
      </c>
      <c r="D38224">
        <v>0.64300000000000002</v>
      </c>
      <c r="E38224">
        <v>1.56</v>
      </c>
      <c r="F38224">
        <v>19.988</v>
      </c>
      <c r="G38224">
        <f t="shared" si="1194"/>
        <v>13.945749999999999</v>
      </c>
    </row>
    <row r="38225" spans="1:7" x14ac:dyDescent="0.3">
      <c r="A38225" s="14">
        <f t="shared" si="1195"/>
        <v>43976.413194444445</v>
      </c>
      <c r="B38225" s="15">
        <v>43976</v>
      </c>
      <c r="C38225" s="16">
        <v>0.41319444444444442</v>
      </c>
      <c r="D38225">
        <v>0.57499999999999996</v>
      </c>
      <c r="E38225">
        <v>1.1299999999999999</v>
      </c>
      <c r="F38225">
        <v>12.269</v>
      </c>
      <c r="G38225">
        <f t="shared" si="1194"/>
        <v>16.941499999999998</v>
      </c>
    </row>
    <row r="38226" spans="1:7" x14ac:dyDescent="0.3">
      <c r="A38226" s="14">
        <f t="shared" si="1195"/>
        <v>43976.416666666664</v>
      </c>
      <c r="B38226" s="15">
        <v>43976</v>
      </c>
      <c r="C38226" s="16">
        <v>0.41666666666666669</v>
      </c>
      <c r="D38226">
        <v>0.61699999999999999</v>
      </c>
      <c r="E38226">
        <v>1.51</v>
      </c>
      <c r="F38226">
        <v>18.195</v>
      </c>
      <c r="G38226">
        <f t="shared" si="1194"/>
        <v>16.3215</v>
      </c>
    </row>
    <row r="38227" spans="1:7" x14ac:dyDescent="0.3">
      <c r="A38227" s="14">
        <f t="shared" si="1195"/>
        <v>43976.420138888891</v>
      </c>
      <c r="B38227" s="15">
        <v>43976</v>
      </c>
      <c r="C38227" s="16">
        <v>0.4201388888888889</v>
      </c>
      <c r="D38227">
        <v>0.6</v>
      </c>
      <c r="E38227">
        <v>1.29</v>
      </c>
      <c r="F38227">
        <v>14.834</v>
      </c>
      <c r="G38227">
        <f t="shared" si="1194"/>
        <v>15.445500000000001</v>
      </c>
    </row>
    <row r="38228" spans="1:7" x14ac:dyDescent="0.3">
      <c r="A38228" s="14">
        <f t="shared" si="1195"/>
        <v>43976.423611111109</v>
      </c>
      <c r="B38228" s="15">
        <v>43976</v>
      </c>
      <c r="C38228" s="16">
        <v>0.4236111111111111</v>
      </c>
      <c r="D38228">
        <v>0.61699999999999999</v>
      </c>
      <c r="E38228">
        <v>1.37</v>
      </c>
      <c r="F38228">
        <v>16.484000000000002</v>
      </c>
      <c r="G38228">
        <f t="shared" si="1194"/>
        <v>17.19425</v>
      </c>
    </row>
    <row r="38229" spans="1:7" x14ac:dyDescent="0.3">
      <c r="A38229" s="14">
        <f t="shared" si="1195"/>
        <v>43976.427083333336</v>
      </c>
      <c r="B38229" s="15">
        <v>43976</v>
      </c>
      <c r="C38229" s="16">
        <v>0.42708333333333331</v>
      </c>
      <c r="D38229">
        <v>0.66</v>
      </c>
      <c r="E38229">
        <v>1.45</v>
      </c>
      <c r="F38229">
        <v>19.263999999999999</v>
      </c>
      <c r="G38229">
        <f t="shared" si="1194"/>
        <v>17.464750000000002</v>
      </c>
    </row>
    <row r="38230" spans="1:7" x14ac:dyDescent="0.3">
      <c r="A38230" s="14">
        <f t="shared" si="1195"/>
        <v>43976.430555555555</v>
      </c>
      <c r="B38230" s="15">
        <v>43976</v>
      </c>
      <c r="C38230" s="16">
        <v>0.43055555555555558</v>
      </c>
      <c r="D38230">
        <v>0.626</v>
      </c>
      <c r="E38230">
        <v>1.57</v>
      </c>
      <c r="F38230">
        <v>19.277000000000001</v>
      </c>
      <c r="G38230">
        <f t="shared" si="1194"/>
        <v>17.602</v>
      </c>
    </row>
    <row r="38231" spans="1:7" x14ac:dyDescent="0.3">
      <c r="A38231" s="14">
        <f t="shared" si="1195"/>
        <v>43976.434027777781</v>
      </c>
      <c r="B38231" s="15">
        <v>43976</v>
      </c>
      <c r="C38231" s="16">
        <v>0.43402777777777773</v>
      </c>
      <c r="D38231">
        <v>0.58299999999999996</v>
      </c>
      <c r="E38231">
        <v>1.39</v>
      </c>
      <c r="F38231">
        <v>15.382999999999999</v>
      </c>
      <c r="G38231">
        <f t="shared" si="1194"/>
        <v>18.217999999999996</v>
      </c>
    </row>
    <row r="38232" spans="1:7" x14ac:dyDescent="0.3">
      <c r="A38232" s="14">
        <f t="shared" si="1195"/>
        <v>43976.4375</v>
      </c>
      <c r="B38232" s="15">
        <v>43976</v>
      </c>
      <c r="C38232" s="16">
        <v>0.4375</v>
      </c>
      <c r="D38232">
        <v>0.626</v>
      </c>
      <c r="E38232">
        <v>1.54</v>
      </c>
      <c r="F38232">
        <v>18.948</v>
      </c>
      <c r="G38232">
        <f t="shared" si="1194"/>
        <v>18.090499999999999</v>
      </c>
    </row>
    <row r="38233" spans="1:7" x14ac:dyDescent="0.3">
      <c r="A38233" s="14">
        <f t="shared" si="1195"/>
        <v>43976.440972222219</v>
      </c>
      <c r="B38233" s="15">
        <v>43976</v>
      </c>
      <c r="C38233" s="16">
        <v>0.44097222222222227</v>
      </c>
      <c r="D38233">
        <v>0.68600000000000005</v>
      </c>
      <c r="E38233">
        <v>1.33</v>
      </c>
      <c r="F38233">
        <v>18.754000000000001</v>
      </c>
      <c r="G38233">
        <f t="shared" ref="G38233:G38296" si="1196">AVERAGE(F38231:F38234)</f>
        <v>16.664500000000004</v>
      </c>
    </row>
    <row r="38234" spans="1:7" x14ac:dyDescent="0.3">
      <c r="A38234" s="14">
        <f t="shared" si="1195"/>
        <v>43976.444444444445</v>
      </c>
      <c r="B38234" s="15">
        <v>43976</v>
      </c>
      <c r="C38234" s="16">
        <v>0.44444444444444442</v>
      </c>
      <c r="D38234">
        <v>0.57499999999999996</v>
      </c>
      <c r="E38234">
        <v>1.26</v>
      </c>
      <c r="F38234">
        <v>13.573</v>
      </c>
      <c r="G38234">
        <f t="shared" si="1196"/>
        <v>14.942499999999999</v>
      </c>
    </row>
    <row r="38235" spans="1:7" x14ac:dyDescent="0.3">
      <c r="A38235" s="14">
        <f t="shared" si="1195"/>
        <v>43976.447916666664</v>
      </c>
      <c r="B38235" s="15">
        <v>43976</v>
      </c>
      <c r="C38235" s="16">
        <v>0.44791666666666669</v>
      </c>
      <c r="D38235">
        <v>0.47199999999999998</v>
      </c>
      <c r="E38235">
        <v>1.05</v>
      </c>
      <c r="F38235">
        <v>8.4949999999999992</v>
      </c>
      <c r="G38235">
        <f t="shared" si="1196"/>
        <v>13.898499999999999</v>
      </c>
    </row>
    <row r="38236" spans="1:7" x14ac:dyDescent="0.3">
      <c r="A38236" s="14">
        <f t="shared" si="1195"/>
        <v>43976.451388888891</v>
      </c>
      <c r="B38236" s="15">
        <v>43976</v>
      </c>
      <c r="C38236" s="16">
        <v>0.4513888888888889</v>
      </c>
      <c r="D38236">
        <v>0.6</v>
      </c>
      <c r="E38236">
        <v>1.28</v>
      </c>
      <c r="F38236">
        <v>14.772</v>
      </c>
      <c r="G38236">
        <f t="shared" si="1196"/>
        <v>12.252749999999999</v>
      </c>
    </row>
    <row r="38237" spans="1:7" x14ac:dyDescent="0.3">
      <c r="A38237" s="14">
        <f t="shared" si="1195"/>
        <v>43976.454861111109</v>
      </c>
      <c r="B38237" s="15">
        <v>43976</v>
      </c>
      <c r="C38237" s="16">
        <v>0.4548611111111111</v>
      </c>
      <c r="D38237">
        <v>0.54900000000000004</v>
      </c>
      <c r="E38237">
        <v>1.2</v>
      </c>
      <c r="F38237">
        <v>12.170999999999999</v>
      </c>
      <c r="G38237">
        <f t="shared" si="1196"/>
        <v>11.3965</v>
      </c>
    </row>
    <row r="38238" spans="1:7" x14ac:dyDescent="0.3">
      <c r="A38238" s="14">
        <f t="shared" si="1195"/>
        <v>43976.458333333336</v>
      </c>
      <c r="B38238" s="15">
        <v>43976</v>
      </c>
      <c r="C38238" s="16">
        <v>0.45833333333333331</v>
      </c>
      <c r="D38238">
        <v>0.50700000000000001</v>
      </c>
      <c r="E38238">
        <v>1.1299999999999999</v>
      </c>
      <c r="F38238">
        <v>10.148</v>
      </c>
      <c r="G38238">
        <f t="shared" si="1196"/>
        <v>11.996999999999998</v>
      </c>
    </row>
    <row r="38239" spans="1:7" x14ac:dyDescent="0.3">
      <c r="A38239" s="14">
        <f t="shared" si="1195"/>
        <v>43976.461805555555</v>
      </c>
      <c r="B38239" s="15">
        <v>43976</v>
      </c>
      <c r="C38239" s="16">
        <v>0.46180555555555558</v>
      </c>
      <c r="D38239">
        <v>0.58299999999999996</v>
      </c>
      <c r="E38239">
        <v>0.99</v>
      </c>
      <c r="F38239">
        <v>10.897</v>
      </c>
      <c r="G38239">
        <f t="shared" si="1196"/>
        <v>10.156500000000001</v>
      </c>
    </row>
    <row r="38240" spans="1:7" x14ac:dyDescent="0.3">
      <c r="A38240" s="14">
        <f t="shared" si="1195"/>
        <v>43976.465277777781</v>
      </c>
      <c r="B38240" s="15">
        <v>43976</v>
      </c>
      <c r="C38240" s="16">
        <v>0.46527777777777773</v>
      </c>
      <c r="D38240">
        <v>0.48099999999999998</v>
      </c>
      <c r="E38240">
        <v>0.89</v>
      </c>
      <c r="F38240">
        <v>7.41</v>
      </c>
      <c r="G38240">
        <f t="shared" si="1196"/>
        <v>9.229000000000001</v>
      </c>
    </row>
    <row r="38241" spans="1:7" x14ac:dyDescent="0.3">
      <c r="A38241" s="14">
        <f t="shared" si="1195"/>
        <v>43976.46875</v>
      </c>
      <c r="B38241" s="15">
        <v>43976</v>
      </c>
      <c r="C38241" s="16">
        <v>0.46875</v>
      </c>
      <c r="D38241">
        <v>0.49</v>
      </c>
      <c r="E38241">
        <v>0.99</v>
      </c>
      <c r="F38241">
        <v>8.4610000000000003</v>
      </c>
      <c r="G38241">
        <f t="shared" si="1196"/>
        <v>9.7962500000000006</v>
      </c>
    </row>
    <row r="38242" spans="1:7" x14ac:dyDescent="0.3">
      <c r="A38242" s="14">
        <f t="shared" si="1195"/>
        <v>43976.472222222219</v>
      </c>
      <c r="B38242" s="15">
        <v>43976</v>
      </c>
      <c r="C38242" s="16">
        <v>0.47222222222222227</v>
      </c>
      <c r="D38242">
        <v>0.55800000000000005</v>
      </c>
      <c r="E38242">
        <v>1.2</v>
      </c>
      <c r="F38242">
        <v>12.417</v>
      </c>
      <c r="G38242">
        <f t="shared" si="1196"/>
        <v>9.6752500000000001</v>
      </c>
    </row>
    <row r="38243" spans="1:7" x14ac:dyDescent="0.3">
      <c r="A38243" s="14">
        <f t="shared" si="1195"/>
        <v>43976.475694444445</v>
      </c>
      <c r="B38243" s="15">
        <v>43976</v>
      </c>
      <c r="C38243" s="16">
        <v>0.47569444444444442</v>
      </c>
      <c r="D38243">
        <v>0.57499999999999996</v>
      </c>
      <c r="E38243">
        <v>0.96</v>
      </c>
      <c r="F38243">
        <v>10.413</v>
      </c>
      <c r="G38243">
        <f t="shared" si="1196"/>
        <v>9.6607500000000002</v>
      </c>
    </row>
    <row r="38244" spans="1:7" x14ac:dyDescent="0.3">
      <c r="A38244" s="14">
        <f t="shared" si="1195"/>
        <v>43976.479166666664</v>
      </c>
      <c r="B38244" s="15">
        <v>43976</v>
      </c>
      <c r="C38244" s="16">
        <v>0.47916666666666669</v>
      </c>
      <c r="D38244">
        <v>0.52400000000000002</v>
      </c>
      <c r="E38244">
        <v>0.78</v>
      </c>
      <c r="F38244">
        <v>7.3520000000000003</v>
      </c>
      <c r="G38244">
        <f t="shared" si="1196"/>
        <v>9.2407500000000002</v>
      </c>
    </row>
    <row r="38245" spans="1:7" x14ac:dyDescent="0.3">
      <c r="A38245" s="14">
        <f t="shared" si="1195"/>
        <v>43976.482638888891</v>
      </c>
      <c r="B38245" s="15">
        <v>43976</v>
      </c>
      <c r="C38245" s="16">
        <v>0.4826388888888889</v>
      </c>
      <c r="D38245">
        <v>0.45500000000000002</v>
      </c>
      <c r="E38245">
        <v>0.89</v>
      </c>
      <c r="F38245">
        <v>6.7809999999999997</v>
      </c>
      <c r="G38245">
        <f t="shared" si="1196"/>
        <v>7.4734999999999996</v>
      </c>
    </row>
    <row r="38246" spans="1:7" x14ac:dyDescent="0.3">
      <c r="A38246" s="14">
        <f t="shared" si="1195"/>
        <v>43976.486111111109</v>
      </c>
      <c r="B38246" s="15">
        <v>43976</v>
      </c>
      <c r="C38246" s="16">
        <v>0.4861111111111111</v>
      </c>
      <c r="D38246">
        <v>0.43</v>
      </c>
      <c r="E38246">
        <v>0.76</v>
      </c>
      <c r="F38246">
        <v>5.3479999999999999</v>
      </c>
      <c r="G38246">
        <f t="shared" si="1196"/>
        <v>6.4887499999999996</v>
      </c>
    </row>
    <row r="38247" spans="1:7" x14ac:dyDescent="0.3">
      <c r="A38247" s="14">
        <f t="shared" si="1195"/>
        <v>43976.489583333336</v>
      </c>
      <c r="B38247" s="15">
        <v>43976</v>
      </c>
      <c r="C38247" s="16">
        <v>0.48958333333333331</v>
      </c>
      <c r="D38247">
        <v>0.53200000000000003</v>
      </c>
      <c r="E38247">
        <v>0.67</v>
      </c>
      <c r="F38247">
        <v>6.4740000000000002</v>
      </c>
      <c r="G38247">
        <f t="shared" si="1196"/>
        <v>7.4954999999999998</v>
      </c>
    </row>
    <row r="38248" spans="1:7" x14ac:dyDescent="0.3">
      <c r="A38248" s="14">
        <f t="shared" si="1195"/>
        <v>43976.493055555555</v>
      </c>
      <c r="B38248" s="15">
        <v>43976</v>
      </c>
      <c r="C38248" s="16">
        <v>0.49305555555555558</v>
      </c>
      <c r="D38248">
        <v>0.6</v>
      </c>
      <c r="E38248">
        <v>0.99</v>
      </c>
      <c r="F38248">
        <v>11.379</v>
      </c>
      <c r="G38248">
        <f t="shared" si="1196"/>
        <v>7.6905000000000001</v>
      </c>
    </row>
    <row r="38249" spans="1:7" x14ac:dyDescent="0.3">
      <c r="A38249" s="14">
        <f t="shared" si="1195"/>
        <v>43976.496527777781</v>
      </c>
      <c r="B38249" s="15">
        <v>43976</v>
      </c>
      <c r="C38249" s="16">
        <v>0.49652777777777773</v>
      </c>
      <c r="D38249">
        <v>0.54100000000000004</v>
      </c>
      <c r="E38249">
        <v>0.77</v>
      </c>
      <c r="F38249">
        <v>7.5609999999999999</v>
      </c>
      <c r="G38249">
        <f t="shared" si="1196"/>
        <v>8.2237500000000008</v>
      </c>
    </row>
    <row r="38250" spans="1:7" x14ac:dyDescent="0.3">
      <c r="A38250" s="14">
        <f t="shared" si="1195"/>
        <v>43976.5</v>
      </c>
      <c r="B38250" s="15">
        <v>43976</v>
      </c>
      <c r="C38250" s="16">
        <v>0.5</v>
      </c>
      <c r="D38250">
        <v>0.50700000000000001</v>
      </c>
      <c r="E38250">
        <v>0.84</v>
      </c>
      <c r="F38250">
        <v>7.4809999999999999</v>
      </c>
      <c r="G38250">
        <f t="shared" si="1196"/>
        <v>7.9725000000000001</v>
      </c>
    </row>
    <row r="38251" spans="1:7" x14ac:dyDescent="0.3">
      <c r="A38251" s="14">
        <f t="shared" si="1195"/>
        <v>43976.503472222219</v>
      </c>
      <c r="B38251" s="15">
        <v>43976</v>
      </c>
      <c r="C38251" s="16">
        <v>0.50347222222222221</v>
      </c>
      <c r="D38251">
        <v>0.45500000000000002</v>
      </c>
      <c r="E38251">
        <v>0.72</v>
      </c>
      <c r="F38251">
        <v>5.4690000000000003</v>
      </c>
      <c r="G38251">
        <f t="shared" si="1196"/>
        <v>6.4044999999999996</v>
      </c>
    </row>
    <row r="38252" spans="1:7" x14ac:dyDescent="0.3">
      <c r="A38252" s="14">
        <f t="shared" si="1195"/>
        <v>43976.506944444445</v>
      </c>
      <c r="B38252" s="15">
        <v>43976</v>
      </c>
      <c r="C38252" s="16">
        <v>0.50694444444444442</v>
      </c>
      <c r="D38252">
        <v>0.51500000000000001</v>
      </c>
      <c r="E38252">
        <v>0.56000000000000005</v>
      </c>
      <c r="F38252">
        <v>5.1070000000000002</v>
      </c>
      <c r="G38252">
        <f t="shared" si="1196"/>
        <v>5.9157499999999992</v>
      </c>
    </row>
    <row r="38253" spans="1:7" x14ac:dyDescent="0.3">
      <c r="A38253" s="14">
        <f t="shared" si="1195"/>
        <v>43976.510416666664</v>
      </c>
      <c r="B38253" s="15">
        <v>43976</v>
      </c>
      <c r="C38253" s="16">
        <v>0.51041666666666663</v>
      </c>
      <c r="D38253">
        <v>0.44700000000000001</v>
      </c>
      <c r="E38253">
        <v>0.76</v>
      </c>
      <c r="F38253">
        <v>5.6059999999999999</v>
      </c>
      <c r="G38253">
        <f t="shared" si="1196"/>
        <v>5.6887500000000006</v>
      </c>
    </row>
    <row r="38254" spans="1:7" x14ac:dyDescent="0.3">
      <c r="A38254" s="14">
        <f t="shared" si="1195"/>
        <v>43976.513888888891</v>
      </c>
      <c r="B38254" s="15">
        <v>43976</v>
      </c>
      <c r="C38254" s="16">
        <v>0.51388888888888895</v>
      </c>
      <c r="D38254">
        <v>0.50700000000000001</v>
      </c>
      <c r="E38254">
        <v>0.73</v>
      </c>
      <c r="F38254">
        <v>6.5730000000000004</v>
      </c>
      <c r="G38254">
        <f t="shared" si="1196"/>
        <v>5.8747500000000006</v>
      </c>
    </row>
    <row r="38255" spans="1:7" x14ac:dyDescent="0.3">
      <c r="A38255" s="14">
        <f t="shared" si="1195"/>
        <v>43976.517361111109</v>
      </c>
      <c r="B38255" s="15">
        <v>43976</v>
      </c>
      <c r="C38255" s="16">
        <v>0.51736111111111105</v>
      </c>
      <c r="D38255">
        <v>0.50700000000000001</v>
      </c>
      <c r="E38255">
        <v>0.69</v>
      </c>
      <c r="F38255">
        <v>6.2130000000000001</v>
      </c>
      <c r="G38255">
        <f t="shared" si="1196"/>
        <v>5.8070000000000004</v>
      </c>
    </row>
    <row r="38256" spans="1:7" x14ac:dyDescent="0.3">
      <c r="A38256" s="14">
        <f t="shared" si="1195"/>
        <v>43976.520833333336</v>
      </c>
      <c r="B38256" s="15">
        <v>43976</v>
      </c>
      <c r="C38256" s="16">
        <v>0.52083333333333337</v>
      </c>
      <c r="D38256">
        <v>0.43</v>
      </c>
      <c r="E38256">
        <v>0.69</v>
      </c>
      <c r="F38256">
        <v>4.8360000000000003</v>
      </c>
      <c r="G38256">
        <f t="shared" si="1196"/>
        <v>5.5019999999999998</v>
      </c>
    </row>
    <row r="38257" spans="1:7" x14ac:dyDescent="0.3">
      <c r="A38257" s="14">
        <f t="shared" si="1195"/>
        <v>43976.524305555555</v>
      </c>
      <c r="B38257" s="15">
        <v>43976</v>
      </c>
      <c r="C38257" s="16">
        <v>0.52430555555555558</v>
      </c>
      <c r="D38257">
        <v>0.38600000000000001</v>
      </c>
      <c r="E38257">
        <v>0.74</v>
      </c>
      <c r="F38257">
        <v>4.3860000000000001</v>
      </c>
      <c r="G38257">
        <f t="shared" si="1196"/>
        <v>4.9642499999999998</v>
      </c>
    </row>
    <row r="38258" spans="1:7" x14ac:dyDescent="0.3">
      <c r="A38258" s="14">
        <f t="shared" si="1195"/>
        <v>43976.527777777781</v>
      </c>
      <c r="B38258" s="15">
        <v>43976</v>
      </c>
      <c r="C38258" s="16">
        <v>0.52777777777777779</v>
      </c>
      <c r="D38258">
        <v>0.498</v>
      </c>
      <c r="E38258">
        <v>0.51</v>
      </c>
      <c r="F38258">
        <v>4.4219999999999997</v>
      </c>
      <c r="G38258">
        <f t="shared" si="1196"/>
        <v>5.0452500000000002</v>
      </c>
    </row>
    <row r="38259" spans="1:7" x14ac:dyDescent="0.3">
      <c r="A38259" s="14">
        <f t="shared" si="1195"/>
        <v>43976.53125</v>
      </c>
      <c r="B38259" s="15">
        <v>43976</v>
      </c>
      <c r="C38259" s="16">
        <v>0.53125</v>
      </c>
      <c r="D38259">
        <v>0.55800000000000005</v>
      </c>
      <c r="E38259">
        <v>0.63</v>
      </c>
      <c r="F38259">
        <v>6.5369999999999999</v>
      </c>
      <c r="G38259">
        <f t="shared" si="1196"/>
        <v>5.0845000000000002</v>
      </c>
    </row>
    <row r="38260" spans="1:7" x14ac:dyDescent="0.3">
      <c r="A38260" s="14">
        <f t="shared" si="1195"/>
        <v>43976.534722222219</v>
      </c>
      <c r="B38260" s="15">
        <v>43976</v>
      </c>
      <c r="C38260" s="16">
        <v>0.53472222222222221</v>
      </c>
      <c r="D38260">
        <v>0.45500000000000002</v>
      </c>
      <c r="E38260">
        <v>0.65</v>
      </c>
      <c r="F38260">
        <v>4.9930000000000003</v>
      </c>
      <c r="G38260">
        <f t="shared" si="1196"/>
        <v>5.2202500000000001</v>
      </c>
    </row>
    <row r="38261" spans="1:7" x14ac:dyDescent="0.3">
      <c r="A38261" s="14">
        <f t="shared" si="1195"/>
        <v>43976.538194444445</v>
      </c>
      <c r="B38261" s="15">
        <v>43976</v>
      </c>
      <c r="C38261" s="16">
        <v>0.53819444444444442</v>
      </c>
      <c r="D38261">
        <v>0.46400000000000002</v>
      </c>
      <c r="E38261">
        <v>0.63</v>
      </c>
      <c r="F38261">
        <v>4.9290000000000003</v>
      </c>
      <c r="G38261">
        <f t="shared" si="1196"/>
        <v>5.0375000000000005</v>
      </c>
    </row>
    <row r="38262" spans="1:7" x14ac:dyDescent="0.3">
      <c r="A38262" s="14">
        <f t="shared" si="1195"/>
        <v>43976.541666666664</v>
      </c>
      <c r="B38262" s="15">
        <v>43976</v>
      </c>
      <c r="C38262" s="16">
        <v>0.54166666666666663</v>
      </c>
      <c r="D38262">
        <v>0.38700000000000001</v>
      </c>
      <c r="E38262">
        <v>0.62</v>
      </c>
      <c r="F38262">
        <v>3.6909999999999998</v>
      </c>
      <c r="G38262">
        <f t="shared" si="1196"/>
        <v>4.2182499999999994</v>
      </c>
    </row>
    <row r="38263" spans="1:7" x14ac:dyDescent="0.3">
      <c r="A38263" s="14">
        <f t="shared" si="1195"/>
        <v>43976.545138888891</v>
      </c>
      <c r="B38263" s="15">
        <v>43976</v>
      </c>
      <c r="C38263" s="16">
        <v>0.54513888888888895</v>
      </c>
      <c r="D38263">
        <v>0.39400000000000002</v>
      </c>
      <c r="E38263">
        <v>0.53</v>
      </c>
      <c r="F38263">
        <v>3.26</v>
      </c>
      <c r="G38263">
        <f t="shared" si="1196"/>
        <v>4.2222500000000007</v>
      </c>
    </row>
    <row r="38264" spans="1:7" x14ac:dyDescent="0.3">
      <c r="A38264" s="14">
        <f t="shared" si="1195"/>
        <v>43976.548611111109</v>
      </c>
      <c r="B38264" s="15">
        <v>43976</v>
      </c>
      <c r="C38264" s="16">
        <v>0.54861111111111105</v>
      </c>
      <c r="D38264">
        <v>0.47199999999999998</v>
      </c>
      <c r="E38264">
        <v>0.62</v>
      </c>
      <c r="F38264">
        <v>5.0090000000000003</v>
      </c>
      <c r="G38264">
        <f t="shared" si="1196"/>
        <v>4.3150000000000004</v>
      </c>
    </row>
    <row r="38265" spans="1:7" x14ac:dyDescent="0.3">
      <c r="A38265" s="14">
        <f t="shared" si="1195"/>
        <v>43976.552083333336</v>
      </c>
      <c r="B38265" s="15">
        <v>43976</v>
      </c>
      <c r="C38265" s="16">
        <v>0.55208333333333337</v>
      </c>
      <c r="D38265">
        <v>0.51500000000000001</v>
      </c>
      <c r="E38265">
        <v>0.57999999999999996</v>
      </c>
      <c r="F38265">
        <v>5.3</v>
      </c>
      <c r="G38265">
        <f t="shared" si="1196"/>
        <v>3.8774999999999999</v>
      </c>
    </row>
    <row r="38266" spans="1:7" x14ac:dyDescent="0.3">
      <c r="A38266" s="14">
        <f t="shared" si="1195"/>
        <v>43976.555555555555</v>
      </c>
      <c r="B38266" s="15">
        <v>43976</v>
      </c>
      <c r="C38266" s="16">
        <v>0.55555555555555558</v>
      </c>
      <c r="D38266">
        <v>0.28100000000000003</v>
      </c>
      <c r="E38266">
        <v>0.52</v>
      </c>
      <c r="F38266">
        <v>1.9410000000000001</v>
      </c>
      <c r="G38266">
        <f t="shared" si="1196"/>
        <v>4.0630000000000006</v>
      </c>
    </row>
    <row r="38267" spans="1:7" x14ac:dyDescent="0.3">
      <c r="A38267" s="14">
        <f t="shared" si="1195"/>
        <v>43976.559027777781</v>
      </c>
      <c r="B38267" s="15">
        <v>43976</v>
      </c>
      <c r="C38267" s="16">
        <v>0.55902777777777779</v>
      </c>
      <c r="D38267">
        <v>0.42</v>
      </c>
      <c r="E38267">
        <v>0.59</v>
      </c>
      <c r="F38267">
        <v>4.0019999999999998</v>
      </c>
      <c r="G38267">
        <f t="shared" si="1196"/>
        <v>3.9477499999999996</v>
      </c>
    </row>
    <row r="38268" spans="1:7" x14ac:dyDescent="0.3">
      <c r="A38268" s="14">
        <f t="shared" si="1195"/>
        <v>43976.5625</v>
      </c>
      <c r="B38268" s="15">
        <v>43976</v>
      </c>
      <c r="C38268" s="16">
        <v>0.5625</v>
      </c>
      <c r="D38268">
        <v>0.42099999999999999</v>
      </c>
      <c r="E38268">
        <v>0.67</v>
      </c>
      <c r="F38268">
        <v>4.548</v>
      </c>
      <c r="G38268">
        <f t="shared" si="1196"/>
        <v>3.649</v>
      </c>
    </row>
    <row r="38269" spans="1:7" x14ac:dyDescent="0.3">
      <c r="A38269" s="14">
        <f t="shared" si="1195"/>
        <v>43976.565972222219</v>
      </c>
      <c r="B38269" s="15">
        <v>43976</v>
      </c>
      <c r="C38269" s="16">
        <v>0.56597222222222221</v>
      </c>
      <c r="D38269">
        <v>0.438</v>
      </c>
      <c r="E38269">
        <v>0.56999999999999995</v>
      </c>
      <c r="F38269">
        <v>4.1050000000000004</v>
      </c>
      <c r="G38269">
        <f t="shared" si="1196"/>
        <v>3.8787500000000001</v>
      </c>
    </row>
    <row r="38270" spans="1:7" x14ac:dyDescent="0.3">
      <c r="A38270" s="14">
        <f t="shared" si="1195"/>
        <v>43976.569444444445</v>
      </c>
      <c r="B38270" s="15">
        <v>43976</v>
      </c>
      <c r="C38270" s="16">
        <v>0.56944444444444442</v>
      </c>
      <c r="D38270">
        <v>0.34300000000000003</v>
      </c>
      <c r="E38270">
        <v>0.56999999999999995</v>
      </c>
      <c r="F38270">
        <v>2.86</v>
      </c>
      <c r="G38270">
        <f t="shared" si="1196"/>
        <v>7.5707500000000003</v>
      </c>
    </row>
    <row r="38271" spans="1:7" x14ac:dyDescent="0.3">
      <c r="A38271" s="14">
        <f t="shared" si="1195"/>
        <v>43976.572916666664</v>
      </c>
      <c r="B38271" s="15">
        <v>43976</v>
      </c>
      <c r="C38271" s="16">
        <v>0.57291666666666663</v>
      </c>
      <c r="D38271">
        <v>0.61699999999999999</v>
      </c>
      <c r="E38271">
        <v>1.56</v>
      </c>
      <c r="F38271">
        <v>18.77</v>
      </c>
      <c r="G38271">
        <f t="shared" si="1196"/>
        <v>10.402749999999999</v>
      </c>
    </row>
    <row r="38272" spans="1:7" x14ac:dyDescent="0.3">
      <c r="A38272" s="14">
        <f t="shared" si="1195"/>
        <v>43976.576388888891</v>
      </c>
      <c r="B38272" s="15">
        <v>43976</v>
      </c>
      <c r="C38272" s="16">
        <v>0.57638888888888895</v>
      </c>
      <c r="D38272">
        <v>0.56599999999999995</v>
      </c>
      <c r="E38272">
        <v>1.5</v>
      </c>
      <c r="F38272">
        <v>15.875999999999999</v>
      </c>
      <c r="G38272">
        <f t="shared" si="1196"/>
        <v>11.8035</v>
      </c>
    </row>
    <row r="38273" spans="1:7" x14ac:dyDescent="0.3">
      <c r="A38273" s="14">
        <f t="shared" si="1195"/>
        <v>43976.579861111109</v>
      </c>
      <c r="B38273" s="15">
        <v>43976</v>
      </c>
      <c r="C38273" s="16">
        <v>0.57986111111111105</v>
      </c>
      <c r="D38273">
        <v>0.44700000000000001</v>
      </c>
      <c r="E38273">
        <v>1.31</v>
      </c>
      <c r="F38273">
        <v>9.7080000000000002</v>
      </c>
      <c r="G38273">
        <f t="shared" si="1196"/>
        <v>13.18825</v>
      </c>
    </row>
    <row r="38274" spans="1:7" x14ac:dyDescent="0.3">
      <c r="A38274" s="14">
        <f t="shared" si="1195"/>
        <v>43976.583333333336</v>
      </c>
      <c r="B38274" s="15">
        <v>43976</v>
      </c>
      <c r="C38274" s="16">
        <v>0.58333333333333337</v>
      </c>
      <c r="D38274">
        <v>0.41299999999999998</v>
      </c>
      <c r="E38274">
        <v>1.27</v>
      </c>
      <c r="F38274">
        <v>8.3989999999999991</v>
      </c>
      <c r="G38274">
        <f t="shared" si="1196"/>
        <v>10.535</v>
      </c>
    </row>
    <row r="38275" spans="1:7" x14ac:dyDescent="0.3">
      <c r="A38275" s="14">
        <f t="shared" si="1195"/>
        <v>43976.586805555555</v>
      </c>
      <c r="B38275" s="15">
        <v>43976</v>
      </c>
      <c r="C38275" s="16">
        <v>0.58680555555555558</v>
      </c>
      <c r="D38275">
        <v>0.39600000000000002</v>
      </c>
      <c r="E38275">
        <v>1.32</v>
      </c>
      <c r="F38275">
        <v>8.157</v>
      </c>
      <c r="G38275">
        <f t="shared" si="1196"/>
        <v>8.6832499999999992</v>
      </c>
    </row>
    <row r="38276" spans="1:7" x14ac:dyDescent="0.3">
      <c r="A38276" s="14">
        <f t="shared" si="1195"/>
        <v>43976.590277777781</v>
      </c>
      <c r="B38276" s="15">
        <v>43976</v>
      </c>
      <c r="C38276" s="16">
        <v>0.59027777777777779</v>
      </c>
      <c r="D38276">
        <v>0.43</v>
      </c>
      <c r="E38276">
        <v>1.21</v>
      </c>
      <c r="F38276">
        <v>8.4689999999999994</v>
      </c>
      <c r="G38276">
        <f t="shared" si="1196"/>
        <v>8.0109999999999992</v>
      </c>
    </row>
    <row r="38277" spans="1:7" x14ac:dyDescent="0.3">
      <c r="A38277" s="14">
        <f t="shared" ref="A38277:A38340" si="1197">B38277+C38277</f>
        <v>43976.59375</v>
      </c>
      <c r="B38277" s="15">
        <v>43976</v>
      </c>
      <c r="C38277" s="16">
        <v>0.59375</v>
      </c>
      <c r="D38277">
        <v>0.39600000000000002</v>
      </c>
      <c r="E38277">
        <v>1.1299999999999999</v>
      </c>
      <c r="F38277">
        <v>7.0190000000000001</v>
      </c>
      <c r="G38277">
        <f t="shared" si="1196"/>
        <v>7.105999999999999</v>
      </c>
    </row>
    <row r="38278" spans="1:7" x14ac:dyDescent="0.3">
      <c r="A38278" s="14">
        <f t="shared" si="1197"/>
        <v>43976.597222222219</v>
      </c>
      <c r="B38278" s="15">
        <v>43976</v>
      </c>
      <c r="C38278" s="16">
        <v>0.59722222222222221</v>
      </c>
      <c r="D38278">
        <v>0.45500000000000002</v>
      </c>
      <c r="E38278">
        <v>0.63</v>
      </c>
      <c r="F38278">
        <v>4.7789999999999999</v>
      </c>
      <c r="G38278">
        <f t="shared" si="1196"/>
        <v>5.9037499999999996</v>
      </c>
    </row>
    <row r="38279" spans="1:7" x14ac:dyDescent="0.3">
      <c r="A38279" s="14">
        <f t="shared" si="1197"/>
        <v>43976.600694444445</v>
      </c>
      <c r="B38279" s="15">
        <v>43976</v>
      </c>
      <c r="C38279" s="16">
        <v>0.60069444444444442</v>
      </c>
      <c r="D38279">
        <v>0.39600000000000002</v>
      </c>
      <c r="E38279">
        <v>0.54</v>
      </c>
      <c r="F38279">
        <v>3.3479999999999999</v>
      </c>
      <c r="G38279">
        <f t="shared" si="1196"/>
        <v>4.6349999999999998</v>
      </c>
    </row>
    <row r="38280" spans="1:7" x14ac:dyDescent="0.3">
      <c r="A38280" s="14">
        <f t="shared" si="1197"/>
        <v>43976.604166666664</v>
      </c>
      <c r="B38280" s="15">
        <v>43976</v>
      </c>
      <c r="C38280" s="16">
        <v>0.60416666666666663</v>
      </c>
      <c r="D38280">
        <v>0.438</v>
      </c>
      <c r="E38280">
        <v>0.47</v>
      </c>
      <c r="F38280">
        <v>3.3940000000000001</v>
      </c>
      <c r="G38280">
        <f t="shared" si="1196"/>
        <v>3.4064999999999999</v>
      </c>
    </row>
    <row r="38281" spans="1:7" x14ac:dyDescent="0.3">
      <c r="A38281" s="14">
        <f t="shared" si="1197"/>
        <v>43976.607638888891</v>
      </c>
      <c r="B38281" s="15">
        <v>43976</v>
      </c>
      <c r="C38281" s="16">
        <v>0.60763888888888895</v>
      </c>
      <c r="D38281">
        <v>0.309</v>
      </c>
      <c r="E38281">
        <v>0.49</v>
      </c>
      <c r="F38281">
        <v>2.105</v>
      </c>
      <c r="G38281">
        <f t="shared" si="1196"/>
        <v>2.8889999999999998</v>
      </c>
    </row>
    <row r="38282" spans="1:7" x14ac:dyDescent="0.3">
      <c r="A38282" s="14">
        <f t="shared" si="1197"/>
        <v>43976.611111111109</v>
      </c>
      <c r="B38282" s="15">
        <v>43976</v>
      </c>
      <c r="C38282" s="16">
        <v>0.61111111111111105</v>
      </c>
      <c r="D38282">
        <v>0.37</v>
      </c>
      <c r="E38282">
        <v>0.48</v>
      </c>
      <c r="F38282">
        <v>2.7090000000000001</v>
      </c>
      <c r="G38282">
        <f t="shared" si="1196"/>
        <v>2.585</v>
      </c>
    </row>
    <row r="38283" spans="1:7" x14ac:dyDescent="0.3">
      <c r="A38283" s="14">
        <f t="shared" si="1197"/>
        <v>43976.614583333336</v>
      </c>
      <c r="B38283" s="15">
        <v>43976</v>
      </c>
      <c r="C38283" s="16">
        <v>0.61458333333333337</v>
      </c>
      <c r="D38283">
        <v>0.39600000000000002</v>
      </c>
      <c r="E38283">
        <v>0.34</v>
      </c>
      <c r="F38283">
        <v>2.1320000000000001</v>
      </c>
      <c r="G38283">
        <f t="shared" si="1196"/>
        <v>2.3072499999999998</v>
      </c>
    </row>
    <row r="38284" spans="1:7" x14ac:dyDescent="0.3">
      <c r="A38284" s="14">
        <f t="shared" si="1197"/>
        <v>43976.618055555555</v>
      </c>
      <c r="B38284" s="15">
        <v>43976</v>
      </c>
      <c r="C38284" s="16">
        <v>0.61805555555555558</v>
      </c>
      <c r="D38284">
        <v>0.38700000000000001</v>
      </c>
      <c r="E38284">
        <v>0.38</v>
      </c>
      <c r="F38284">
        <v>2.2829999999999999</v>
      </c>
      <c r="G38284">
        <f t="shared" si="1196"/>
        <v>2.5702500000000001</v>
      </c>
    </row>
    <row r="38285" spans="1:7" x14ac:dyDescent="0.3">
      <c r="A38285" s="14">
        <f t="shared" si="1197"/>
        <v>43976.621527777781</v>
      </c>
      <c r="B38285" s="15">
        <v>43976</v>
      </c>
      <c r="C38285" s="16">
        <v>0.62152777777777779</v>
      </c>
      <c r="D38285">
        <v>0.41299999999999998</v>
      </c>
      <c r="E38285">
        <v>0.48</v>
      </c>
      <c r="F38285">
        <v>3.157</v>
      </c>
      <c r="G38285">
        <f t="shared" si="1196"/>
        <v>2.8689999999999998</v>
      </c>
    </row>
    <row r="38286" spans="1:7" x14ac:dyDescent="0.3">
      <c r="A38286" s="14">
        <f t="shared" si="1197"/>
        <v>43976.625</v>
      </c>
      <c r="B38286" s="15">
        <v>43976</v>
      </c>
      <c r="C38286" s="16">
        <v>0.625</v>
      </c>
      <c r="D38286">
        <v>0.46400000000000002</v>
      </c>
      <c r="E38286">
        <v>0.5</v>
      </c>
      <c r="F38286">
        <v>3.9039999999999999</v>
      </c>
      <c r="G38286">
        <f t="shared" si="1196"/>
        <v>2.9844999999999997</v>
      </c>
    </row>
    <row r="38287" spans="1:7" x14ac:dyDescent="0.3">
      <c r="A38287" s="14">
        <f t="shared" si="1197"/>
        <v>43976.628472222219</v>
      </c>
      <c r="B38287" s="15">
        <v>43976</v>
      </c>
      <c r="C38287" s="16">
        <v>0.62847222222222221</v>
      </c>
      <c r="D38287">
        <v>0.40400000000000003</v>
      </c>
      <c r="E38287">
        <v>0.41</v>
      </c>
      <c r="F38287">
        <v>2.5939999999999999</v>
      </c>
      <c r="G38287">
        <f t="shared" si="1196"/>
        <v>3.1852499999999999</v>
      </c>
    </row>
    <row r="38288" spans="1:7" x14ac:dyDescent="0.3">
      <c r="A38288" s="14">
        <f t="shared" si="1197"/>
        <v>43976.631944444445</v>
      </c>
      <c r="B38288" s="15">
        <v>43976</v>
      </c>
      <c r="C38288" s="16">
        <v>0.63194444444444442</v>
      </c>
      <c r="D38288">
        <v>0.41299999999999998</v>
      </c>
      <c r="E38288">
        <v>0.47</v>
      </c>
      <c r="F38288">
        <v>3.0859999999999999</v>
      </c>
      <c r="G38288">
        <f t="shared" si="1196"/>
        <v>3.2477499999999999</v>
      </c>
    </row>
    <row r="38289" spans="1:7" x14ac:dyDescent="0.3">
      <c r="A38289" s="14">
        <f t="shared" si="1197"/>
        <v>43976.635416666664</v>
      </c>
      <c r="B38289" s="15">
        <v>43976</v>
      </c>
      <c r="C38289" s="16">
        <v>0.63541666666666663</v>
      </c>
      <c r="D38289">
        <v>0.39600000000000002</v>
      </c>
      <c r="E38289">
        <v>0.55000000000000004</v>
      </c>
      <c r="F38289">
        <v>3.407</v>
      </c>
      <c r="G38289">
        <f t="shared" si="1196"/>
        <v>2.8522499999999997</v>
      </c>
    </row>
    <row r="38290" spans="1:7" x14ac:dyDescent="0.3">
      <c r="A38290" s="14">
        <f t="shared" si="1197"/>
        <v>43976.638888888891</v>
      </c>
      <c r="B38290" s="15">
        <v>43976</v>
      </c>
      <c r="C38290" s="16">
        <v>0.63888888888888895</v>
      </c>
      <c r="D38290">
        <v>0.37</v>
      </c>
      <c r="E38290">
        <v>0.41</v>
      </c>
      <c r="F38290">
        <v>2.3220000000000001</v>
      </c>
      <c r="G38290">
        <f t="shared" si="1196"/>
        <v>2.8027500000000005</v>
      </c>
    </row>
    <row r="38291" spans="1:7" x14ac:dyDescent="0.3">
      <c r="A38291" s="14">
        <f t="shared" si="1197"/>
        <v>43976.642361111109</v>
      </c>
      <c r="B38291" s="15">
        <v>43976</v>
      </c>
      <c r="C38291" s="16">
        <v>0.64236111111111105</v>
      </c>
      <c r="D38291">
        <v>0.41299999999999998</v>
      </c>
      <c r="E38291">
        <v>0.36</v>
      </c>
      <c r="F38291">
        <v>2.3959999999999999</v>
      </c>
      <c r="G38291">
        <f t="shared" si="1196"/>
        <v>2.5957499999999998</v>
      </c>
    </row>
    <row r="38292" spans="1:7" x14ac:dyDescent="0.3">
      <c r="A38292" s="14">
        <f t="shared" si="1197"/>
        <v>43976.645833333336</v>
      </c>
      <c r="B38292" s="15">
        <v>43976</v>
      </c>
      <c r="C38292" s="16">
        <v>0.64583333333333337</v>
      </c>
      <c r="D38292">
        <v>0.36199999999999999</v>
      </c>
      <c r="E38292">
        <v>0.42</v>
      </c>
      <c r="F38292">
        <v>2.258</v>
      </c>
      <c r="G38292">
        <f t="shared" si="1196"/>
        <v>2.5779999999999998</v>
      </c>
    </row>
    <row r="38293" spans="1:7" x14ac:dyDescent="0.3">
      <c r="A38293" s="14">
        <f t="shared" si="1197"/>
        <v>43976.649305555555</v>
      </c>
      <c r="B38293" s="15">
        <v>43976</v>
      </c>
      <c r="C38293" s="16">
        <v>0.64930555555555558</v>
      </c>
      <c r="D38293">
        <v>0.438</v>
      </c>
      <c r="E38293">
        <v>0.46</v>
      </c>
      <c r="F38293">
        <v>3.3359999999999999</v>
      </c>
      <c r="G38293">
        <f t="shared" si="1196"/>
        <v>2.5550000000000002</v>
      </c>
    </row>
    <row r="38294" spans="1:7" x14ac:dyDescent="0.3">
      <c r="A38294" s="14">
        <f t="shared" si="1197"/>
        <v>43976.652777777781</v>
      </c>
      <c r="B38294" s="15">
        <v>43976</v>
      </c>
      <c r="C38294" s="16">
        <v>0.65277777777777779</v>
      </c>
      <c r="D38294">
        <v>0.35299999999999998</v>
      </c>
      <c r="E38294">
        <v>0.43</v>
      </c>
      <c r="F38294">
        <v>2.23</v>
      </c>
      <c r="G38294">
        <f t="shared" si="1196"/>
        <v>2.7342499999999998</v>
      </c>
    </row>
    <row r="38295" spans="1:7" x14ac:dyDescent="0.3">
      <c r="A38295" s="14">
        <f t="shared" si="1197"/>
        <v>43976.65625</v>
      </c>
      <c r="B38295" s="15">
        <v>43976</v>
      </c>
      <c r="C38295" s="16">
        <v>0.65625</v>
      </c>
      <c r="D38295">
        <v>0.43</v>
      </c>
      <c r="E38295">
        <v>0.44</v>
      </c>
      <c r="F38295">
        <v>3.113</v>
      </c>
      <c r="G38295">
        <f t="shared" si="1196"/>
        <v>2.8745000000000003</v>
      </c>
    </row>
    <row r="38296" spans="1:7" x14ac:dyDescent="0.3">
      <c r="A38296" s="14">
        <f t="shared" si="1197"/>
        <v>43976.659722222219</v>
      </c>
      <c r="B38296" s="15">
        <v>43976</v>
      </c>
      <c r="C38296" s="16">
        <v>0.65972222222222221</v>
      </c>
      <c r="D38296">
        <v>0.39600000000000002</v>
      </c>
      <c r="E38296">
        <v>0.46</v>
      </c>
      <c r="F38296">
        <v>2.819</v>
      </c>
      <c r="G38296">
        <f t="shared" si="1196"/>
        <v>2.9192499999999999</v>
      </c>
    </row>
    <row r="38297" spans="1:7" x14ac:dyDescent="0.3">
      <c r="A38297" s="14">
        <f t="shared" si="1197"/>
        <v>43976.663194444445</v>
      </c>
      <c r="B38297" s="15">
        <v>43976</v>
      </c>
      <c r="C38297" s="16">
        <v>0.66319444444444442</v>
      </c>
      <c r="D38297">
        <v>0.43</v>
      </c>
      <c r="E38297">
        <v>0.5</v>
      </c>
      <c r="F38297">
        <v>3.5150000000000001</v>
      </c>
      <c r="G38297">
        <f t="shared" ref="G38297:G38360" si="1198">AVERAGE(F38295:F38298)</f>
        <v>2.8615000000000004</v>
      </c>
    </row>
    <row r="38298" spans="1:7" x14ac:dyDescent="0.3">
      <c r="A38298" s="14">
        <f t="shared" si="1197"/>
        <v>43976.666666666664</v>
      </c>
      <c r="B38298" s="15">
        <v>43976</v>
      </c>
      <c r="C38298" s="16">
        <v>0.66666666666666663</v>
      </c>
      <c r="D38298">
        <v>0.35199999999999998</v>
      </c>
      <c r="E38298">
        <v>0.39</v>
      </c>
      <c r="F38298">
        <v>1.9990000000000001</v>
      </c>
      <c r="G38298">
        <f t="shared" si="1198"/>
        <v>2.6255000000000002</v>
      </c>
    </row>
    <row r="38299" spans="1:7" x14ac:dyDescent="0.3">
      <c r="A38299" s="14">
        <f t="shared" si="1197"/>
        <v>43976.670138888891</v>
      </c>
      <c r="B38299" s="15">
        <v>43976</v>
      </c>
      <c r="C38299" s="16">
        <v>0.67013888888888884</v>
      </c>
      <c r="D38299">
        <v>0.32800000000000001</v>
      </c>
      <c r="E38299">
        <v>0.47</v>
      </c>
      <c r="F38299">
        <v>2.169</v>
      </c>
      <c r="G38299">
        <f t="shared" si="1198"/>
        <v>2.5745</v>
      </c>
    </row>
    <row r="38300" spans="1:7" x14ac:dyDescent="0.3">
      <c r="A38300" s="14">
        <f t="shared" si="1197"/>
        <v>43976.673611111109</v>
      </c>
      <c r="B38300" s="15">
        <v>43976</v>
      </c>
      <c r="C38300" s="16">
        <v>0.67361111111111116</v>
      </c>
      <c r="D38300">
        <v>0.46400000000000002</v>
      </c>
      <c r="E38300">
        <v>0.33</v>
      </c>
      <c r="F38300">
        <v>2.6150000000000002</v>
      </c>
      <c r="G38300">
        <f t="shared" si="1198"/>
        <v>2.3895</v>
      </c>
    </row>
    <row r="38301" spans="1:7" x14ac:dyDescent="0.3">
      <c r="A38301" s="14">
        <f t="shared" si="1197"/>
        <v>43976.677083333336</v>
      </c>
      <c r="B38301" s="15">
        <v>43976</v>
      </c>
      <c r="C38301" s="16">
        <v>0.67708333333333337</v>
      </c>
      <c r="D38301">
        <v>0.36199999999999999</v>
      </c>
      <c r="E38301">
        <v>0.51</v>
      </c>
      <c r="F38301">
        <v>2.7749999999999999</v>
      </c>
      <c r="G38301">
        <f t="shared" si="1198"/>
        <v>2.3607500000000003</v>
      </c>
    </row>
    <row r="38302" spans="1:7" x14ac:dyDescent="0.3">
      <c r="A38302" s="14">
        <f t="shared" si="1197"/>
        <v>43976.680555555555</v>
      </c>
      <c r="B38302" s="15">
        <v>43976</v>
      </c>
      <c r="C38302" s="16">
        <v>0.68055555555555547</v>
      </c>
      <c r="D38302">
        <v>0.31900000000000001</v>
      </c>
      <c r="E38302">
        <v>0.42</v>
      </c>
      <c r="F38302">
        <v>1.8839999999999999</v>
      </c>
      <c r="G38302">
        <f t="shared" si="1198"/>
        <v>2.3605</v>
      </c>
    </row>
    <row r="38303" spans="1:7" x14ac:dyDescent="0.3">
      <c r="A38303" s="14">
        <f t="shared" si="1197"/>
        <v>43976.684027777781</v>
      </c>
      <c r="B38303" s="15">
        <v>43976</v>
      </c>
      <c r="C38303" s="16">
        <v>0.68402777777777779</v>
      </c>
      <c r="D38303">
        <v>0.34300000000000003</v>
      </c>
      <c r="E38303">
        <v>0.43</v>
      </c>
      <c r="F38303">
        <v>2.1680000000000001</v>
      </c>
      <c r="G38303">
        <f t="shared" si="1198"/>
        <v>2.1230000000000002</v>
      </c>
    </row>
    <row r="38304" spans="1:7" x14ac:dyDescent="0.3">
      <c r="A38304" s="14">
        <f t="shared" si="1197"/>
        <v>43976.6875</v>
      </c>
      <c r="B38304" s="15">
        <v>43976</v>
      </c>
      <c r="C38304" s="16">
        <v>0.6875</v>
      </c>
      <c r="D38304">
        <v>0.32800000000000001</v>
      </c>
      <c r="E38304">
        <v>0.36</v>
      </c>
      <c r="F38304">
        <v>1.665</v>
      </c>
      <c r="G38304">
        <f t="shared" si="1198"/>
        <v>2.05775</v>
      </c>
    </row>
    <row r="38305" spans="1:7" x14ac:dyDescent="0.3">
      <c r="A38305" s="14">
        <f t="shared" si="1197"/>
        <v>43976.690972222219</v>
      </c>
      <c r="B38305" s="15">
        <v>43976</v>
      </c>
      <c r="C38305" s="16">
        <v>0.69097222222222221</v>
      </c>
      <c r="D38305">
        <v>0.379</v>
      </c>
      <c r="E38305">
        <v>0.43</v>
      </c>
      <c r="F38305">
        <v>2.5139999999999998</v>
      </c>
      <c r="G38305">
        <f t="shared" si="1198"/>
        <v>1.9779999999999998</v>
      </c>
    </row>
    <row r="38306" spans="1:7" x14ac:dyDescent="0.3">
      <c r="A38306" s="14">
        <f t="shared" si="1197"/>
        <v>43976.694444444445</v>
      </c>
      <c r="B38306" s="15">
        <v>43976</v>
      </c>
      <c r="C38306" s="16">
        <v>0.69444444444444453</v>
      </c>
      <c r="D38306">
        <v>0.27500000000000002</v>
      </c>
      <c r="E38306">
        <v>0.44</v>
      </c>
      <c r="F38306">
        <v>1.5649999999999999</v>
      </c>
      <c r="G38306">
        <f t="shared" si="1198"/>
        <v>1.91</v>
      </c>
    </row>
    <row r="38307" spans="1:7" x14ac:dyDescent="0.3">
      <c r="A38307" s="14">
        <f t="shared" si="1197"/>
        <v>43976.697916666664</v>
      </c>
      <c r="B38307" s="15">
        <v>43976</v>
      </c>
      <c r="C38307" s="16">
        <v>0.69791666666666663</v>
      </c>
      <c r="D38307">
        <v>0.35299999999999998</v>
      </c>
      <c r="E38307">
        <v>0.36</v>
      </c>
      <c r="F38307">
        <v>1.8959999999999999</v>
      </c>
      <c r="G38307">
        <f t="shared" si="1198"/>
        <v>2.1397499999999998</v>
      </c>
    </row>
    <row r="38308" spans="1:7" x14ac:dyDescent="0.3">
      <c r="A38308" s="14">
        <f t="shared" si="1197"/>
        <v>43976.701388888891</v>
      </c>
      <c r="B38308" s="15">
        <v>43976</v>
      </c>
      <c r="C38308" s="16">
        <v>0.70138888888888884</v>
      </c>
      <c r="D38308">
        <v>0.39400000000000002</v>
      </c>
      <c r="E38308">
        <v>0.42</v>
      </c>
      <c r="F38308">
        <v>2.5840000000000001</v>
      </c>
      <c r="G38308">
        <f t="shared" si="1198"/>
        <v>2.194</v>
      </c>
    </row>
    <row r="38309" spans="1:7" x14ac:dyDescent="0.3">
      <c r="A38309" s="14">
        <f t="shared" si="1197"/>
        <v>43976.704861111109</v>
      </c>
      <c r="B38309" s="15">
        <v>43976</v>
      </c>
      <c r="C38309" s="16">
        <v>0.70486111111111116</v>
      </c>
      <c r="D38309">
        <v>0.39600000000000002</v>
      </c>
      <c r="E38309">
        <v>0.44</v>
      </c>
      <c r="F38309">
        <v>2.7309999999999999</v>
      </c>
      <c r="G38309">
        <f t="shared" si="1198"/>
        <v>2.3962500000000002</v>
      </c>
    </row>
    <row r="38310" spans="1:7" x14ac:dyDescent="0.3">
      <c r="A38310" s="14">
        <f t="shared" si="1197"/>
        <v>43976.708333333336</v>
      </c>
      <c r="B38310" s="15">
        <v>43976</v>
      </c>
      <c r="C38310" s="16">
        <v>0.70833333333333337</v>
      </c>
      <c r="D38310">
        <v>0.39600000000000002</v>
      </c>
      <c r="E38310">
        <v>0.38</v>
      </c>
      <c r="F38310">
        <v>2.3740000000000001</v>
      </c>
      <c r="G38310">
        <f t="shared" si="1198"/>
        <v>2.4915000000000003</v>
      </c>
    </row>
    <row r="38311" spans="1:7" x14ac:dyDescent="0.3">
      <c r="A38311" s="14">
        <f t="shared" si="1197"/>
        <v>43976.711805555555</v>
      </c>
      <c r="B38311" s="15">
        <v>43976</v>
      </c>
      <c r="C38311" s="16">
        <v>0.71180555555555547</v>
      </c>
      <c r="D38311">
        <v>0.379</v>
      </c>
      <c r="E38311">
        <v>0.39</v>
      </c>
      <c r="F38311">
        <v>2.2770000000000001</v>
      </c>
      <c r="G38311">
        <f t="shared" si="1198"/>
        <v>2.3042500000000001</v>
      </c>
    </row>
    <row r="38312" spans="1:7" x14ac:dyDescent="0.3">
      <c r="A38312" s="14">
        <f t="shared" si="1197"/>
        <v>43976.715277777781</v>
      </c>
      <c r="B38312" s="15">
        <v>43976</v>
      </c>
      <c r="C38312" s="16">
        <v>0.71527777777777779</v>
      </c>
      <c r="D38312">
        <v>0.33500000000000002</v>
      </c>
      <c r="E38312">
        <v>0.38</v>
      </c>
      <c r="F38312">
        <v>1.835</v>
      </c>
      <c r="G38312">
        <f t="shared" si="1198"/>
        <v>2.149</v>
      </c>
    </row>
    <row r="38313" spans="1:7" x14ac:dyDescent="0.3">
      <c r="A38313" s="14">
        <f t="shared" si="1197"/>
        <v>43976.71875</v>
      </c>
      <c r="B38313" s="15">
        <v>43976</v>
      </c>
      <c r="C38313" s="16">
        <v>0.71875</v>
      </c>
      <c r="D38313">
        <v>0.32600000000000001</v>
      </c>
      <c r="E38313">
        <v>0.46</v>
      </c>
      <c r="F38313">
        <v>2.11</v>
      </c>
      <c r="G38313">
        <f t="shared" si="1198"/>
        <v>2.0992499999999996</v>
      </c>
    </row>
    <row r="38314" spans="1:7" x14ac:dyDescent="0.3">
      <c r="A38314" s="14">
        <f t="shared" si="1197"/>
        <v>43976.722222222219</v>
      </c>
      <c r="B38314" s="15">
        <v>43976</v>
      </c>
      <c r="C38314" s="16">
        <v>0.72222222222222221</v>
      </c>
      <c r="D38314">
        <v>0.36899999999999999</v>
      </c>
      <c r="E38314">
        <v>0.39</v>
      </c>
      <c r="F38314">
        <v>2.1749999999999998</v>
      </c>
      <c r="G38314">
        <f t="shared" si="1198"/>
        <v>2.44</v>
      </c>
    </row>
    <row r="38315" spans="1:7" x14ac:dyDescent="0.3">
      <c r="A38315" s="14">
        <f t="shared" si="1197"/>
        <v>43976.725694444445</v>
      </c>
      <c r="B38315" s="15">
        <v>43976</v>
      </c>
      <c r="C38315" s="16">
        <v>0.72569444444444453</v>
      </c>
      <c r="D38315">
        <v>0.44700000000000001</v>
      </c>
      <c r="E38315">
        <v>0.49</v>
      </c>
      <c r="F38315">
        <v>3.64</v>
      </c>
      <c r="G38315">
        <f t="shared" si="1198"/>
        <v>2.42875</v>
      </c>
    </row>
    <row r="38316" spans="1:7" x14ac:dyDescent="0.3">
      <c r="A38316" s="14">
        <f t="shared" si="1197"/>
        <v>43976.729166666664</v>
      </c>
      <c r="B38316" s="15">
        <v>43976</v>
      </c>
      <c r="C38316" s="16">
        <v>0.72916666666666663</v>
      </c>
      <c r="D38316">
        <v>0.34499999999999997</v>
      </c>
      <c r="E38316">
        <v>0.36</v>
      </c>
      <c r="F38316">
        <v>1.79</v>
      </c>
      <c r="G38316">
        <f t="shared" si="1198"/>
        <v>2.6592500000000001</v>
      </c>
    </row>
    <row r="38317" spans="1:7" x14ac:dyDescent="0.3">
      <c r="A38317" s="14">
        <f t="shared" si="1197"/>
        <v>43976.732638888891</v>
      </c>
      <c r="B38317" s="15">
        <v>43976</v>
      </c>
      <c r="C38317" s="16">
        <v>0.73263888888888884</v>
      </c>
      <c r="D38317">
        <v>0.41299999999999998</v>
      </c>
      <c r="E38317">
        <v>0.46</v>
      </c>
      <c r="F38317">
        <v>3.032</v>
      </c>
      <c r="G38317">
        <f t="shared" si="1198"/>
        <v>2.714</v>
      </c>
    </row>
    <row r="38318" spans="1:7" x14ac:dyDescent="0.3">
      <c r="A38318" s="14">
        <f t="shared" si="1197"/>
        <v>43976.736111111109</v>
      </c>
      <c r="B38318" s="15">
        <v>43976</v>
      </c>
      <c r="C38318" s="16">
        <v>0.73611111111111116</v>
      </c>
      <c r="D38318">
        <v>0.33600000000000002</v>
      </c>
      <c r="E38318">
        <v>0.49</v>
      </c>
      <c r="F38318">
        <v>2.3940000000000001</v>
      </c>
      <c r="G38318">
        <f t="shared" si="1198"/>
        <v>2.3912500000000003</v>
      </c>
    </row>
    <row r="38319" spans="1:7" x14ac:dyDescent="0.3">
      <c r="A38319" s="14">
        <f t="shared" si="1197"/>
        <v>43976.739583333336</v>
      </c>
      <c r="B38319" s="15">
        <v>43976</v>
      </c>
      <c r="C38319" s="16">
        <v>0.73958333333333337</v>
      </c>
      <c r="D38319">
        <v>0.36899999999999999</v>
      </c>
      <c r="E38319">
        <v>0.42</v>
      </c>
      <c r="F38319">
        <v>2.3490000000000002</v>
      </c>
      <c r="G38319">
        <f t="shared" si="1198"/>
        <v>2.3170000000000002</v>
      </c>
    </row>
    <row r="38320" spans="1:7" x14ac:dyDescent="0.3">
      <c r="A38320" s="14">
        <f t="shared" si="1197"/>
        <v>43976.743055555555</v>
      </c>
      <c r="B38320" s="15">
        <v>43976</v>
      </c>
      <c r="C38320" s="16">
        <v>0.74305555555555547</v>
      </c>
      <c r="D38320">
        <v>0.309</v>
      </c>
      <c r="E38320">
        <v>0.35</v>
      </c>
      <c r="F38320">
        <v>1.4930000000000001</v>
      </c>
      <c r="G38320">
        <f t="shared" si="1198"/>
        <v>2.0790000000000002</v>
      </c>
    </row>
    <row r="38321" spans="1:7" x14ac:dyDescent="0.3">
      <c r="A38321" s="14">
        <f t="shared" si="1197"/>
        <v>43976.746527777781</v>
      </c>
      <c r="B38321" s="15">
        <v>43976</v>
      </c>
      <c r="C38321" s="16">
        <v>0.74652777777777779</v>
      </c>
      <c r="D38321">
        <v>0.379</v>
      </c>
      <c r="E38321">
        <v>0.36</v>
      </c>
      <c r="F38321">
        <v>2.08</v>
      </c>
      <c r="G38321">
        <f t="shared" si="1198"/>
        <v>1.9900000000000002</v>
      </c>
    </row>
    <row r="38322" spans="1:7" x14ac:dyDescent="0.3">
      <c r="A38322" s="14">
        <f t="shared" si="1197"/>
        <v>43976.75</v>
      </c>
      <c r="B38322" s="15">
        <v>43976</v>
      </c>
      <c r="C38322" s="16">
        <v>0.75</v>
      </c>
      <c r="D38322">
        <v>0.33500000000000002</v>
      </c>
      <c r="E38322">
        <v>0.42</v>
      </c>
      <c r="F38322">
        <v>2.0379999999999998</v>
      </c>
      <c r="G38322">
        <f t="shared" si="1198"/>
        <v>1.9245000000000001</v>
      </c>
    </row>
    <row r="38323" spans="1:7" x14ac:dyDescent="0.3">
      <c r="A38323" s="14">
        <f t="shared" si="1197"/>
        <v>43976.753472222219</v>
      </c>
      <c r="B38323" s="15">
        <v>43976</v>
      </c>
      <c r="C38323" s="16">
        <v>0.75347222222222221</v>
      </c>
      <c r="D38323">
        <v>0.37</v>
      </c>
      <c r="E38323">
        <v>0.37</v>
      </c>
      <c r="F38323">
        <v>2.0870000000000002</v>
      </c>
      <c r="G38323">
        <f t="shared" si="1198"/>
        <v>2.1989999999999998</v>
      </c>
    </row>
    <row r="38324" spans="1:7" x14ac:dyDescent="0.3">
      <c r="A38324" s="14">
        <f t="shared" si="1197"/>
        <v>43976.756944444445</v>
      </c>
      <c r="B38324" s="15">
        <v>43976</v>
      </c>
      <c r="C38324" s="16">
        <v>0.75694444444444453</v>
      </c>
      <c r="D38324">
        <v>0.39600000000000002</v>
      </c>
      <c r="E38324">
        <v>0.42</v>
      </c>
      <c r="F38324">
        <v>2.5910000000000002</v>
      </c>
      <c r="G38324">
        <f t="shared" si="1198"/>
        <v>2.21475</v>
      </c>
    </row>
    <row r="38325" spans="1:7" x14ac:dyDescent="0.3">
      <c r="A38325" s="14">
        <f t="shared" si="1197"/>
        <v>43976.760416666664</v>
      </c>
      <c r="B38325" s="15">
        <v>43976</v>
      </c>
      <c r="C38325" s="16">
        <v>0.76041666666666663</v>
      </c>
      <c r="D38325">
        <v>0.32800000000000001</v>
      </c>
      <c r="E38325">
        <v>0.46</v>
      </c>
      <c r="F38325">
        <v>2.1429999999999998</v>
      </c>
      <c r="G38325">
        <f t="shared" si="1198"/>
        <v>1.9370000000000003</v>
      </c>
    </row>
    <row r="38326" spans="1:7" x14ac:dyDescent="0.3">
      <c r="A38326" s="14">
        <f t="shared" si="1197"/>
        <v>43976.763888888891</v>
      </c>
      <c r="B38326" s="15">
        <v>43976</v>
      </c>
      <c r="C38326" s="16">
        <v>0.76388888888888884</v>
      </c>
      <c r="D38326">
        <v>0.25700000000000001</v>
      </c>
      <c r="E38326">
        <v>0.28999999999999998</v>
      </c>
      <c r="F38326">
        <v>0.92700000000000005</v>
      </c>
      <c r="G38326">
        <f t="shared" si="1198"/>
        <v>1.7397499999999999</v>
      </c>
    </row>
    <row r="38327" spans="1:7" x14ac:dyDescent="0.3">
      <c r="A38327" s="14">
        <f t="shared" si="1197"/>
        <v>43976.767361111109</v>
      </c>
      <c r="B38327" s="15">
        <v>43976</v>
      </c>
      <c r="C38327" s="16">
        <v>0.76736111111111116</v>
      </c>
      <c r="D38327">
        <v>0.28399999999999997</v>
      </c>
      <c r="E38327">
        <v>0.35</v>
      </c>
      <c r="F38327">
        <v>1.298</v>
      </c>
      <c r="G38327">
        <f t="shared" si="1198"/>
        <v>1.4852500000000002</v>
      </c>
    </row>
    <row r="38328" spans="1:7" x14ac:dyDescent="0.3">
      <c r="A38328" s="14">
        <f t="shared" si="1197"/>
        <v>43976.770833333336</v>
      </c>
      <c r="B38328" s="15">
        <v>43976</v>
      </c>
      <c r="C38328" s="16">
        <v>0.77083333333333337</v>
      </c>
      <c r="D38328">
        <v>0.308</v>
      </c>
      <c r="E38328">
        <v>0.37</v>
      </c>
      <c r="F38328">
        <v>1.573</v>
      </c>
      <c r="G38328">
        <f t="shared" si="1198"/>
        <v>1.4702500000000001</v>
      </c>
    </row>
    <row r="38329" spans="1:7" x14ac:dyDescent="0.3">
      <c r="A38329" s="14">
        <f t="shared" si="1197"/>
        <v>43976.774305555555</v>
      </c>
      <c r="B38329" s="15">
        <v>43976</v>
      </c>
      <c r="C38329" s="16">
        <v>0.77430555555555547</v>
      </c>
      <c r="D38329">
        <v>0.36199999999999999</v>
      </c>
      <c r="E38329">
        <v>0.39</v>
      </c>
      <c r="F38329">
        <v>2.0830000000000002</v>
      </c>
      <c r="G38329">
        <f t="shared" si="1198"/>
        <v>1.8105000000000002</v>
      </c>
    </row>
    <row r="38330" spans="1:7" x14ac:dyDescent="0.3">
      <c r="A38330" s="14">
        <f t="shared" si="1197"/>
        <v>43976.777777777781</v>
      </c>
      <c r="B38330" s="15">
        <v>43976</v>
      </c>
      <c r="C38330" s="16">
        <v>0.77777777777777779</v>
      </c>
      <c r="D38330">
        <v>0.39600000000000002</v>
      </c>
      <c r="E38330">
        <v>0.37</v>
      </c>
      <c r="F38330">
        <v>2.2879999999999998</v>
      </c>
      <c r="G38330">
        <f t="shared" si="1198"/>
        <v>2.0329999999999999</v>
      </c>
    </row>
    <row r="38331" spans="1:7" x14ac:dyDescent="0.3">
      <c r="A38331" s="14">
        <f t="shared" si="1197"/>
        <v>43976.78125</v>
      </c>
      <c r="B38331" s="15">
        <v>43976</v>
      </c>
      <c r="C38331" s="16">
        <v>0.78125</v>
      </c>
      <c r="D38331">
        <v>0.38700000000000001</v>
      </c>
      <c r="E38331">
        <v>0.37</v>
      </c>
      <c r="F38331">
        <v>2.1880000000000002</v>
      </c>
      <c r="G38331">
        <f t="shared" si="1198"/>
        <v>2.1047500000000001</v>
      </c>
    </row>
    <row r="38332" spans="1:7" x14ac:dyDescent="0.3">
      <c r="A38332" s="14">
        <f t="shared" si="1197"/>
        <v>43976.784722222219</v>
      </c>
      <c r="B38332" s="15">
        <v>43976</v>
      </c>
      <c r="C38332" s="16">
        <v>0.78472222222222221</v>
      </c>
      <c r="D38332">
        <v>0.379</v>
      </c>
      <c r="E38332">
        <v>0.32</v>
      </c>
      <c r="F38332">
        <v>1.86</v>
      </c>
      <c r="G38332">
        <f t="shared" si="1198"/>
        <v>1.9750000000000001</v>
      </c>
    </row>
    <row r="38333" spans="1:7" x14ac:dyDescent="0.3">
      <c r="A38333" s="14">
        <f t="shared" si="1197"/>
        <v>43976.788194444445</v>
      </c>
      <c r="B38333" s="15">
        <v>43976</v>
      </c>
      <c r="C38333" s="16">
        <v>0.78819444444444453</v>
      </c>
      <c r="D38333">
        <v>0.28399999999999997</v>
      </c>
      <c r="E38333">
        <v>0.42</v>
      </c>
      <c r="F38333">
        <v>1.5640000000000001</v>
      </c>
      <c r="G38333">
        <f t="shared" si="1198"/>
        <v>1.7802500000000001</v>
      </c>
    </row>
    <row r="38334" spans="1:7" x14ac:dyDescent="0.3">
      <c r="A38334" s="14">
        <f t="shared" si="1197"/>
        <v>43976.791666666664</v>
      </c>
      <c r="B38334" s="15">
        <v>43976</v>
      </c>
      <c r="C38334" s="16">
        <v>0.79166666666666663</v>
      </c>
      <c r="D38334">
        <v>0.29199999999999998</v>
      </c>
      <c r="E38334">
        <v>0.38</v>
      </c>
      <c r="F38334">
        <v>1.5089999999999999</v>
      </c>
      <c r="G38334">
        <f t="shared" si="1198"/>
        <v>1.81575</v>
      </c>
    </row>
    <row r="38335" spans="1:7" x14ac:dyDescent="0.3">
      <c r="A38335" s="14">
        <f t="shared" si="1197"/>
        <v>43976.795138888891</v>
      </c>
      <c r="B38335" s="15">
        <v>43976</v>
      </c>
      <c r="C38335" s="16">
        <v>0.79513888888888884</v>
      </c>
      <c r="D38335">
        <v>0.38700000000000001</v>
      </c>
      <c r="E38335">
        <v>0.39</v>
      </c>
      <c r="F38335">
        <v>2.33</v>
      </c>
      <c r="G38335">
        <f t="shared" si="1198"/>
        <v>1.6822500000000002</v>
      </c>
    </row>
    <row r="38336" spans="1:7" x14ac:dyDescent="0.3">
      <c r="A38336" s="14">
        <f t="shared" si="1197"/>
        <v>43976.798611111109</v>
      </c>
      <c r="B38336" s="15">
        <v>43976</v>
      </c>
      <c r="C38336" s="16">
        <v>0.79861111111111116</v>
      </c>
      <c r="D38336">
        <v>0.29099999999999998</v>
      </c>
      <c r="E38336">
        <v>0.34</v>
      </c>
      <c r="F38336">
        <v>1.3260000000000001</v>
      </c>
      <c r="G38336">
        <f t="shared" si="1198"/>
        <v>1.6154999999999999</v>
      </c>
    </row>
    <row r="38337" spans="1:7" x14ac:dyDescent="0.3">
      <c r="A38337" s="14">
        <f t="shared" si="1197"/>
        <v>43976.802083333336</v>
      </c>
      <c r="B38337" s="15">
        <v>43976</v>
      </c>
      <c r="C38337" s="16">
        <v>0.80208333333333337</v>
      </c>
      <c r="D38337">
        <v>0.32800000000000001</v>
      </c>
      <c r="E38337">
        <v>0.28000000000000003</v>
      </c>
      <c r="F38337">
        <v>1.2969999999999999</v>
      </c>
      <c r="G38337">
        <f t="shared" si="1198"/>
        <v>1.8295000000000001</v>
      </c>
    </row>
    <row r="38338" spans="1:7" x14ac:dyDescent="0.3">
      <c r="A38338" s="14">
        <f t="shared" si="1197"/>
        <v>43976.805555555555</v>
      </c>
      <c r="B38338" s="15">
        <v>43976</v>
      </c>
      <c r="C38338" s="16">
        <v>0.80555555555555547</v>
      </c>
      <c r="D38338">
        <v>0.37</v>
      </c>
      <c r="E38338">
        <v>0.42</v>
      </c>
      <c r="F38338">
        <v>2.3650000000000002</v>
      </c>
      <c r="G38338">
        <f t="shared" si="1198"/>
        <v>1.5755000000000001</v>
      </c>
    </row>
    <row r="38339" spans="1:7" x14ac:dyDescent="0.3">
      <c r="A38339" s="14">
        <f t="shared" si="1197"/>
        <v>43976.809027777781</v>
      </c>
      <c r="B38339" s="15">
        <v>43976</v>
      </c>
      <c r="C38339" s="16">
        <v>0.80902777777777779</v>
      </c>
      <c r="D38339">
        <v>0.32600000000000001</v>
      </c>
      <c r="E38339">
        <v>0.28000000000000003</v>
      </c>
      <c r="F38339">
        <v>1.3140000000000001</v>
      </c>
      <c r="G38339">
        <f t="shared" si="1198"/>
        <v>1.7829999999999999</v>
      </c>
    </row>
    <row r="38340" spans="1:7" x14ac:dyDescent="0.3">
      <c r="A38340" s="14">
        <f t="shared" si="1197"/>
        <v>43976.8125</v>
      </c>
      <c r="B38340" s="15">
        <v>43976</v>
      </c>
      <c r="C38340" s="16">
        <v>0.8125</v>
      </c>
      <c r="D38340">
        <v>0.35199999999999998</v>
      </c>
      <c r="E38340">
        <v>0.42</v>
      </c>
      <c r="F38340">
        <v>2.1560000000000001</v>
      </c>
      <c r="G38340">
        <f t="shared" si="1198"/>
        <v>2.0287500000000001</v>
      </c>
    </row>
    <row r="38341" spans="1:7" x14ac:dyDescent="0.3">
      <c r="A38341" s="14">
        <f t="shared" ref="A38341:A38404" si="1199">B38341+C38341</f>
        <v>43976.815972222219</v>
      </c>
      <c r="B38341" s="15">
        <v>43976</v>
      </c>
      <c r="C38341" s="16">
        <v>0.81597222222222221</v>
      </c>
      <c r="D38341">
        <v>0.38700000000000001</v>
      </c>
      <c r="E38341">
        <v>0.38</v>
      </c>
      <c r="F38341">
        <v>2.2799999999999998</v>
      </c>
      <c r="G38341">
        <f t="shared" si="1198"/>
        <v>2.13375</v>
      </c>
    </row>
    <row r="38342" spans="1:7" x14ac:dyDescent="0.3">
      <c r="A38342" s="14">
        <f t="shared" si="1199"/>
        <v>43976.819444444445</v>
      </c>
      <c r="B38342" s="15">
        <v>43976</v>
      </c>
      <c r="C38342" s="16">
        <v>0.81944444444444453</v>
      </c>
      <c r="D38342">
        <v>0.438</v>
      </c>
      <c r="E38342">
        <v>0.39</v>
      </c>
      <c r="F38342">
        <v>2.7850000000000001</v>
      </c>
      <c r="G38342">
        <f t="shared" si="1198"/>
        <v>2.2672500000000002</v>
      </c>
    </row>
    <row r="38343" spans="1:7" x14ac:dyDescent="0.3">
      <c r="A38343" s="14">
        <f t="shared" si="1199"/>
        <v>43976.822916666664</v>
      </c>
      <c r="B38343" s="15">
        <v>43976</v>
      </c>
      <c r="C38343" s="16">
        <v>0.82291666666666663</v>
      </c>
      <c r="D38343">
        <v>0.37</v>
      </c>
      <c r="E38343">
        <v>0.33</v>
      </c>
      <c r="F38343">
        <v>1.8480000000000001</v>
      </c>
      <c r="G38343">
        <f t="shared" si="1198"/>
        <v>2.1555</v>
      </c>
    </row>
    <row r="38344" spans="1:7" x14ac:dyDescent="0.3">
      <c r="A38344" s="14">
        <f t="shared" si="1199"/>
        <v>43976.826388888891</v>
      </c>
      <c r="B38344" s="15">
        <v>43976</v>
      </c>
      <c r="C38344" s="16">
        <v>0.82638888888888884</v>
      </c>
      <c r="D38344">
        <v>0.35199999999999998</v>
      </c>
      <c r="E38344">
        <v>0.33</v>
      </c>
      <c r="F38344">
        <v>1.7090000000000001</v>
      </c>
      <c r="G38344">
        <f t="shared" si="1198"/>
        <v>1.9495</v>
      </c>
    </row>
    <row r="38345" spans="1:7" x14ac:dyDescent="0.3">
      <c r="A38345" s="14">
        <f t="shared" si="1199"/>
        <v>43976.829861111109</v>
      </c>
      <c r="B38345" s="15">
        <v>43976</v>
      </c>
      <c r="C38345" s="16">
        <v>0.82986111111111116</v>
      </c>
      <c r="D38345">
        <v>0.28399999999999997</v>
      </c>
      <c r="E38345">
        <v>0.39</v>
      </c>
      <c r="F38345">
        <v>1.456</v>
      </c>
      <c r="G38345">
        <f t="shared" si="1198"/>
        <v>1.66275</v>
      </c>
    </row>
    <row r="38346" spans="1:7" x14ac:dyDescent="0.3">
      <c r="A38346" s="14">
        <f t="shared" si="1199"/>
        <v>43976.833333333336</v>
      </c>
      <c r="B38346" s="15">
        <v>43976</v>
      </c>
      <c r="C38346" s="16">
        <v>0.83333333333333337</v>
      </c>
      <c r="D38346">
        <v>0.33500000000000002</v>
      </c>
      <c r="E38346">
        <v>0.34</v>
      </c>
      <c r="F38346">
        <v>1.6379999999999999</v>
      </c>
      <c r="G38346">
        <f t="shared" si="1198"/>
        <v>1.73725</v>
      </c>
    </row>
    <row r="38347" spans="1:7" x14ac:dyDescent="0.3">
      <c r="A38347" s="14">
        <f t="shared" si="1199"/>
        <v>43976.836805555555</v>
      </c>
      <c r="B38347" s="15">
        <v>43976</v>
      </c>
      <c r="C38347" s="16">
        <v>0.83680555555555547</v>
      </c>
      <c r="D38347">
        <v>0.35299999999999998</v>
      </c>
      <c r="E38347">
        <v>0.41</v>
      </c>
      <c r="F38347">
        <v>2.1459999999999999</v>
      </c>
      <c r="G38347">
        <f t="shared" si="1198"/>
        <v>1.7050000000000001</v>
      </c>
    </row>
    <row r="38348" spans="1:7" x14ac:dyDescent="0.3">
      <c r="A38348" s="14">
        <f t="shared" si="1199"/>
        <v>43976.840277777781</v>
      </c>
      <c r="B38348" s="15">
        <v>43976</v>
      </c>
      <c r="C38348" s="16">
        <v>0.84027777777777779</v>
      </c>
      <c r="D38348">
        <v>0.35299999999999998</v>
      </c>
      <c r="E38348">
        <v>0.3</v>
      </c>
      <c r="F38348">
        <v>1.58</v>
      </c>
      <c r="G38348">
        <f t="shared" si="1198"/>
        <v>1.7974999999999999</v>
      </c>
    </row>
    <row r="38349" spans="1:7" x14ac:dyDescent="0.3">
      <c r="A38349" s="14">
        <f t="shared" si="1199"/>
        <v>43976.84375</v>
      </c>
      <c r="B38349" s="15">
        <v>43976</v>
      </c>
      <c r="C38349" s="16">
        <v>0.84375</v>
      </c>
      <c r="D38349">
        <v>0.32600000000000001</v>
      </c>
      <c r="E38349">
        <v>0.39</v>
      </c>
      <c r="F38349">
        <v>1.8260000000000001</v>
      </c>
      <c r="G38349">
        <f t="shared" si="1198"/>
        <v>2.4592499999999999</v>
      </c>
    </row>
    <row r="38350" spans="1:7" x14ac:dyDescent="0.3">
      <c r="A38350" s="14">
        <f t="shared" si="1199"/>
        <v>43976.847222222219</v>
      </c>
      <c r="B38350" s="15">
        <v>43976</v>
      </c>
      <c r="C38350" s="16">
        <v>0.84722222222222221</v>
      </c>
      <c r="D38350">
        <v>0.38600000000000001</v>
      </c>
      <c r="E38350">
        <v>0.72</v>
      </c>
      <c r="F38350">
        <v>4.2850000000000001</v>
      </c>
      <c r="G38350">
        <f t="shared" si="1198"/>
        <v>5.3109999999999999</v>
      </c>
    </row>
    <row r="38351" spans="1:7" x14ac:dyDescent="0.3">
      <c r="A38351" s="14">
        <f t="shared" si="1199"/>
        <v>43976.850694444445</v>
      </c>
      <c r="B38351" s="15">
        <v>43976</v>
      </c>
      <c r="C38351" s="16">
        <v>0.85069444444444453</v>
      </c>
      <c r="D38351">
        <v>0.53200000000000003</v>
      </c>
      <c r="E38351">
        <v>1.41</v>
      </c>
      <c r="F38351">
        <v>13.553000000000001</v>
      </c>
      <c r="G38351">
        <f t="shared" si="1198"/>
        <v>10.666250000000002</v>
      </c>
    </row>
    <row r="38352" spans="1:7" x14ac:dyDescent="0.3">
      <c r="A38352" s="14">
        <f t="shared" si="1199"/>
        <v>43976.854166666664</v>
      </c>
      <c r="B38352" s="15">
        <v>43976</v>
      </c>
      <c r="C38352" s="16">
        <v>0.85416666666666663</v>
      </c>
      <c r="D38352">
        <v>0.65100000000000002</v>
      </c>
      <c r="E38352">
        <v>1.76</v>
      </c>
      <c r="F38352">
        <v>23.001000000000001</v>
      </c>
      <c r="G38352">
        <f t="shared" si="1198"/>
        <v>15.546749999999999</v>
      </c>
    </row>
    <row r="38353" spans="1:7" x14ac:dyDescent="0.3">
      <c r="A38353" s="14">
        <f t="shared" si="1199"/>
        <v>43976.857638888891</v>
      </c>
      <c r="B38353" s="15">
        <v>43976</v>
      </c>
      <c r="C38353" s="16">
        <v>0.85763888888888884</v>
      </c>
      <c r="D38353">
        <v>0.61699999999999999</v>
      </c>
      <c r="E38353">
        <v>1.77</v>
      </c>
      <c r="F38353">
        <v>21.347999999999999</v>
      </c>
      <c r="G38353">
        <f t="shared" si="1198"/>
        <v>18.579250000000002</v>
      </c>
    </row>
    <row r="38354" spans="1:7" x14ac:dyDescent="0.3">
      <c r="A38354" s="14">
        <f t="shared" si="1199"/>
        <v>43976.861111111109</v>
      </c>
      <c r="B38354" s="15">
        <v>43976</v>
      </c>
      <c r="C38354" s="16">
        <v>0.86111111111111116</v>
      </c>
      <c r="D38354">
        <v>0.53200000000000003</v>
      </c>
      <c r="E38354">
        <v>1.7</v>
      </c>
      <c r="F38354">
        <v>16.414999999999999</v>
      </c>
      <c r="G38354">
        <f t="shared" si="1198"/>
        <v>17.9085</v>
      </c>
    </row>
    <row r="38355" spans="1:7" x14ac:dyDescent="0.3">
      <c r="A38355" s="14">
        <f t="shared" si="1199"/>
        <v>43976.864583333336</v>
      </c>
      <c r="B38355" s="15">
        <v>43976</v>
      </c>
      <c r="C38355" s="16">
        <v>0.86458333333333337</v>
      </c>
      <c r="D38355">
        <v>0.46400000000000002</v>
      </c>
      <c r="E38355">
        <v>1.38</v>
      </c>
      <c r="F38355">
        <v>10.87</v>
      </c>
      <c r="G38355">
        <f t="shared" si="1198"/>
        <v>14.603499999999999</v>
      </c>
    </row>
    <row r="38356" spans="1:7" x14ac:dyDescent="0.3">
      <c r="A38356" s="14">
        <f t="shared" si="1199"/>
        <v>43976.868055555555</v>
      </c>
      <c r="B38356" s="15">
        <v>43976</v>
      </c>
      <c r="C38356" s="16">
        <v>0.86805555555555547</v>
      </c>
      <c r="D38356">
        <v>0.49</v>
      </c>
      <c r="E38356">
        <v>1.1499999999999999</v>
      </c>
      <c r="F38356">
        <v>9.7810000000000006</v>
      </c>
      <c r="G38356">
        <f t="shared" si="1198"/>
        <v>11.632249999999999</v>
      </c>
    </row>
    <row r="38357" spans="1:7" x14ac:dyDescent="0.3">
      <c r="A38357" s="14">
        <f t="shared" si="1199"/>
        <v>43976.871527777781</v>
      </c>
      <c r="B38357" s="15">
        <v>43976</v>
      </c>
      <c r="C38357" s="16">
        <v>0.87152777777777779</v>
      </c>
      <c r="D38357">
        <v>0.48099999999999998</v>
      </c>
      <c r="E38357">
        <v>1.1399999999999999</v>
      </c>
      <c r="F38357">
        <v>9.4629999999999992</v>
      </c>
      <c r="G38357">
        <f t="shared" si="1198"/>
        <v>10.10125</v>
      </c>
    </row>
    <row r="38358" spans="1:7" x14ac:dyDescent="0.3">
      <c r="A38358" s="14">
        <f t="shared" si="1199"/>
        <v>43976.875</v>
      </c>
      <c r="B38358" s="15">
        <v>43976</v>
      </c>
      <c r="C38358" s="16">
        <v>0.875</v>
      </c>
      <c r="D38358">
        <v>0.48099999999999998</v>
      </c>
      <c r="E38358">
        <v>1.24</v>
      </c>
      <c r="F38358">
        <v>10.291</v>
      </c>
      <c r="G38358">
        <f t="shared" si="1198"/>
        <v>9.2609999999999992</v>
      </c>
    </row>
    <row r="38359" spans="1:7" x14ac:dyDescent="0.3">
      <c r="A38359" s="14">
        <f t="shared" si="1199"/>
        <v>43976.878472222219</v>
      </c>
      <c r="B38359" s="15">
        <v>43976</v>
      </c>
      <c r="C38359" s="16">
        <v>0.87847222222222221</v>
      </c>
      <c r="D38359">
        <v>0.45500000000000002</v>
      </c>
      <c r="E38359">
        <v>0.98</v>
      </c>
      <c r="F38359">
        <v>7.5090000000000003</v>
      </c>
      <c r="G38359">
        <f t="shared" si="1198"/>
        <v>9.1114999999999995</v>
      </c>
    </row>
    <row r="38360" spans="1:7" x14ac:dyDescent="0.3">
      <c r="A38360" s="14">
        <f t="shared" si="1199"/>
        <v>43976.881944444445</v>
      </c>
      <c r="B38360" s="15">
        <v>43976</v>
      </c>
      <c r="C38360" s="16">
        <v>0.88194444444444453</v>
      </c>
      <c r="D38360">
        <v>0.50700000000000001</v>
      </c>
      <c r="E38360">
        <v>1.03</v>
      </c>
      <c r="F38360">
        <v>9.1829999999999998</v>
      </c>
      <c r="G38360">
        <f t="shared" si="1198"/>
        <v>9.2242499999999996</v>
      </c>
    </row>
    <row r="38361" spans="1:7" x14ac:dyDescent="0.3">
      <c r="A38361" s="14">
        <f t="shared" si="1199"/>
        <v>43976.885416666664</v>
      </c>
      <c r="B38361" s="15">
        <v>43976</v>
      </c>
      <c r="C38361" s="16">
        <v>0.88541666666666663</v>
      </c>
      <c r="D38361">
        <v>0.48099999999999998</v>
      </c>
      <c r="E38361">
        <v>1.2</v>
      </c>
      <c r="F38361">
        <v>9.9139999999999997</v>
      </c>
      <c r="G38361">
        <f t="shared" ref="G38361:G38424" si="1200">AVERAGE(F38359:F38362)</f>
        <v>10.527750000000001</v>
      </c>
    </row>
    <row r="38362" spans="1:7" x14ac:dyDescent="0.3">
      <c r="A38362" s="14">
        <f t="shared" si="1199"/>
        <v>43976.888888888891</v>
      </c>
      <c r="B38362" s="15">
        <v>43976</v>
      </c>
      <c r="C38362" s="16">
        <v>0.88888888888888884</v>
      </c>
      <c r="D38362">
        <v>0.59199999999999997</v>
      </c>
      <c r="E38362">
        <v>1.37</v>
      </c>
      <c r="F38362">
        <v>15.505000000000001</v>
      </c>
      <c r="G38362">
        <f t="shared" si="1200"/>
        <v>12.368500000000001</v>
      </c>
    </row>
    <row r="38363" spans="1:7" x14ac:dyDescent="0.3">
      <c r="A38363" s="14">
        <f t="shared" si="1199"/>
        <v>43976.892361111109</v>
      </c>
      <c r="B38363" s="15">
        <v>43976</v>
      </c>
      <c r="C38363" s="16">
        <v>0.89236111111111116</v>
      </c>
      <c r="D38363">
        <v>0.58299999999999996</v>
      </c>
      <c r="E38363">
        <v>1.35</v>
      </c>
      <c r="F38363">
        <v>14.872</v>
      </c>
      <c r="G38363">
        <f t="shared" si="1200"/>
        <v>13.261249999999999</v>
      </c>
    </row>
    <row r="38364" spans="1:7" x14ac:dyDescent="0.3">
      <c r="A38364" s="14">
        <f t="shared" si="1199"/>
        <v>43976.895833333336</v>
      </c>
      <c r="B38364" s="15">
        <v>43976</v>
      </c>
      <c r="C38364" s="16">
        <v>0.89583333333333337</v>
      </c>
      <c r="D38364">
        <v>0.55800000000000005</v>
      </c>
      <c r="E38364">
        <v>1.23</v>
      </c>
      <c r="F38364">
        <v>12.754</v>
      </c>
      <c r="G38364">
        <f t="shared" si="1200"/>
        <v>12.673</v>
      </c>
    </row>
    <row r="38365" spans="1:7" x14ac:dyDescent="0.3">
      <c r="A38365" s="14">
        <f t="shared" si="1199"/>
        <v>43976.899305555555</v>
      </c>
      <c r="B38365" s="15">
        <v>43976</v>
      </c>
      <c r="C38365" s="16">
        <v>0.89930555555555547</v>
      </c>
      <c r="D38365">
        <v>0.45500000000000002</v>
      </c>
      <c r="E38365">
        <v>0.99</v>
      </c>
      <c r="F38365">
        <v>7.5609999999999999</v>
      </c>
      <c r="G38365">
        <f t="shared" si="1200"/>
        <v>10.30575</v>
      </c>
    </row>
    <row r="38366" spans="1:7" x14ac:dyDescent="0.3">
      <c r="A38366" s="14">
        <f t="shared" si="1199"/>
        <v>43976.902777777781</v>
      </c>
      <c r="B38366" s="15">
        <v>43976</v>
      </c>
      <c r="C38366" s="16">
        <v>0.90277777777777779</v>
      </c>
      <c r="D38366">
        <v>0.51500000000000001</v>
      </c>
      <c r="E38366">
        <v>0.66</v>
      </c>
      <c r="F38366">
        <v>6.0359999999999996</v>
      </c>
      <c r="G38366">
        <f t="shared" si="1200"/>
        <v>8.0202500000000008</v>
      </c>
    </row>
    <row r="38367" spans="1:7" x14ac:dyDescent="0.3">
      <c r="A38367" s="14">
        <f t="shared" si="1199"/>
        <v>43976.90625</v>
      </c>
      <c r="B38367" s="15">
        <v>43976</v>
      </c>
      <c r="C38367" s="16">
        <v>0.90625</v>
      </c>
      <c r="D38367">
        <v>0.47199999999999998</v>
      </c>
      <c r="E38367">
        <v>0.71</v>
      </c>
      <c r="F38367">
        <v>5.73</v>
      </c>
      <c r="G38367">
        <f t="shared" si="1200"/>
        <v>5.8974999999999991</v>
      </c>
    </row>
    <row r="38368" spans="1:7" x14ac:dyDescent="0.3">
      <c r="A38368" s="14">
        <f t="shared" si="1199"/>
        <v>43976.909722222219</v>
      </c>
      <c r="B38368" s="15">
        <v>43976</v>
      </c>
      <c r="C38368" s="16">
        <v>0.90972222222222221</v>
      </c>
      <c r="D38368">
        <v>0.438</v>
      </c>
      <c r="E38368">
        <v>0.59</v>
      </c>
      <c r="F38368">
        <v>4.2629999999999999</v>
      </c>
      <c r="G38368">
        <f t="shared" si="1200"/>
        <v>5.3294999999999995</v>
      </c>
    </row>
    <row r="38369" spans="1:7" x14ac:dyDescent="0.3">
      <c r="A38369" s="14">
        <f t="shared" si="1199"/>
        <v>43976.913194444445</v>
      </c>
      <c r="B38369" s="15">
        <v>43976</v>
      </c>
      <c r="C38369" s="16">
        <v>0.91319444444444453</v>
      </c>
      <c r="D38369">
        <v>0.46400000000000002</v>
      </c>
      <c r="E38369">
        <v>0.67</v>
      </c>
      <c r="F38369">
        <v>5.2889999999999997</v>
      </c>
      <c r="G38369">
        <f t="shared" si="1200"/>
        <v>4.7727500000000003</v>
      </c>
    </row>
    <row r="38370" spans="1:7" x14ac:dyDescent="0.3">
      <c r="A38370" s="14">
        <f t="shared" si="1199"/>
        <v>43976.916666666664</v>
      </c>
      <c r="B38370" s="15">
        <v>43976</v>
      </c>
      <c r="C38370" s="16">
        <v>0.91666666666666663</v>
      </c>
      <c r="D38370">
        <v>0.43</v>
      </c>
      <c r="E38370">
        <v>0.54</v>
      </c>
      <c r="F38370">
        <v>3.8090000000000002</v>
      </c>
      <c r="G38370">
        <f t="shared" si="1200"/>
        <v>4.0190000000000001</v>
      </c>
    </row>
    <row r="38371" spans="1:7" x14ac:dyDescent="0.3">
      <c r="A38371" s="14">
        <f t="shared" si="1199"/>
        <v>43976.920138888891</v>
      </c>
      <c r="B38371" s="15">
        <v>43976</v>
      </c>
      <c r="C38371" s="16">
        <v>0.92013888888888884</v>
      </c>
      <c r="D38371">
        <v>0.33500000000000002</v>
      </c>
      <c r="E38371">
        <v>0.56000000000000005</v>
      </c>
      <c r="F38371">
        <v>2.7149999999999999</v>
      </c>
      <c r="G38371">
        <f t="shared" si="1200"/>
        <v>3.7379999999999995</v>
      </c>
    </row>
    <row r="38372" spans="1:7" x14ac:dyDescent="0.3">
      <c r="A38372" s="14">
        <f t="shared" si="1199"/>
        <v>43976.923611111109</v>
      </c>
      <c r="B38372" s="15">
        <v>43976</v>
      </c>
      <c r="C38372" s="16">
        <v>0.92361111111111116</v>
      </c>
      <c r="D38372">
        <v>0.44700000000000001</v>
      </c>
      <c r="E38372">
        <v>0.42</v>
      </c>
      <c r="F38372">
        <v>3.1389999999999998</v>
      </c>
      <c r="G38372">
        <f t="shared" si="1200"/>
        <v>3.0822500000000002</v>
      </c>
    </row>
    <row r="38373" spans="1:7" x14ac:dyDescent="0.3">
      <c r="A38373" s="14">
        <f t="shared" si="1199"/>
        <v>43976.927083333336</v>
      </c>
      <c r="B38373" s="15">
        <v>43976</v>
      </c>
      <c r="C38373" s="16">
        <v>0.92708333333333337</v>
      </c>
      <c r="D38373">
        <v>0.44700000000000001</v>
      </c>
      <c r="E38373">
        <v>0.36</v>
      </c>
      <c r="F38373">
        <v>2.6659999999999999</v>
      </c>
      <c r="G38373">
        <f t="shared" si="1200"/>
        <v>2.81175</v>
      </c>
    </row>
    <row r="38374" spans="1:7" x14ac:dyDescent="0.3">
      <c r="A38374" s="14">
        <f t="shared" si="1199"/>
        <v>43976.930555555555</v>
      </c>
      <c r="B38374" s="15">
        <v>43976</v>
      </c>
      <c r="C38374" s="16">
        <v>0.93055555555555547</v>
      </c>
      <c r="D38374">
        <v>0.36199999999999999</v>
      </c>
      <c r="E38374">
        <v>0.5</v>
      </c>
      <c r="F38374">
        <v>2.7269999999999999</v>
      </c>
      <c r="G38374">
        <f t="shared" si="1200"/>
        <v>3.0807500000000001</v>
      </c>
    </row>
    <row r="38375" spans="1:7" x14ac:dyDescent="0.3">
      <c r="A38375" s="14">
        <f t="shared" si="1199"/>
        <v>43976.934027777781</v>
      </c>
      <c r="B38375" s="15">
        <v>43976</v>
      </c>
      <c r="C38375" s="16">
        <v>0.93402777777777779</v>
      </c>
      <c r="D38375">
        <v>0.45500000000000002</v>
      </c>
      <c r="E38375">
        <v>0.5</v>
      </c>
      <c r="F38375">
        <v>3.7909999999999999</v>
      </c>
      <c r="G38375">
        <f t="shared" si="1200"/>
        <v>3.0522499999999999</v>
      </c>
    </row>
    <row r="38376" spans="1:7" x14ac:dyDescent="0.3">
      <c r="A38376" s="14">
        <f t="shared" si="1199"/>
        <v>43976.9375</v>
      </c>
      <c r="B38376" s="15">
        <v>43976</v>
      </c>
      <c r="C38376" s="16">
        <v>0.9375</v>
      </c>
      <c r="D38376">
        <v>0.41299999999999998</v>
      </c>
      <c r="E38376">
        <v>0.46</v>
      </c>
      <c r="F38376">
        <v>3.0249999999999999</v>
      </c>
      <c r="G38376">
        <f t="shared" si="1200"/>
        <v>3.2377499999999997</v>
      </c>
    </row>
    <row r="38377" spans="1:7" x14ac:dyDescent="0.3">
      <c r="A38377" s="14">
        <f t="shared" si="1199"/>
        <v>43976.940972222219</v>
      </c>
      <c r="B38377" s="15">
        <v>43976</v>
      </c>
      <c r="C38377" s="16">
        <v>0.94097222222222221</v>
      </c>
      <c r="D38377">
        <v>0.46400000000000002</v>
      </c>
      <c r="E38377">
        <v>0.43</v>
      </c>
      <c r="F38377">
        <v>3.4079999999999999</v>
      </c>
      <c r="G38377">
        <f t="shared" si="1200"/>
        <v>3.2545000000000002</v>
      </c>
    </row>
    <row r="38378" spans="1:7" x14ac:dyDescent="0.3">
      <c r="A38378" s="14">
        <f t="shared" si="1199"/>
        <v>43976.944444444445</v>
      </c>
      <c r="B38378" s="15">
        <v>43976</v>
      </c>
      <c r="C38378" s="16">
        <v>0.94444444444444453</v>
      </c>
      <c r="D38378">
        <v>0.43</v>
      </c>
      <c r="E38378">
        <v>0.4</v>
      </c>
      <c r="F38378">
        <v>2.794</v>
      </c>
      <c r="G38378">
        <f t="shared" si="1200"/>
        <v>3.21475</v>
      </c>
    </row>
    <row r="38379" spans="1:7" x14ac:dyDescent="0.3">
      <c r="A38379" s="14">
        <f t="shared" si="1199"/>
        <v>43976.947916666664</v>
      </c>
      <c r="B38379" s="15">
        <v>43976</v>
      </c>
      <c r="C38379" s="16">
        <v>0.94791666666666663</v>
      </c>
      <c r="D38379">
        <v>0.49</v>
      </c>
      <c r="E38379">
        <v>0.43</v>
      </c>
      <c r="F38379">
        <v>3.6320000000000001</v>
      </c>
      <c r="G38379">
        <f t="shared" si="1200"/>
        <v>3.2395</v>
      </c>
    </row>
    <row r="38380" spans="1:7" x14ac:dyDescent="0.3">
      <c r="A38380" s="14">
        <f t="shared" si="1199"/>
        <v>43976.951388888891</v>
      </c>
      <c r="B38380" s="15">
        <v>43976</v>
      </c>
      <c r="C38380" s="16">
        <v>0.95138888888888884</v>
      </c>
      <c r="D38380">
        <v>0.379</v>
      </c>
      <c r="E38380">
        <v>0.54</v>
      </c>
      <c r="F38380">
        <v>3.1240000000000001</v>
      </c>
      <c r="G38380">
        <f t="shared" si="1200"/>
        <v>3.0962500000000004</v>
      </c>
    </row>
    <row r="38381" spans="1:7" x14ac:dyDescent="0.3">
      <c r="A38381" s="14">
        <f t="shared" si="1199"/>
        <v>43976.954861111109</v>
      </c>
      <c r="B38381" s="15">
        <v>43976</v>
      </c>
      <c r="C38381" s="16">
        <v>0.95486111111111116</v>
      </c>
      <c r="D38381">
        <v>0.41299999999999998</v>
      </c>
      <c r="E38381">
        <v>0.43</v>
      </c>
      <c r="F38381">
        <v>2.835</v>
      </c>
      <c r="G38381">
        <f t="shared" si="1200"/>
        <v>3.0515000000000003</v>
      </c>
    </row>
    <row r="38382" spans="1:7" x14ac:dyDescent="0.3">
      <c r="A38382" s="14">
        <f t="shared" si="1199"/>
        <v>43976.958333333336</v>
      </c>
      <c r="B38382" s="15">
        <v>43976</v>
      </c>
      <c r="C38382" s="16">
        <v>0.95833333333333337</v>
      </c>
      <c r="D38382">
        <v>0.379</v>
      </c>
      <c r="E38382">
        <v>0.45</v>
      </c>
      <c r="F38382">
        <v>2.6150000000000002</v>
      </c>
      <c r="G38382">
        <f t="shared" si="1200"/>
        <v>2.7519999999999998</v>
      </c>
    </row>
    <row r="38383" spans="1:7" x14ac:dyDescent="0.3">
      <c r="A38383" s="14">
        <f t="shared" si="1199"/>
        <v>43976.961805555555</v>
      </c>
      <c r="B38383" s="15">
        <v>43976</v>
      </c>
      <c r="C38383" s="16">
        <v>0.96180555555555547</v>
      </c>
      <c r="D38383">
        <v>0.35299999999999998</v>
      </c>
      <c r="E38383">
        <v>0.47</v>
      </c>
      <c r="F38383">
        <v>2.4340000000000002</v>
      </c>
      <c r="G38383">
        <f t="shared" si="1200"/>
        <v>2.8355000000000001</v>
      </c>
    </row>
    <row r="38384" spans="1:7" x14ac:dyDescent="0.3">
      <c r="A38384" s="14">
        <f t="shared" si="1199"/>
        <v>43976.965277777781</v>
      </c>
      <c r="B38384" s="15">
        <v>43976</v>
      </c>
      <c r="C38384" s="16">
        <v>0.96527777777777779</v>
      </c>
      <c r="D38384">
        <v>0.43</v>
      </c>
      <c r="E38384">
        <v>0.49</v>
      </c>
      <c r="F38384">
        <v>3.4580000000000002</v>
      </c>
      <c r="G38384">
        <f t="shared" si="1200"/>
        <v>2.9657500000000003</v>
      </c>
    </row>
    <row r="38385" spans="1:7" x14ac:dyDescent="0.3">
      <c r="A38385" s="14">
        <f t="shared" si="1199"/>
        <v>43976.96875</v>
      </c>
      <c r="B38385" s="15">
        <v>43976</v>
      </c>
      <c r="C38385" s="16">
        <v>0.96875</v>
      </c>
      <c r="D38385">
        <v>0.438</v>
      </c>
      <c r="E38385">
        <v>0.47</v>
      </c>
      <c r="F38385">
        <v>3.3559999999999999</v>
      </c>
      <c r="G38385">
        <f t="shared" si="1200"/>
        <v>2.8727500000000004</v>
      </c>
    </row>
    <row r="38386" spans="1:7" x14ac:dyDescent="0.3">
      <c r="A38386" s="14">
        <f t="shared" si="1199"/>
        <v>43976.972222222219</v>
      </c>
      <c r="B38386" s="15">
        <v>43976</v>
      </c>
      <c r="C38386" s="16">
        <v>0.97222222222222221</v>
      </c>
      <c r="D38386">
        <v>0.36199999999999999</v>
      </c>
      <c r="E38386">
        <v>0.41</v>
      </c>
      <c r="F38386">
        <v>2.2429999999999999</v>
      </c>
      <c r="G38386">
        <f t="shared" si="1200"/>
        <v>2.8407499999999999</v>
      </c>
    </row>
    <row r="38387" spans="1:7" x14ac:dyDescent="0.3">
      <c r="A38387" s="14">
        <f t="shared" si="1199"/>
        <v>43976.975694444445</v>
      </c>
      <c r="B38387" s="15">
        <v>43976</v>
      </c>
      <c r="C38387" s="16">
        <v>0.97569444444444453</v>
      </c>
      <c r="D38387">
        <v>0.379</v>
      </c>
      <c r="E38387">
        <v>0.4</v>
      </c>
      <c r="F38387">
        <v>2.306</v>
      </c>
      <c r="G38387">
        <f t="shared" si="1200"/>
        <v>2.76125</v>
      </c>
    </row>
    <row r="38388" spans="1:7" x14ac:dyDescent="0.3">
      <c r="A38388" s="14">
        <f t="shared" si="1199"/>
        <v>43976.979166666664</v>
      </c>
      <c r="B38388" s="15">
        <v>43976</v>
      </c>
      <c r="C38388" s="16">
        <v>0.97916666666666663</v>
      </c>
      <c r="D38388">
        <v>0.438</v>
      </c>
      <c r="E38388">
        <v>0.44</v>
      </c>
      <c r="F38388">
        <v>3.14</v>
      </c>
      <c r="G38388">
        <f t="shared" si="1200"/>
        <v>3.516</v>
      </c>
    </row>
    <row r="38389" spans="1:7" x14ac:dyDescent="0.3">
      <c r="A38389" s="14">
        <f t="shared" si="1199"/>
        <v>43976.982638888891</v>
      </c>
      <c r="B38389" s="15">
        <v>43976</v>
      </c>
      <c r="C38389" s="16">
        <v>0.98263888888888884</v>
      </c>
      <c r="D38389">
        <v>0.51500000000000001</v>
      </c>
      <c r="E38389">
        <v>0.69</v>
      </c>
      <c r="F38389">
        <v>6.375</v>
      </c>
      <c r="G38389">
        <f t="shared" si="1200"/>
        <v>6.1604999999999999</v>
      </c>
    </row>
    <row r="38390" spans="1:7" x14ac:dyDescent="0.3">
      <c r="A38390" s="14">
        <f t="shared" si="1199"/>
        <v>43976.986111111109</v>
      </c>
      <c r="B38390" s="15">
        <v>43976</v>
      </c>
      <c r="C38390" s="16">
        <v>0.98611111111111116</v>
      </c>
      <c r="D38390">
        <v>0.54100000000000004</v>
      </c>
      <c r="E38390">
        <v>1.3</v>
      </c>
      <c r="F38390">
        <v>12.821</v>
      </c>
      <c r="G38390">
        <f t="shared" si="1200"/>
        <v>9.7384999999999984</v>
      </c>
    </row>
    <row r="38391" spans="1:7" x14ac:dyDescent="0.3">
      <c r="A38391" s="14">
        <f t="shared" si="1199"/>
        <v>43976.989583333336</v>
      </c>
      <c r="B38391" s="15">
        <v>43976</v>
      </c>
      <c r="C38391" s="16">
        <v>0.98958333333333337</v>
      </c>
      <c r="D38391">
        <v>0.58299999999999996</v>
      </c>
      <c r="E38391">
        <v>1.5</v>
      </c>
      <c r="F38391">
        <v>16.617999999999999</v>
      </c>
      <c r="G38391">
        <f t="shared" si="1200"/>
        <v>12.842749999999999</v>
      </c>
    </row>
    <row r="38392" spans="1:7" x14ac:dyDescent="0.3">
      <c r="A38392" s="14">
        <f t="shared" si="1199"/>
        <v>43976.993055555555</v>
      </c>
      <c r="B38392" s="15">
        <v>43976</v>
      </c>
      <c r="C38392" s="16">
        <v>0.99305555555555547</v>
      </c>
      <c r="D38392">
        <v>0.58299999999999996</v>
      </c>
      <c r="E38392">
        <v>1.41</v>
      </c>
      <c r="F38392">
        <v>15.557</v>
      </c>
      <c r="G38392">
        <f t="shared" si="1200"/>
        <v>15.09075</v>
      </c>
    </row>
    <row r="38393" spans="1:7" x14ac:dyDescent="0.3">
      <c r="A38393" s="14">
        <f t="shared" si="1199"/>
        <v>43976.996527777781</v>
      </c>
      <c r="B38393" s="15">
        <v>43976</v>
      </c>
      <c r="C38393" s="16">
        <v>0.99652777777777779</v>
      </c>
      <c r="D38393">
        <v>0.60899999999999999</v>
      </c>
      <c r="E38393">
        <v>1.3</v>
      </c>
      <c r="F38393">
        <v>15.367000000000001</v>
      </c>
      <c r="G38393">
        <f t="shared" si="1200"/>
        <v>14.0555</v>
      </c>
    </row>
    <row r="38394" spans="1:7" x14ac:dyDescent="0.3">
      <c r="A38394" s="14">
        <f t="shared" si="1199"/>
        <v>43977</v>
      </c>
      <c r="B38394" s="15">
        <v>43977</v>
      </c>
      <c r="C38394" s="16">
        <v>0</v>
      </c>
      <c r="D38394">
        <v>0.58299999999999996</v>
      </c>
      <c r="E38394">
        <v>0.79</v>
      </c>
      <c r="F38394">
        <v>8.68</v>
      </c>
      <c r="G38394">
        <f t="shared" si="1200"/>
        <v>10.782999999999999</v>
      </c>
    </row>
    <row r="38395" spans="1:7" x14ac:dyDescent="0.3">
      <c r="A38395" s="14">
        <f t="shared" si="1199"/>
        <v>43977.003472222219</v>
      </c>
      <c r="B38395" s="15">
        <v>43977</v>
      </c>
      <c r="C38395" s="16">
        <v>3.472222222222222E-3</v>
      </c>
      <c r="D38395">
        <v>0.438</v>
      </c>
      <c r="E38395">
        <v>0.49</v>
      </c>
      <c r="F38395">
        <v>3.528</v>
      </c>
      <c r="G38395">
        <f t="shared" si="1200"/>
        <v>8.0302500000000006</v>
      </c>
    </row>
    <row r="38396" spans="1:7" x14ac:dyDescent="0.3">
      <c r="A38396" s="14">
        <f t="shared" si="1199"/>
        <v>43977.006944444445</v>
      </c>
      <c r="B38396" s="15">
        <v>43977</v>
      </c>
      <c r="C38396" s="16">
        <v>6.9444444444444441E-3</v>
      </c>
      <c r="D38396">
        <v>0.47199999999999998</v>
      </c>
      <c r="E38396">
        <v>0.56000000000000005</v>
      </c>
      <c r="F38396">
        <v>4.5460000000000003</v>
      </c>
      <c r="G38396">
        <f t="shared" si="1200"/>
        <v>5.2527500000000007</v>
      </c>
    </row>
    <row r="38397" spans="1:7" x14ac:dyDescent="0.3">
      <c r="A38397" s="14">
        <f t="shared" si="1199"/>
        <v>43977.010416666664</v>
      </c>
      <c r="B38397" s="15">
        <v>43977</v>
      </c>
      <c r="C38397" s="16">
        <v>1.0416666666666666E-2</v>
      </c>
      <c r="D38397">
        <v>0.438</v>
      </c>
      <c r="E38397">
        <v>0.59</v>
      </c>
      <c r="F38397">
        <v>4.2569999999999997</v>
      </c>
      <c r="G38397">
        <f t="shared" si="1200"/>
        <v>4.39025</v>
      </c>
    </row>
    <row r="38398" spans="1:7" x14ac:dyDescent="0.3">
      <c r="A38398" s="14">
        <f t="shared" si="1199"/>
        <v>43977.013888888891</v>
      </c>
      <c r="B38398" s="15">
        <v>43977</v>
      </c>
      <c r="C38398" s="16">
        <v>1.3888888888888888E-2</v>
      </c>
      <c r="D38398">
        <v>0.47199999999999998</v>
      </c>
      <c r="E38398">
        <v>0.65</v>
      </c>
      <c r="F38398">
        <v>5.23</v>
      </c>
      <c r="G38398">
        <f t="shared" si="1200"/>
        <v>4.5297499999999999</v>
      </c>
    </row>
    <row r="38399" spans="1:7" x14ac:dyDescent="0.3">
      <c r="A38399" s="14">
        <f t="shared" si="1199"/>
        <v>43977.017361111109</v>
      </c>
      <c r="B38399" s="15">
        <v>43977</v>
      </c>
      <c r="C38399" s="16">
        <v>1.7361111111111112E-2</v>
      </c>
      <c r="D38399">
        <v>0.46400000000000002</v>
      </c>
      <c r="E38399">
        <v>0.52</v>
      </c>
      <c r="F38399">
        <v>4.0860000000000003</v>
      </c>
      <c r="G38399">
        <f t="shared" si="1200"/>
        <v>4.5625</v>
      </c>
    </row>
    <row r="38400" spans="1:7" x14ac:dyDescent="0.3">
      <c r="A38400" s="14">
        <f t="shared" si="1199"/>
        <v>43977.020833333336</v>
      </c>
      <c r="B38400" s="15">
        <v>43977</v>
      </c>
      <c r="C38400" s="16">
        <v>2.0833333333333332E-2</v>
      </c>
      <c r="D38400">
        <v>0.50700000000000001</v>
      </c>
      <c r="E38400">
        <v>0.52</v>
      </c>
      <c r="F38400">
        <v>4.6769999999999996</v>
      </c>
      <c r="G38400">
        <f t="shared" si="1200"/>
        <v>4.306</v>
      </c>
    </row>
    <row r="38401" spans="1:7" x14ac:dyDescent="0.3">
      <c r="A38401" s="14">
        <f t="shared" si="1199"/>
        <v>43977.024305555555</v>
      </c>
      <c r="B38401" s="15">
        <v>43977</v>
      </c>
      <c r="C38401" s="16">
        <v>2.4305555555555556E-2</v>
      </c>
      <c r="D38401">
        <v>0.41199999999999998</v>
      </c>
      <c r="E38401">
        <v>0.49</v>
      </c>
      <c r="F38401">
        <v>3.2309999999999999</v>
      </c>
      <c r="G38401">
        <f t="shared" si="1200"/>
        <v>4.3594999999999997</v>
      </c>
    </row>
    <row r="38402" spans="1:7" x14ac:dyDescent="0.3">
      <c r="A38402" s="14">
        <f t="shared" si="1199"/>
        <v>43977.027777777781</v>
      </c>
      <c r="B38402" s="15">
        <v>43977</v>
      </c>
      <c r="C38402" s="16">
        <v>2.7777777777777776E-2</v>
      </c>
      <c r="D38402">
        <v>0.498</v>
      </c>
      <c r="E38402">
        <v>0.62</v>
      </c>
      <c r="F38402">
        <v>5.444</v>
      </c>
      <c r="G38402">
        <f t="shared" si="1200"/>
        <v>4.2352499999999997</v>
      </c>
    </row>
    <row r="38403" spans="1:7" x14ac:dyDescent="0.3">
      <c r="A38403" s="14">
        <f t="shared" si="1199"/>
        <v>43977.03125</v>
      </c>
      <c r="B38403" s="15">
        <v>43977</v>
      </c>
      <c r="C38403" s="16">
        <v>3.125E-2</v>
      </c>
      <c r="D38403">
        <v>0.41299999999999998</v>
      </c>
      <c r="E38403">
        <v>0.54</v>
      </c>
      <c r="F38403">
        <v>3.589</v>
      </c>
      <c r="G38403">
        <f t="shared" si="1200"/>
        <v>4.1280000000000001</v>
      </c>
    </row>
    <row r="38404" spans="1:7" x14ac:dyDescent="0.3">
      <c r="A38404" s="14">
        <f t="shared" si="1199"/>
        <v>43977.034722222219</v>
      </c>
      <c r="B38404" s="15">
        <v>43977</v>
      </c>
      <c r="C38404" s="16">
        <v>3.4722222222222224E-2</v>
      </c>
      <c r="D38404">
        <v>0.45500000000000002</v>
      </c>
      <c r="E38404">
        <v>0.56000000000000005</v>
      </c>
      <c r="F38404">
        <v>4.2480000000000002</v>
      </c>
      <c r="G38404">
        <f t="shared" si="1200"/>
        <v>4.0954999999999995</v>
      </c>
    </row>
    <row r="38405" spans="1:7" x14ac:dyDescent="0.3">
      <c r="A38405" s="14">
        <f t="shared" ref="A38405:A38468" si="1201">B38405+C38405</f>
        <v>43977.038194444445</v>
      </c>
      <c r="B38405" s="15">
        <v>43977</v>
      </c>
      <c r="C38405" s="16">
        <v>3.8194444444444441E-2</v>
      </c>
      <c r="D38405">
        <v>0.42099999999999999</v>
      </c>
      <c r="E38405">
        <v>0.46</v>
      </c>
      <c r="F38405">
        <v>3.101</v>
      </c>
      <c r="G38405">
        <f t="shared" si="1200"/>
        <v>4.0424999999999995</v>
      </c>
    </row>
    <row r="38406" spans="1:7" x14ac:dyDescent="0.3">
      <c r="A38406" s="14">
        <f t="shared" si="1201"/>
        <v>43977.041666666664</v>
      </c>
      <c r="B38406" s="15">
        <v>43977</v>
      </c>
      <c r="C38406" s="16">
        <v>4.1666666666666664E-2</v>
      </c>
      <c r="D38406">
        <v>0.438</v>
      </c>
      <c r="E38406">
        <v>0.73</v>
      </c>
      <c r="F38406">
        <v>5.2320000000000002</v>
      </c>
      <c r="G38406">
        <f t="shared" si="1200"/>
        <v>4.7014999999999993</v>
      </c>
    </row>
    <row r="38407" spans="1:7" x14ac:dyDescent="0.3">
      <c r="A38407" s="14">
        <f t="shared" si="1201"/>
        <v>43977.045138888891</v>
      </c>
      <c r="B38407" s="15">
        <v>43977</v>
      </c>
      <c r="C38407" s="16">
        <v>4.5138888888888888E-2</v>
      </c>
      <c r="D38407">
        <v>0.50700000000000001</v>
      </c>
      <c r="E38407">
        <v>0.7</v>
      </c>
      <c r="F38407">
        <v>6.2249999999999996</v>
      </c>
      <c r="G38407">
        <f t="shared" si="1200"/>
        <v>4.4344999999999999</v>
      </c>
    </row>
    <row r="38408" spans="1:7" x14ac:dyDescent="0.3">
      <c r="A38408" s="14">
        <f t="shared" si="1201"/>
        <v>43977.048611111109</v>
      </c>
      <c r="B38408" s="15">
        <v>43977</v>
      </c>
      <c r="C38408" s="16">
        <v>4.8611111111111112E-2</v>
      </c>
      <c r="D38408">
        <v>0.44700000000000001</v>
      </c>
      <c r="E38408">
        <v>0.43</v>
      </c>
      <c r="F38408">
        <v>3.18</v>
      </c>
      <c r="G38408">
        <f t="shared" si="1200"/>
        <v>6.8019999999999996</v>
      </c>
    </row>
    <row r="38409" spans="1:7" x14ac:dyDescent="0.3">
      <c r="A38409" s="14">
        <f t="shared" si="1201"/>
        <v>43977.052083333336</v>
      </c>
      <c r="B38409" s="15">
        <v>43977</v>
      </c>
      <c r="C38409" s="16">
        <v>5.2083333333333336E-2</v>
      </c>
      <c r="D38409">
        <v>0.48099999999999998</v>
      </c>
      <c r="E38409">
        <v>1.52</v>
      </c>
      <c r="F38409">
        <v>12.571</v>
      </c>
      <c r="G38409">
        <f t="shared" si="1200"/>
        <v>10.08475</v>
      </c>
    </row>
    <row r="38410" spans="1:7" x14ac:dyDescent="0.3">
      <c r="A38410" s="14">
        <f t="shared" si="1201"/>
        <v>43977.055555555555</v>
      </c>
      <c r="B38410" s="15">
        <v>43977</v>
      </c>
      <c r="C38410" s="16">
        <v>5.5555555555555552E-2</v>
      </c>
      <c r="D38410">
        <v>0.61699999999999999</v>
      </c>
      <c r="E38410">
        <v>1.53</v>
      </c>
      <c r="F38410">
        <v>18.363</v>
      </c>
      <c r="G38410">
        <f t="shared" si="1200"/>
        <v>13.736749999999999</v>
      </c>
    </row>
    <row r="38411" spans="1:7" x14ac:dyDescent="0.3">
      <c r="A38411" s="14">
        <f t="shared" si="1201"/>
        <v>43977.059027777781</v>
      </c>
      <c r="B38411" s="15">
        <v>43977</v>
      </c>
      <c r="C38411" s="16">
        <v>5.9027777777777783E-2</v>
      </c>
      <c r="D38411">
        <v>0.69399999999999995</v>
      </c>
      <c r="E38411">
        <v>1.45</v>
      </c>
      <c r="F38411">
        <v>20.832999999999998</v>
      </c>
      <c r="G38411">
        <f t="shared" si="1200"/>
        <v>17.5655</v>
      </c>
    </row>
    <row r="38412" spans="1:7" x14ac:dyDescent="0.3">
      <c r="A38412" s="14">
        <f t="shared" si="1201"/>
        <v>43977.0625</v>
      </c>
      <c r="B38412" s="15">
        <v>43977</v>
      </c>
      <c r="C38412" s="16">
        <v>6.25E-2</v>
      </c>
      <c r="D38412">
        <v>0.66900000000000004</v>
      </c>
      <c r="E38412">
        <v>1.36</v>
      </c>
      <c r="F38412">
        <v>18.495000000000001</v>
      </c>
      <c r="G38412">
        <f t="shared" si="1200"/>
        <v>18.75</v>
      </c>
    </row>
    <row r="38413" spans="1:7" x14ac:dyDescent="0.3">
      <c r="A38413" s="14">
        <f t="shared" si="1201"/>
        <v>43977.065972222219</v>
      </c>
      <c r="B38413" s="15">
        <v>43977</v>
      </c>
      <c r="C38413" s="16">
        <v>6.5972222222222224E-2</v>
      </c>
      <c r="D38413">
        <v>0.66</v>
      </c>
      <c r="E38413">
        <v>1.3</v>
      </c>
      <c r="F38413">
        <v>17.309000000000001</v>
      </c>
      <c r="G38413">
        <f t="shared" si="1200"/>
        <v>18.158000000000001</v>
      </c>
    </row>
    <row r="38414" spans="1:7" x14ac:dyDescent="0.3">
      <c r="A38414" s="14">
        <f t="shared" si="1201"/>
        <v>43977.069444444445</v>
      </c>
      <c r="B38414" s="15">
        <v>43977</v>
      </c>
      <c r="C38414" s="16">
        <v>6.9444444444444434E-2</v>
      </c>
      <c r="D38414">
        <v>0.61699999999999999</v>
      </c>
      <c r="E38414">
        <v>1.33</v>
      </c>
      <c r="F38414">
        <v>15.994999999999999</v>
      </c>
      <c r="G38414">
        <f t="shared" si="1200"/>
        <v>15.464</v>
      </c>
    </row>
    <row r="38415" spans="1:7" x14ac:dyDescent="0.3">
      <c r="A38415" s="14">
        <f t="shared" si="1201"/>
        <v>43977.072916666664</v>
      </c>
      <c r="B38415" s="15">
        <v>43977</v>
      </c>
      <c r="C38415" s="16">
        <v>7.2916666666666671E-2</v>
      </c>
      <c r="D38415">
        <v>0.53200000000000003</v>
      </c>
      <c r="E38415">
        <v>1.04</v>
      </c>
      <c r="F38415">
        <v>10.057</v>
      </c>
      <c r="G38415">
        <f t="shared" si="1200"/>
        <v>12.907</v>
      </c>
    </row>
    <row r="38416" spans="1:7" x14ac:dyDescent="0.3">
      <c r="A38416" s="14">
        <f t="shared" si="1201"/>
        <v>43977.076388888891</v>
      </c>
      <c r="B38416" s="15">
        <v>43977</v>
      </c>
      <c r="C38416" s="16">
        <v>7.6388888888888895E-2</v>
      </c>
      <c r="D38416">
        <v>0.52400000000000002</v>
      </c>
      <c r="E38416">
        <v>0.88</v>
      </c>
      <c r="F38416">
        <v>8.2669999999999995</v>
      </c>
      <c r="G38416">
        <f t="shared" si="1200"/>
        <v>10.348000000000001</v>
      </c>
    </row>
    <row r="38417" spans="1:7" x14ac:dyDescent="0.3">
      <c r="A38417" s="14">
        <f t="shared" si="1201"/>
        <v>43977.079861111109</v>
      </c>
      <c r="B38417" s="15">
        <v>43977</v>
      </c>
      <c r="C38417" s="16">
        <v>7.9861111111111105E-2</v>
      </c>
      <c r="D38417">
        <v>0.51500000000000001</v>
      </c>
      <c r="E38417">
        <v>0.77</v>
      </c>
      <c r="F38417">
        <v>7.0730000000000004</v>
      </c>
      <c r="G38417">
        <f t="shared" si="1200"/>
        <v>7.8372499999999992</v>
      </c>
    </row>
    <row r="38418" spans="1:7" x14ac:dyDescent="0.3">
      <c r="A38418" s="14">
        <f t="shared" si="1201"/>
        <v>43977.083333333336</v>
      </c>
      <c r="B38418" s="15">
        <v>43977</v>
      </c>
      <c r="C38418" s="16">
        <v>8.3333333333333329E-2</v>
      </c>
      <c r="D38418">
        <v>0.498</v>
      </c>
      <c r="E38418">
        <v>0.68</v>
      </c>
      <c r="F38418">
        <v>5.952</v>
      </c>
      <c r="G38418">
        <f t="shared" si="1200"/>
        <v>6.4252500000000001</v>
      </c>
    </row>
    <row r="38419" spans="1:7" x14ac:dyDescent="0.3">
      <c r="A38419" s="14">
        <f t="shared" si="1201"/>
        <v>43977.086805555555</v>
      </c>
      <c r="B38419" s="15">
        <v>43977</v>
      </c>
      <c r="C38419" s="16">
        <v>8.6805555555555566E-2</v>
      </c>
      <c r="D38419">
        <v>0.47199999999999998</v>
      </c>
      <c r="E38419">
        <v>0.55000000000000004</v>
      </c>
      <c r="F38419">
        <v>4.4089999999999998</v>
      </c>
      <c r="G38419">
        <f t="shared" si="1200"/>
        <v>5.6287500000000001</v>
      </c>
    </row>
    <row r="38420" spans="1:7" x14ac:dyDescent="0.3">
      <c r="A38420" s="14">
        <f t="shared" si="1201"/>
        <v>43977.090277777781</v>
      </c>
      <c r="B38420" s="15">
        <v>43977</v>
      </c>
      <c r="C38420" s="16">
        <v>9.0277777777777776E-2</v>
      </c>
      <c r="D38420">
        <v>0.497</v>
      </c>
      <c r="E38420">
        <v>0.57999999999999996</v>
      </c>
      <c r="F38420">
        <v>5.0810000000000004</v>
      </c>
      <c r="G38420">
        <f t="shared" si="1200"/>
        <v>4.61775</v>
      </c>
    </row>
    <row r="38421" spans="1:7" x14ac:dyDescent="0.3">
      <c r="A38421" s="14">
        <f t="shared" si="1201"/>
        <v>43977.09375</v>
      </c>
      <c r="B38421" s="15">
        <v>43977</v>
      </c>
      <c r="C38421" s="16">
        <v>9.375E-2</v>
      </c>
      <c r="D38421">
        <v>0.38700000000000001</v>
      </c>
      <c r="E38421">
        <v>0.51</v>
      </c>
      <c r="F38421">
        <v>3.0289999999999999</v>
      </c>
      <c r="G38421">
        <f t="shared" si="1200"/>
        <v>4.0110000000000001</v>
      </c>
    </row>
    <row r="38422" spans="1:7" x14ac:dyDescent="0.3">
      <c r="A38422" s="14">
        <f t="shared" si="1201"/>
        <v>43977.097222222219</v>
      </c>
      <c r="B38422" s="15">
        <v>43977</v>
      </c>
      <c r="C38422" s="16">
        <v>9.7222222222222224E-2</v>
      </c>
      <c r="D38422">
        <v>0.44700000000000001</v>
      </c>
      <c r="E38422">
        <v>0.47</v>
      </c>
      <c r="F38422">
        <v>3.5249999999999999</v>
      </c>
      <c r="G38422">
        <f t="shared" si="1200"/>
        <v>3.84775</v>
      </c>
    </row>
    <row r="38423" spans="1:7" x14ac:dyDescent="0.3">
      <c r="A38423" s="14">
        <f t="shared" si="1201"/>
        <v>43977.100694444445</v>
      </c>
      <c r="B38423" s="15">
        <v>43977</v>
      </c>
      <c r="C38423" s="16">
        <v>0.10069444444444443</v>
      </c>
      <c r="D38423">
        <v>0.48099999999999998</v>
      </c>
      <c r="E38423">
        <v>0.45</v>
      </c>
      <c r="F38423">
        <v>3.7559999999999998</v>
      </c>
      <c r="G38423">
        <f t="shared" si="1200"/>
        <v>3.5077500000000001</v>
      </c>
    </row>
    <row r="38424" spans="1:7" x14ac:dyDescent="0.3">
      <c r="A38424" s="14">
        <f t="shared" si="1201"/>
        <v>43977.104166666664</v>
      </c>
      <c r="B38424" s="15">
        <v>43977</v>
      </c>
      <c r="C38424" s="16">
        <v>0.10416666666666667</v>
      </c>
      <c r="D38424">
        <v>0.45500000000000002</v>
      </c>
      <c r="E38424">
        <v>0.49</v>
      </c>
      <c r="F38424">
        <v>3.7210000000000001</v>
      </c>
      <c r="G38424">
        <f t="shared" si="1200"/>
        <v>3.6834999999999996</v>
      </c>
    </row>
    <row r="38425" spans="1:7" x14ac:dyDescent="0.3">
      <c r="A38425" s="14">
        <f t="shared" si="1201"/>
        <v>43977.107638888891</v>
      </c>
      <c r="B38425" s="15">
        <v>43977</v>
      </c>
      <c r="C38425" s="16">
        <v>0.1076388888888889</v>
      </c>
      <c r="D38425">
        <v>0.49</v>
      </c>
      <c r="E38425">
        <v>0.44</v>
      </c>
      <c r="F38425">
        <v>3.7320000000000002</v>
      </c>
      <c r="G38425">
        <f t="shared" ref="G38425:G38488" si="1202">AVERAGE(F38423:F38426)</f>
        <v>3.6004999999999998</v>
      </c>
    </row>
    <row r="38426" spans="1:7" x14ac:dyDescent="0.3">
      <c r="A38426" s="14">
        <f t="shared" si="1201"/>
        <v>43977.111111111109</v>
      </c>
      <c r="B38426" s="15">
        <v>43977</v>
      </c>
      <c r="C38426" s="16">
        <v>0.1111111111111111</v>
      </c>
      <c r="D38426">
        <v>0.49</v>
      </c>
      <c r="E38426">
        <v>0.38</v>
      </c>
      <c r="F38426">
        <v>3.1930000000000001</v>
      </c>
      <c r="G38426">
        <f t="shared" si="1202"/>
        <v>3.4707500000000002</v>
      </c>
    </row>
    <row r="38427" spans="1:7" x14ac:dyDescent="0.3">
      <c r="A38427" s="14">
        <f t="shared" si="1201"/>
        <v>43977.114583333336</v>
      </c>
      <c r="B38427" s="15">
        <v>43977</v>
      </c>
      <c r="C38427" s="16">
        <v>0.11458333333333333</v>
      </c>
      <c r="D38427">
        <v>0.35299999999999998</v>
      </c>
      <c r="E38427">
        <v>0.62</v>
      </c>
      <c r="F38427">
        <v>3.2370000000000001</v>
      </c>
      <c r="G38427">
        <f t="shared" si="1202"/>
        <v>5.2217500000000001</v>
      </c>
    </row>
    <row r="38428" spans="1:7" x14ac:dyDescent="0.3">
      <c r="A38428" s="14">
        <f t="shared" si="1201"/>
        <v>43977.118055555555</v>
      </c>
      <c r="B38428" s="15">
        <v>43977</v>
      </c>
      <c r="C38428" s="16">
        <v>0.11805555555555557</v>
      </c>
      <c r="D38428">
        <v>0.59199999999999997</v>
      </c>
      <c r="E38428">
        <v>0.95</v>
      </c>
      <c r="F38428">
        <v>10.725</v>
      </c>
      <c r="G38428">
        <f t="shared" si="1202"/>
        <v>5.8495000000000008</v>
      </c>
    </row>
    <row r="38429" spans="1:7" x14ac:dyDescent="0.3">
      <c r="A38429" s="14">
        <f t="shared" si="1201"/>
        <v>43977.121527777781</v>
      </c>
      <c r="B38429" s="15">
        <v>43977</v>
      </c>
      <c r="C38429" s="16">
        <v>0.12152777777777778</v>
      </c>
      <c r="D38429">
        <v>0.48099999999999998</v>
      </c>
      <c r="E38429">
        <v>0.75</v>
      </c>
      <c r="F38429">
        <v>6.2430000000000003</v>
      </c>
      <c r="G38429">
        <f t="shared" si="1202"/>
        <v>6.7947499999999996</v>
      </c>
    </row>
    <row r="38430" spans="1:7" x14ac:dyDescent="0.3">
      <c r="A38430" s="14">
        <f t="shared" si="1201"/>
        <v>43977.125</v>
      </c>
      <c r="B38430" s="15">
        <v>43977</v>
      </c>
      <c r="C38430" s="16">
        <v>0.125</v>
      </c>
      <c r="D38430">
        <v>0.51500000000000001</v>
      </c>
      <c r="E38430">
        <v>0.76</v>
      </c>
      <c r="F38430">
        <v>6.9740000000000002</v>
      </c>
      <c r="G38430">
        <f t="shared" si="1202"/>
        <v>7.4379999999999997</v>
      </c>
    </row>
    <row r="38431" spans="1:7" x14ac:dyDescent="0.3">
      <c r="A38431" s="14">
        <f t="shared" si="1201"/>
        <v>43977.128472222219</v>
      </c>
      <c r="B38431" s="15">
        <v>43977</v>
      </c>
      <c r="C38431" s="16">
        <v>0.12847222222222224</v>
      </c>
      <c r="D38431">
        <v>0.50700000000000001</v>
      </c>
      <c r="E38431">
        <v>0.65</v>
      </c>
      <c r="F38431">
        <v>5.81</v>
      </c>
      <c r="G38431">
        <f t="shared" si="1202"/>
        <v>5.6847500000000002</v>
      </c>
    </row>
    <row r="38432" spans="1:7" x14ac:dyDescent="0.3">
      <c r="A38432" s="14">
        <f t="shared" si="1201"/>
        <v>43977.131944444445</v>
      </c>
      <c r="B38432" s="15">
        <v>43977</v>
      </c>
      <c r="C38432" s="16">
        <v>0.13194444444444445</v>
      </c>
      <c r="D38432">
        <v>0.42099999999999999</v>
      </c>
      <c r="E38432">
        <v>0.55000000000000004</v>
      </c>
      <c r="F38432">
        <v>3.7120000000000002</v>
      </c>
      <c r="G38432">
        <f t="shared" si="1202"/>
        <v>4.7902499999999995</v>
      </c>
    </row>
    <row r="38433" spans="1:7" x14ac:dyDescent="0.3">
      <c r="A38433" s="14">
        <f t="shared" si="1201"/>
        <v>43977.135416666664</v>
      </c>
      <c r="B38433" s="15">
        <v>43977</v>
      </c>
      <c r="C38433" s="16">
        <v>0.13541666666666666</v>
      </c>
      <c r="D38433">
        <v>0.35199999999999998</v>
      </c>
      <c r="E38433">
        <v>0.51</v>
      </c>
      <c r="F38433">
        <v>2.665</v>
      </c>
      <c r="G38433">
        <f t="shared" si="1202"/>
        <v>3.8230000000000004</v>
      </c>
    </row>
    <row r="38434" spans="1:7" x14ac:dyDescent="0.3">
      <c r="A38434" s="14">
        <f t="shared" si="1201"/>
        <v>43977.138888888891</v>
      </c>
      <c r="B38434" s="15">
        <v>43977</v>
      </c>
      <c r="C38434" s="16">
        <v>0.1388888888888889</v>
      </c>
      <c r="D38434">
        <v>0.41199999999999998</v>
      </c>
      <c r="E38434">
        <v>0.47</v>
      </c>
      <c r="F38434">
        <v>3.105</v>
      </c>
      <c r="G38434">
        <f t="shared" si="1202"/>
        <v>3.0847500000000005</v>
      </c>
    </row>
    <row r="38435" spans="1:7" x14ac:dyDescent="0.3">
      <c r="A38435" s="14">
        <f t="shared" si="1201"/>
        <v>43977.142361111109</v>
      </c>
      <c r="B38435" s="15">
        <v>43977</v>
      </c>
      <c r="C38435" s="16">
        <v>0.1423611111111111</v>
      </c>
      <c r="D38435">
        <v>0.40400000000000003</v>
      </c>
      <c r="E38435">
        <v>0.45</v>
      </c>
      <c r="F38435">
        <v>2.8570000000000002</v>
      </c>
      <c r="G38435">
        <f t="shared" si="1202"/>
        <v>3.3612499999999996</v>
      </c>
    </row>
    <row r="38436" spans="1:7" x14ac:dyDescent="0.3">
      <c r="A38436" s="14">
        <f t="shared" si="1201"/>
        <v>43977.145833333336</v>
      </c>
      <c r="B38436" s="15">
        <v>43977</v>
      </c>
      <c r="C38436" s="16">
        <v>0.14583333333333334</v>
      </c>
      <c r="D38436">
        <v>0.48099999999999998</v>
      </c>
      <c r="E38436">
        <v>0.57999999999999996</v>
      </c>
      <c r="F38436">
        <v>4.8179999999999996</v>
      </c>
      <c r="G38436">
        <f t="shared" si="1202"/>
        <v>3.4047499999999999</v>
      </c>
    </row>
    <row r="38437" spans="1:7" x14ac:dyDescent="0.3">
      <c r="A38437" s="14">
        <f t="shared" si="1201"/>
        <v>43977.149305555555</v>
      </c>
      <c r="B38437" s="15">
        <v>43977</v>
      </c>
      <c r="C38437" s="16">
        <v>0.14930555555555555</v>
      </c>
      <c r="D38437">
        <v>0.40400000000000003</v>
      </c>
      <c r="E38437">
        <v>0.44</v>
      </c>
      <c r="F38437">
        <v>2.839</v>
      </c>
      <c r="G38437">
        <f t="shared" si="1202"/>
        <v>3.3587499999999997</v>
      </c>
    </row>
    <row r="38438" spans="1:7" x14ac:dyDescent="0.3">
      <c r="A38438" s="14">
        <f t="shared" si="1201"/>
        <v>43977.152777777781</v>
      </c>
      <c r="B38438" s="15">
        <v>43977</v>
      </c>
      <c r="C38438" s="16">
        <v>0.15277777777777776</v>
      </c>
      <c r="D38438">
        <v>0.38600000000000001</v>
      </c>
      <c r="E38438">
        <v>0.49</v>
      </c>
      <c r="F38438">
        <v>2.9209999999999998</v>
      </c>
      <c r="G38438">
        <f t="shared" si="1202"/>
        <v>3.3402499999999997</v>
      </c>
    </row>
    <row r="38439" spans="1:7" x14ac:dyDescent="0.3">
      <c r="A38439" s="14">
        <f t="shared" si="1201"/>
        <v>43977.15625</v>
      </c>
      <c r="B38439" s="15">
        <v>43977</v>
      </c>
      <c r="C38439" s="16">
        <v>0.15625</v>
      </c>
      <c r="D38439">
        <v>0.42099999999999999</v>
      </c>
      <c r="E38439">
        <v>0.41</v>
      </c>
      <c r="F38439">
        <v>2.7829999999999999</v>
      </c>
      <c r="G38439">
        <f t="shared" si="1202"/>
        <v>2.8</v>
      </c>
    </row>
    <row r="38440" spans="1:7" x14ac:dyDescent="0.3">
      <c r="A38440" s="14">
        <f t="shared" si="1201"/>
        <v>43977.159722222219</v>
      </c>
      <c r="B38440" s="15">
        <v>43977</v>
      </c>
      <c r="C38440" s="16">
        <v>0.15972222222222224</v>
      </c>
      <c r="D38440">
        <v>0.42099999999999999</v>
      </c>
      <c r="E38440">
        <v>0.39</v>
      </c>
      <c r="F38440">
        <v>2.657</v>
      </c>
      <c r="G38440">
        <f t="shared" si="1202"/>
        <v>2.7875000000000001</v>
      </c>
    </row>
    <row r="38441" spans="1:7" x14ac:dyDescent="0.3">
      <c r="A38441" s="14">
        <f t="shared" si="1201"/>
        <v>43977.163194444445</v>
      </c>
      <c r="B38441" s="15">
        <v>43977</v>
      </c>
      <c r="C38441" s="16">
        <v>0.16319444444444445</v>
      </c>
      <c r="D38441">
        <v>0.438</v>
      </c>
      <c r="E38441">
        <v>0.39</v>
      </c>
      <c r="F38441">
        <v>2.7890000000000001</v>
      </c>
      <c r="G38441">
        <f t="shared" si="1202"/>
        <v>2.5489999999999999</v>
      </c>
    </row>
    <row r="38442" spans="1:7" x14ac:dyDescent="0.3">
      <c r="A38442" s="14">
        <f t="shared" si="1201"/>
        <v>43977.166666666664</v>
      </c>
      <c r="B38442" s="15">
        <v>43977</v>
      </c>
      <c r="C38442" s="16">
        <v>0.16666666666666666</v>
      </c>
      <c r="D38442">
        <v>0.379</v>
      </c>
      <c r="E38442">
        <v>0.34</v>
      </c>
      <c r="F38442">
        <v>1.9670000000000001</v>
      </c>
      <c r="G38442">
        <f t="shared" si="1202"/>
        <v>2.5105</v>
      </c>
    </row>
    <row r="38443" spans="1:7" x14ac:dyDescent="0.3">
      <c r="A38443" s="14">
        <f t="shared" si="1201"/>
        <v>43977.170138888891</v>
      </c>
      <c r="B38443" s="15">
        <v>43977</v>
      </c>
      <c r="C38443" s="16">
        <v>0.17013888888888887</v>
      </c>
      <c r="D38443">
        <v>0.39600000000000002</v>
      </c>
      <c r="E38443">
        <v>0.42</v>
      </c>
      <c r="F38443">
        <v>2.629</v>
      </c>
      <c r="G38443">
        <f t="shared" si="1202"/>
        <v>2.6970000000000001</v>
      </c>
    </row>
    <row r="38444" spans="1:7" x14ac:dyDescent="0.3">
      <c r="A38444" s="14">
        <f t="shared" si="1201"/>
        <v>43977.173611111109</v>
      </c>
      <c r="B38444" s="15">
        <v>43977</v>
      </c>
      <c r="C38444" s="16">
        <v>0.17361111111111113</v>
      </c>
      <c r="D38444">
        <v>0.51500000000000001</v>
      </c>
      <c r="E38444">
        <v>0.37</v>
      </c>
      <c r="F38444">
        <v>3.403</v>
      </c>
      <c r="G38444">
        <f t="shared" si="1202"/>
        <v>2.7157499999999999</v>
      </c>
    </row>
    <row r="38445" spans="1:7" x14ac:dyDescent="0.3">
      <c r="A38445" s="14">
        <f t="shared" si="1201"/>
        <v>43977.177083333336</v>
      </c>
      <c r="B38445" s="15">
        <v>43977</v>
      </c>
      <c r="C38445" s="16">
        <v>0.17708333333333334</v>
      </c>
      <c r="D38445">
        <v>0.438</v>
      </c>
      <c r="E38445">
        <v>0.4</v>
      </c>
      <c r="F38445">
        <v>2.8639999999999999</v>
      </c>
      <c r="G38445">
        <f t="shared" si="1202"/>
        <v>2.8075000000000001</v>
      </c>
    </row>
    <row r="38446" spans="1:7" x14ac:dyDescent="0.3">
      <c r="A38446" s="14">
        <f t="shared" si="1201"/>
        <v>43977.180555555555</v>
      </c>
      <c r="B38446" s="15">
        <v>43977</v>
      </c>
      <c r="C38446" s="16">
        <v>0.18055555555555555</v>
      </c>
      <c r="D38446">
        <v>0.36899999999999999</v>
      </c>
      <c r="E38446">
        <v>0.42</v>
      </c>
      <c r="F38446">
        <v>2.3340000000000001</v>
      </c>
      <c r="G38446">
        <f t="shared" si="1202"/>
        <v>2.9969999999999999</v>
      </c>
    </row>
    <row r="38447" spans="1:7" x14ac:dyDescent="0.3">
      <c r="A38447" s="14">
        <f t="shared" si="1201"/>
        <v>43977.184027777781</v>
      </c>
      <c r="B38447" s="15">
        <v>43977</v>
      </c>
      <c r="C38447" s="16">
        <v>0.18402777777777779</v>
      </c>
      <c r="D38447">
        <v>0.44700000000000001</v>
      </c>
      <c r="E38447">
        <v>0.46</v>
      </c>
      <c r="F38447">
        <v>3.387</v>
      </c>
      <c r="G38447">
        <f t="shared" si="1202"/>
        <v>4.4117499999999996</v>
      </c>
    </row>
    <row r="38448" spans="1:7" x14ac:dyDescent="0.3">
      <c r="A38448" s="14">
        <f t="shared" si="1201"/>
        <v>43977.1875</v>
      </c>
      <c r="B38448" s="15">
        <v>43977</v>
      </c>
      <c r="C38448" s="16">
        <v>0.1875</v>
      </c>
      <c r="D38448">
        <v>0.55800000000000005</v>
      </c>
      <c r="E38448">
        <v>0.88</v>
      </c>
      <c r="F38448">
        <v>9.0619999999999994</v>
      </c>
      <c r="G38448">
        <f t="shared" si="1202"/>
        <v>6.2385000000000002</v>
      </c>
    </row>
    <row r="38449" spans="1:7" x14ac:dyDescent="0.3">
      <c r="A38449" s="14">
        <f t="shared" si="1201"/>
        <v>43977.190972222219</v>
      </c>
      <c r="B38449" s="15">
        <v>43977</v>
      </c>
      <c r="C38449" s="16">
        <v>0.19097222222222221</v>
      </c>
      <c r="D38449">
        <v>0.60899999999999999</v>
      </c>
      <c r="E38449">
        <v>0.86</v>
      </c>
      <c r="F38449">
        <v>10.170999999999999</v>
      </c>
      <c r="G38449">
        <f t="shared" si="1202"/>
        <v>7.9504999999999999</v>
      </c>
    </row>
    <row r="38450" spans="1:7" x14ac:dyDescent="0.3">
      <c r="A38450" s="14">
        <f t="shared" si="1201"/>
        <v>43977.194444444445</v>
      </c>
      <c r="B38450" s="15">
        <v>43977</v>
      </c>
      <c r="C38450" s="16">
        <v>0.19444444444444445</v>
      </c>
      <c r="D38450">
        <v>0.54100000000000004</v>
      </c>
      <c r="E38450">
        <v>0.93</v>
      </c>
      <c r="F38450">
        <v>9.1820000000000004</v>
      </c>
      <c r="G38450">
        <f t="shared" si="1202"/>
        <v>9.2929999999999993</v>
      </c>
    </row>
    <row r="38451" spans="1:7" x14ac:dyDescent="0.3">
      <c r="A38451" s="14">
        <f t="shared" si="1201"/>
        <v>43977.197916666664</v>
      </c>
      <c r="B38451" s="15">
        <v>43977</v>
      </c>
      <c r="C38451" s="16">
        <v>0.19791666666666666</v>
      </c>
      <c r="D38451">
        <v>0.50700000000000001</v>
      </c>
      <c r="E38451">
        <v>0.98</v>
      </c>
      <c r="F38451">
        <v>8.7569999999999997</v>
      </c>
      <c r="G38451">
        <f t="shared" si="1202"/>
        <v>8.8620000000000001</v>
      </c>
    </row>
    <row r="38452" spans="1:7" x14ac:dyDescent="0.3">
      <c r="A38452" s="14">
        <f t="shared" si="1201"/>
        <v>43977.201388888891</v>
      </c>
      <c r="B38452" s="15">
        <v>43977</v>
      </c>
      <c r="C38452" s="16">
        <v>0.20138888888888887</v>
      </c>
      <c r="D38452">
        <v>0.54900000000000004</v>
      </c>
      <c r="E38452">
        <v>0.73</v>
      </c>
      <c r="F38452">
        <v>7.3380000000000001</v>
      </c>
      <c r="G38452">
        <f t="shared" si="1202"/>
        <v>7.7045000000000003</v>
      </c>
    </row>
    <row r="38453" spans="1:7" x14ac:dyDescent="0.3">
      <c r="A38453" s="14">
        <f t="shared" si="1201"/>
        <v>43977.204861111109</v>
      </c>
      <c r="B38453" s="15">
        <v>43977</v>
      </c>
      <c r="C38453" s="16">
        <v>0.20486111111111113</v>
      </c>
      <c r="D38453">
        <v>0.48099999999999998</v>
      </c>
      <c r="E38453">
        <v>0.67</v>
      </c>
      <c r="F38453">
        <v>5.5410000000000004</v>
      </c>
      <c r="G38453">
        <f t="shared" si="1202"/>
        <v>6.6612499999999999</v>
      </c>
    </row>
    <row r="38454" spans="1:7" x14ac:dyDescent="0.3">
      <c r="A38454" s="14">
        <f t="shared" si="1201"/>
        <v>43977.208333333336</v>
      </c>
      <c r="B38454" s="15">
        <v>43977</v>
      </c>
      <c r="C38454" s="16">
        <v>0.20833333333333334</v>
      </c>
      <c r="D38454">
        <v>0.438</v>
      </c>
      <c r="E38454">
        <v>0.69</v>
      </c>
      <c r="F38454">
        <v>5.0090000000000003</v>
      </c>
      <c r="G38454">
        <f t="shared" si="1202"/>
        <v>7.7395000000000005</v>
      </c>
    </row>
    <row r="38455" spans="1:7" x14ac:dyDescent="0.3">
      <c r="A38455" s="14">
        <f t="shared" si="1201"/>
        <v>43977.211805555555</v>
      </c>
      <c r="B38455" s="15">
        <v>43977</v>
      </c>
      <c r="C38455" s="16">
        <v>0.21180555555555555</v>
      </c>
      <c r="D38455">
        <v>0.56599999999999995</v>
      </c>
      <c r="E38455">
        <v>1.24</v>
      </c>
      <c r="F38455">
        <v>13.07</v>
      </c>
      <c r="G38455">
        <f t="shared" si="1202"/>
        <v>8.1844999999999999</v>
      </c>
    </row>
    <row r="38456" spans="1:7" x14ac:dyDescent="0.3">
      <c r="A38456" s="14">
        <f t="shared" si="1201"/>
        <v>43977.215277777781</v>
      </c>
      <c r="B38456" s="15">
        <v>43977</v>
      </c>
      <c r="C38456" s="16">
        <v>0.21527777777777779</v>
      </c>
      <c r="D38456">
        <v>0.54100000000000004</v>
      </c>
      <c r="E38456">
        <v>0.92</v>
      </c>
      <c r="F38456">
        <v>9.1180000000000003</v>
      </c>
      <c r="G38456">
        <f t="shared" si="1202"/>
        <v>9.4922500000000003</v>
      </c>
    </row>
    <row r="38457" spans="1:7" x14ac:dyDescent="0.3">
      <c r="A38457" s="14">
        <f t="shared" si="1201"/>
        <v>43977.21875</v>
      </c>
      <c r="B38457" s="15">
        <v>43977</v>
      </c>
      <c r="C38457" s="16">
        <v>0.21875</v>
      </c>
      <c r="D38457">
        <v>0.57499999999999996</v>
      </c>
      <c r="E38457">
        <v>1</v>
      </c>
      <c r="F38457">
        <v>10.772</v>
      </c>
      <c r="G38457">
        <f t="shared" si="1202"/>
        <v>9.8030000000000008</v>
      </c>
    </row>
    <row r="38458" spans="1:7" x14ac:dyDescent="0.3">
      <c r="A38458" s="14">
        <f t="shared" si="1201"/>
        <v>43977.222222222219</v>
      </c>
      <c r="B38458" s="15">
        <v>43977</v>
      </c>
      <c r="C38458" s="16">
        <v>0.22222222222222221</v>
      </c>
      <c r="D38458">
        <v>0.51500000000000001</v>
      </c>
      <c r="E38458">
        <v>0.68</v>
      </c>
      <c r="F38458">
        <v>6.2519999999999998</v>
      </c>
      <c r="G38458">
        <f t="shared" si="1202"/>
        <v>8.1187500000000004</v>
      </c>
    </row>
    <row r="38459" spans="1:7" x14ac:dyDescent="0.3">
      <c r="A38459" s="14">
        <f t="shared" si="1201"/>
        <v>43977.225694444445</v>
      </c>
      <c r="B38459" s="15">
        <v>43977</v>
      </c>
      <c r="C38459" s="16">
        <v>0.22569444444444445</v>
      </c>
      <c r="D38459">
        <v>0.52400000000000002</v>
      </c>
      <c r="E38459">
        <v>0.67</v>
      </c>
      <c r="F38459">
        <v>6.3330000000000002</v>
      </c>
      <c r="G38459">
        <f t="shared" si="1202"/>
        <v>7.0267499999999998</v>
      </c>
    </row>
    <row r="38460" spans="1:7" x14ac:dyDescent="0.3">
      <c r="A38460" s="14">
        <f t="shared" si="1201"/>
        <v>43977.229166666664</v>
      </c>
      <c r="B38460" s="15">
        <v>43977</v>
      </c>
      <c r="C38460" s="16">
        <v>0.22916666666666666</v>
      </c>
      <c r="D38460">
        <v>0.50700000000000001</v>
      </c>
      <c r="E38460">
        <v>0.53</v>
      </c>
      <c r="F38460">
        <v>4.75</v>
      </c>
      <c r="G38460">
        <f t="shared" si="1202"/>
        <v>5.0122499999999999</v>
      </c>
    </row>
    <row r="38461" spans="1:7" x14ac:dyDescent="0.3">
      <c r="A38461" s="14">
        <f t="shared" si="1201"/>
        <v>43977.232638888891</v>
      </c>
      <c r="B38461" s="15">
        <v>43977</v>
      </c>
      <c r="C38461" s="16">
        <v>0.23263888888888887</v>
      </c>
      <c r="D38461">
        <v>0.40400000000000003</v>
      </c>
      <c r="E38461">
        <v>0.42</v>
      </c>
      <c r="F38461">
        <v>2.714</v>
      </c>
      <c r="G38461">
        <f t="shared" si="1202"/>
        <v>4.6327499999999997</v>
      </c>
    </row>
    <row r="38462" spans="1:7" x14ac:dyDescent="0.3">
      <c r="A38462" s="14">
        <f t="shared" si="1201"/>
        <v>43977.236111111109</v>
      </c>
      <c r="B38462" s="15">
        <v>43977</v>
      </c>
      <c r="C38462" s="16">
        <v>0.23611111111111113</v>
      </c>
      <c r="D38462">
        <v>0.49</v>
      </c>
      <c r="E38462">
        <v>0.56000000000000005</v>
      </c>
      <c r="F38462">
        <v>4.734</v>
      </c>
      <c r="G38462">
        <f t="shared" si="1202"/>
        <v>5.9347500000000002</v>
      </c>
    </row>
    <row r="38463" spans="1:7" x14ac:dyDescent="0.3">
      <c r="A38463" s="14">
        <f t="shared" si="1201"/>
        <v>43977.239583333336</v>
      </c>
      <c r="B38463" s="15">
        <v>43977</v>
      </c>
      <c r="C38463" s="16">
        <v>0.23958333333333334</v>
      </c>
      <c r="D38463">
        <v>0.626</v>
      </c>
      <c r="E38463">
        <v>0.94</v>
      </c>
      <c r="F38463">
        <v>11.541</v>
      </c>
      <c r="G38463">
        <f t="shared" si="1202"/>
        <v>6.0520000000000005</v>
      </c>
    </row>
    <row r="38464" spans="1:7" x14ac:dyDescent="0.3">
      <c r="A38464" s="14">
        <f t="shared" si="1201"/>
        <v>43977.243055555555</v>
      </c>
      <c r="B38464" s="15">
        <v>43977</v>
      </c>
      <c r="C38464" s="16">
        <v>0.24305555555555555</v>
      </c>
      <c r="D38464">
        <v>0.49</v>
      </c>
      <c r="E38464">
        <v>0.61</v>
      </c>
      <c r="F38464">
        <v>5.2190000000000003</v>
      </c>
      <c r="G38464">
        <f t="shared" si="1202"/>
        <v>6.1014999999999997</v>
      </c>
    </row>
    <row r="38465" spans="1:7" x14ac:dyDescent="0.3">
      <c r="A38465" s="14">
        <f t="shared" si="1201"/>
        <v>43977.246527777781</v>
      </c>
      <c r="B38465" s="15">
        <v>43977</v>
      </c>
      <c r="C38465" s="16">
        <v>0.24652777777777779</v>
      </c>
      <c r="D38465">
        <v>0.44700000000000001</v>
      </c>
      <c r="E38465">
        <v>0.39</v>
      </c>
      <c r="F38465">
        <v>2.9119999999999999</v>
      </c>
      <c r="G38465">
        <f t="shared" si="1202"/>
        <v>6.2315000000000005</v>
      </c>
    </row>
    <row r="38466" spans="1:7" x14ac:dyDescent="0.3">
      <c r="A38466" s="14">
        <f t="shared" si="1201"/>
        <v>43977.25</v>
      </c>
      <c r="B38466" s="15">
        <v>43977</v>
      </c>
      <c r="C38466" s="16">
        <v>0.25</v>
      </c>
      <c r="D38466">
        <v>0.45500000000000002</v>
      </c>
      <c r="E38466">
        <v>0.69</v>
      </c>
      <c r="F38466">
        <v>5.2539999999999996</v>
      </c>
      <c r="G38466">
        <f t="shared" si="1202"/>
        <v>4.6567499999999997</v>
      </c>
    </row>
    <row r="38467" spans="1:7" x14ac:dyDescent="0.3">
      <c r="A38467" s="14">
        <f t="shared" si="1201"/>
        <v>43977.253472222219</v>
      </c>
      <c r="B38467" s="15">
        <v>43977</v>
      </c>
      <c r="C38467" s="16">
        <v>0.25347222222222221</v>
      </c>
      <c r="D38467">
        <v>0.498</v>
      </c>
      <c r="E38467">
        <v>0.6</v>
      </c>
      <c r="F38467">
        <v>5.242</v>
      </c>
      <c r="G38467">
        <f t="shared" si="1202"/>
        <v>4.0805000000000007</v>
      </c>
    </row>
    <row r="38468" spans="1:7" x14ac:dyDescent="0.3">
      <c r="A38468" s="14">
        <f t="shared" si="1201"/>
        <v>43977.256944444445</v>
      </c>
      <c r="B38468" s="15">
        <v>43977</v>
      </c>
      <c r="C38468" s="16">
        <v>0.25694444444444448</v>
      </c>
      <c r="D38468">
        <v>0.36199999999999999</v>
      </c>
      <c r="E38468">
        <v>0.54</v>
      </c>
      <c r="F38468">
        <v>2.9140000000000001</v>
      </c>
      <c r="G38468">
        <f t="shared" si="1202"/>
        <v>4.0664999999999996</v>
      </c>
    </row>
    <row r="38469" spans="1:7" x14ac:dyDescent="0.3">
      <c r="A38469" s="14">
        <f t="shared" ref="A38469:A38532" si="1203">B38469+C38469</f>
        <v>43977.260416666664</v>
      </c>
      <c r="B38469" s="15">
        <v>43977</v>
      </c>
      <c r="C38469" s="16">
        <v>0.26041666666666669</v>
      </c>
      <c r="D38469">
        <v>0.41299999999999998</v>
      </c>
      <c r="E38469">
        <v>0.43</v>
      </c>
      <c r="F38469">
        <v>2.8559999999999999</v>
      </c>
      <c r="G38469">
        <f t="shared" si="1202"/>
        <v>5.6352500000000001</v>
      </c>
    </row>
    <row r="38470" spans="1:7" x14ac:dyDescent="0.3">
      <c r="A38470" s="14">
        <f t="shared" si="1203"/>
        <v>43977.263888888891</v>
      </c>
      <c r="B38470" s="15">
        <v>43977</v>
      </c>
      <c r="C38470" s="16">
        <v>0.2638888888888889</v>
      </c>
      <c r="D38470">
        <v>0.59199999999999997</v>
      </c>
      <c r="E38470">
        <v>1.02</v>
      </c>
      <c r="F38470">
        <v>11.529</v>
      </c>
      <c r="G38470">
        <f t="shared" si="1202"/>
        <v>7.1427499999999995</v>
      </c>
    </row>
    <row r="38471" spans="1:7" x14ac:dyDescent="0.3">
      <c r="A38471" s="14">
        <f t="shared" si="1203"/>
        <v>43977.267361111109</v>
      </c>
      <c r="B38471" s="15">
        <v>43977</v>
      </c>
      <c r="C38471" s="16">
        <v>0.2673611111111111</v>
      </c>
      <c r="D38471">
        <v>0.60899999999999999</v>
      </c>
      <c r="E38471">
        <v>0.96</v>
      </c>
      <c r="F38471">
        <v>11.272</v>
      </c>
      <c r="G38471">
        <f t="shared" si="1202"/>
        <v>7.8339999999999996</v>
      </c>
    </row>
    <row r="38472" spans="1:7" x14ac:dyDescent="0.3">
      <c r="A38472" s="14">
        <f t="shared" si="1203"/>
        <v>43977.270833333336</v>
      </c>
      <c r="B38472" s="15">
        <v>43977</v>
      </c>
      <c r="C38472" s="16">
        <v>0.27083333333333331</v>
      </c>
      <c r="D38472">
        <v>0.44700000000000001</v>
      </c>
      <c r="E38472">
        <v>0.77</v>
      </c>
      <c r="F38472">
        <v>5.6790000000000003</v>
      </c>
      <c r="G38472">
        <f t="shared" si="1202"/>
        <v>9.1165000000000003</v>
      </c>
    </row>
    <row r="38473" spans="1:7" x14ac:dyDescent="0.3">
      <c r="A38473" s="14">
        <f t="shared" si="1203"/>
        <v>43977.274305555555</v>
      </c>
      <c r="B38473" s="15">
        <v>43977</v>
      </c>
      <c r="C38473" s="16">
        <v>0.27430555555555552</v>
      </c>
      <c r="D38473">
        <v>0.52400000000000002</v>
      </c>
      <c r="E38473">
        <v>0.85</v>
      </c>
      <c r="F38473">
        <v>7.9859999999999998</v>
      </c>
      <c r="G38473">
        <f t="shared" si="1202"/>
        <v>7.431</v>
      </c>
    </row>
    <row r="38474" spans="1:7" x14ac:dyDescent="0.3">
      <c r="A38474" s="14">
        <f t="shared" si="1203"/>
        <v>43977.277777777781</v>
      </c>
      <c r="B38474" s="15">
        <v>43977</v>
      </c>
      <c r="C38474" s="16">
        <v>0.27777777777777779</v>
      </c>
      <c r="D38474">
        <v>0.49</v>
      </c>
      <c r="E38474">
        <v>0.56000000000000005</v>
      </c>
      <c r="F38474">
        <v>4.7869999999999999</v>
      </c>
      <c r="G38474">
        <f t="shared" si="1202"/>
        <v>7.0252499999999998</v>
      </c>
    </row>
    <row r="38475" spans="1:7" x14ac:dyDescent="0.3">
      <c r="A38475" s="14">
        <f t="shared" si="1203"/>
        <v>43977.28125</v>
      </c>
      <c r="B38475" s="15">
        <v>43977</v>
      </c>
      <c r="C38475" s="16">
        <v>0.28125</v>
      </c>
      <c r="D38475">
        <v>0.54100000000000004</v>
      </c>
      <c r="E38475">
        <v>0.98</v>
      </c>
      <c r="F38475">
        <v>9.6489999999999991</v>
      </c>
      <c r="G38475">
        <f t="shared" si="1202"/>
        <v>6.7414999999999994</v>
      </c>
    </row>
    <row r="38476" spans="1:7" x14ac:dyDescent="0.3">
      <c r="A38476" s="14">
        <f t="shared" si="1203"/>
        <v>43977.284722222219</v>
      </c>
      <c r="B38476" s="15">
        <v>43977</v>
      </c>
      <c r="C38476" s="16">
        <v>0.28472222222222221</v>
      </c>
      <c r="D38476">
        <v>0.438</v>
      </c>
      <c r="E38476">
        <v>0.63</v>
      </c>
      <c r="F38476">
        <v>4.5439999999999996</v>
      </c>
      <c r="G38476">
        <f t="shared" si="1202"/>
        <v>5.6147499999999999</v>
      </c>
    </row>
    <row r="38477" spans="1:7" x14ac:dyDescent="0.3">
      <c r="A38477" s="14">
        <f t="shared" si="1203"/>
        <v>43977.288194444445</v>
      </c>
      <c r="B38477" s="15">
        <v>43977</v>
      </c>
      <c r="C38477" s="16">
        <v>0.28819444444444448</v>
      </c>
      <c r="D38477">
        <v>0.438</v>
      </c>
      <c r="E38477">
        <v>0.48</v>
      </c>
      <c r="F38477">
        <v>3.4790000000000001</v>
      </c>
      <c r="G38477">
        <f t="shared" si="1202"/>
        <v>5.5214999999999996</v>
      </c>
    </row>
    <row r="38478" spans="1:7" x14ac:dyDescent="0.3">
      <c r="A38478" s="14">
        <f t="shared" si="1203"/>
        <v>43977.291666666664</v>
      </c>
      <c r="B38478" s="15">
        <v>43977</v>
      </c>
      <c r="C38478" s="16">
        <v>0.29166666666666669</v>
      </c>
      <c r="D38478">
        <v>0.47199999999999998</v>
      </c>
      <c r="E38478">
        <v>0.55000000000000004</v>
      </c>
      <c r="F38478">
        <v>4.4139999999999997</v>
      </c>
      <c r="G38478">
        <f t="shared" si="1202"/>
        <v>3.80525</v>
      </c>
    </row>
    <row r="38479" spans="1:7" x14ac:dyDescent="0.3">
      <c r="A38479" s="14">
        <f t="shared" si="1203"/>
        <v>43977.295138888891</v>
      </c>
      <c r="B38479" s="15">
        <v>43977</v>
      </c>
      <c r="C38479" s="16">
        <v>0.2951388888888889</v>
      </c>
      <c r="D38479">
        <v>0.43</v>
      </c>
      <c r="E38479">
        <v>0.4</v>
      </c>
      <c r="F38479">
        <v>2.7839999999999998</v>
      </c>
      <c r="G38479">
        <f t="shared" si="1202"/>
        <v>3.3347499999999997</v>
      </c>
    </row>
    <row r="38480" spans="1:7" x14ac:dyDescent="0.3">
      <c r="A38480" s="14">
        <f t="shared" si="1203"/>
        <v>43977.298611111109</v>
      </c>
      <c r="B38480" s="15">
        <v>43977</v>
      </c>
      <c r="C38480" s="16">
        <v>0.2986111111111111</v>
      </c>
      <c r="D38480">
        <v>0.37</v>
      </c>
      <c r="E38480">
        <v>0.48</v>
      </c>
      <c r="F38480">
        <v>2.6619999999999999</v>
      </c>
      <c r="G38480">
        <f t="shared" si="1202"/>
        <v>3.3235000000000001</v>
      </c>
    </row>
    <row r="38481" spans="1:7" x14ac:dyDescent="0.3">
      <c r="A38481" s="14">
        <f t="shared" si="1203"/>
        <v>43977.302083333336</v>
      </c>
      <c r="B38481" s="15">
        <v>43977</v>
      </c>
      <c r="C38481" s="16">
        <v>0.30208333333333331</v>
      </c>
      <c r="D38481">
        <v>0.49</v>
      </c>
      <c r="E38481">
        <v>0.4</v>
      </c>
      <c r="F38481">
        <v>3.4340000000000002</v>
      </c>
      <c r="G38481">
        <f t="shared" si="1202"/>
        <v>2.8679999999999999</v>
      </c>
    </row>
    <row r="38482" spans="1:7" x14ac:dyDescent="0.3">
      <c r="A38482" s="14">
        <f t="shared" si="1203"/>
        <v>43977.305555555555</v>
      </c>
      <c r="B38482" s="15">
        <v>43977</v>
      </c>
      <c r="C38482" s="16">
        <v>0.30555555555555552</v>
      </c>
      <c r="D38482">
        <v>0.379</v>
      </c>
      <c r="E38482">
        <v>0.45</v>
      </c>
      <c r="F38482">
        <v>2.5920000000000001</v>
      </c>
      <c r="G38482">
        <f t="shared" si="1202"/>
        <v>2.8187500000000001</v>
      </c>
    </row>
    <row r="38483" spans="1:7" x14ac:dyDescent="0.3">
      <c r="A38483" s="14">
        <f t="shared" si="1203"/>
        <v>43977.309027777781</v>
      </c>
      <c r="B38483" s="15">
        <v>43977</v>
      </c>
      <c r="C38483" s="16">
        <v>0.30902777777777779</v>
      </c>
      <c r="D38483">
        <v>0.38700000000000001</v>
      </c>
      <c r="E38483">
        <v>0.43</v>
      </c>
      <c r="F38483">
        <v>2.5870000000000002</v>
      </c>
      <c r="G38483">
        <f t="shared" si="1202"/>
        <v>2.4402499999999998</v>
      </c>
    </row>
    <row r="38484" spans="1:7" x14ac:dyDescent="0.3">
      <c r="A38484" s="14">
        <f t="shared" si="1203"/>
        <v>43977.3125</v>
      </c>
      <c r="B38484" s="15">
        <v>43977</v>
      </c>
      <c r="C38484" s="16">
        <v>0.3125</v>
      </c>
      <c r="D38484">
        <v>0.30099999999999999</v>
      </c>
      <c r="E38484">
        <v>0.28000000000000003</v>
      </c>
      <c r="F38484">
        <v>1.1479999999999999</v>
      </c>
      <c r="G38484">
        <f t="shared" si="1202"/>
        <v>2.1472500000000001</v>
      </c>
    </row>
    <row r="38485" spans="1:7" x14ac:dyDescent="0.3">
      <c r="A38485" s="14">
        <f t="shared" si="1203"/>
        <v>43977.315972222219</v>
      </c>
      <c r="B38485" s="15">
        <v>43977</v>
      </c>
      <c r="C38485" s="16">
        <v>0.31597222222222221</v>
      </c>
      <c r="D38485">
        <v>0.379</v>
      </c>
      <c r="E38485">
        <v>0.39</v>
      </c>
      <c r="F38485">
        <v>2.262</v>
      </c>
      <c r="G38485">
        <f t="shared" si="1202"/>
        <v>1.849</v>
      </c>
    </row>
    <row r="38486" spans="1:7" x14ac:dyDescent="0.3">
      <c r="A38486" s="14">
        <f t="shared" si="1203"/>
        <v>43977.319444444445</v>
      </c>
      <c r="B38486" s="15">
        <v>43977</v>
      </c>
      <c r="C38486" s="16">
        <v>0.31944444444444448</v>
      </c>
      <c r="D38486">
        <v>0.318</v>
      </c>
      <c r="E38486">
        <v>0.31</v>
      </c>
      <c r="F38486">
        <v>1.399</v>
      </c>
      <c r="G38486">
        <f t="shared" si="1202"/>
        <v>1.49075</v>
      </c>
    </row>
    <row r="38487" spans="1:7" x14ac:dyDescent="0.3">
      <c r="A38487" s="14">
        <f t="shared" si="1203"/>
        <v>43977.322916666664</v>
      </c>
      <c r="B38487" s="15">
        <v>43977</v>
      </c>
      <c r="C38487" s="16">
        <v>0.32291666666666669</v>
      </c>
      <c r="D38487">
        <v>0.318</v>
      </c>
      <c r="E38487">
        <v>0.26</v>
      </c>
      <c r="F38487">
        <v>1.1539999999999999</v>
      </c>
      <c r="G38487">
        <f t="shared" si="1202"/>
        <v>1.633</v>
      </c>
    </row>
    <row r="38488" spans="1:7" x14ac:dyDescent="0.3">
      <c r="A38488" s="14">
        <f t="shared" si="1203"/>
        <v>43977.326388888891</v>
      </c>
      <c r="B38488" s="15">
        <v>43977</v>
      </c>
      <c r="C38488" s="16">
        <v>0.3263888888888889</v>
      </c>
      <c r="D38488">
        <v>0.38700000000000001</v>
      </c>
      <c r="E38488">
        <v>0.28999999999999998</v>
      </c>
      <c r="F38488">
        <v>1.7170000000000001</v>
      </c>
      <c r="G38488">
        <f t="shared" si="1202"/>
        <v>1.6584999999999999</v>
      </c>
    </row>
    <row r="38489" spans="1:7" x14ac:dyDescent="0.3">
      <c r="A38489" s="14">
        <f t="shared" si="1203"/>
        <v>43977.329861111109</v>
      </c>
      <c r="B38489" s="15">
        <v>43977</v>
      </c>
      <c r="C38489" s="16">
        <v>0.3298611111111111</v>
      </c>
      <c r="D38489">
        <v>0.39600000000000002</v>
      </c>
      <c r="E38489">
        <v>0.38</v>
      </c>
      <c r="F38489">
        <v>2.3639999999999999</v>
      </c>
      <c r="G38489">
        <f t="shared" ref="G38489:G38552" si="1204">AVERAGE(F38487:F38490)</f>
        <v>1.6537499999999998</v>
      </c>
    </row>
    <row r="38490" spans="1:7" x14ac:dyDescent="0.3">
      <c r="A38490" s="14">
        <f t="shared" si="1203"/>
        <v>43977.333333333336</v>
      </c>
      <c r="B38490" s="15">
        <v>43977</v>
      </c>
      <c r="C38490" s="16">
        <v>0.33333333333333331</v>
      </c>
      <c r="D38490">
        <v>0.39600000000000002</v>
      </c>
      <c r="E38490">
        <v>0.22</v>
      </c>
      <c r="F38490">
        <v>1.38</v>
      </c>
      <c r="G38490">
        <f t="shared" si="1204"/>
        <v>1.6722499999999998</v>
      </c>
    </row>
    <row r="38491" spans="1:7" x14ac:dyDescent="0.3">
      <c r="A38491" s="14">
        <f t="shared" si="1203"/>
        <v>43977.336805555555</v>
      </c>
      <c r="B38491" s="15">
        <v>43977</v>
      </c>
      <c r="C38491" s="16">
        <v>0.33680555555555558</v>
      </c>
      <c r="D38491">
        <v>0.34499999999999997</v>
      </c>
      <c r="E38491">
        <v>0.24</v>
      </c>
      <c r="F38491">
        <v>1.228</v>
      </c>
      <c r="G38491">
        <f t="shared" si="1204"/>
        <v>1.5234999999999999</v>
      </c>
    </row>
    <row r="38492" spans="1:7" x14ac:dyDescent="0.3">
      <c r="A38492" s="14">
        <f t="shared" si="1203"/>
        <v>43977.340277777781</v>
      </c>
      <c r="B38492" s="15">
        <v>43977</v>
      </c>
      <c r="C38492" s="16">
        <v>0.34027777777777773</v>
      </c>
      <c r="D38492">
        <v>0.309</v>
      </c>
      <c r="E38492">
        <v>0.26</v>
      </c>
      <c r="F38492">
        <v>1.1220000000000001</v>
      </c>
      <c r="G38492">
        <f t="shared" si="1204"/>
        <v>1.4769999999999999</v>
      </c>
    </row>
    <row r="38493" spans="1:7" x14ac:dyDescent="0.3">
      <c r="A38493" s="14">
        <f t="shared" si="1203"/>
        <v>43977.34375</v>
      </c>
      <c r="B38493" s="15">
        <v>43977</v>
      </c>
      <c r="C38493" s="16">
        <v>0.34375</v>
      </c>
      <c r="D38493">
        <v>0.39600000000000002</v>
      </c>
      <c r="E38493">
        <v>0.35</v>
      </c>
      <c r="F38493">
        <v>2.1779999999999999</v>
      </c>
      <c r="G38493">
        <f t="shared" si="1204"/>
        <v>1.4765000000000001</v>
      </c>
    </row>
    <row r="38494" spans="1:7" x14ac:dyDescent="0.3">
      <c r="A38494" s="14">
        <f t="shared" si="1203"/>
        <v>43977.347222222219</v>
      </c>
      <c r="B38494" s="15">
        <v>43977</v>
      </c>
      <c r="C38494" s="16">
        <v>0.34722222222222227</v>
      </c>
      <c r="D38494">
        <v>0.28399999999999997</v>
      </c>
      <c r="E38494">
        <v>0.37</v>
      </c>
      <c r="F38494">
        <v>1.3779999999999999</v>
      </c>
      <c r="G38494">
        <f t="shared" si="1204"/>
        <v>1.56725</v>
      </c>
    </row>
    <row r="38495" spans="1:7" x14ac:dyDescent="0.3">
      <c r="A38495" s="14">
        <f t="shared" si="1203"/>
        <v>43977.350694444445</v>
      </c>
      <c r="B38495" s="15">
        <v>43977</v>
      </c>
      <c r="C38495" s="16">
        <v>0.35069444444444442</v>
      </c>
      <c r="D38495">
        <v>0.29199999999999998</v>
      </c>
      <c r="E38495">
        <v>0.41</v>
      </c>
      <c r="F38495">
        <v>1.591</v>
      </c>
      <c r="G38495">
        <f t="shared" si="1204"/>
        <v>1.6154999999999999</v>
      </c>
    </row>
    <row r="38496" spans="1:7" x14ac:dyDescent="0.3">
      <c r="A38496" s="14">
        <f t="shared" si="1203"/>
        <v>43977.354166666664</v>
      </c>
      <c r="B38496" s="15">
        <v>43977</v>
      </c>
      <c r="C38496" s="16">
        <v>0.35416666666666669</v>
      </c>
      <c r="D38496">
        <v>0.26700000000000002</v>
      </c>
      <c r="E38496">
        <v>0.38</v>
      </c>
      <c r="F38496">
        <v>1.3149999999999999</v>
      </c>
      <c r="G38496">
        <f t="shared" si="1204"/>
        <v>1.7029999999999998</v>
      </c>
    </row>
    <row r="38497" spans="1:7" x14ac:dyDescent="0.3">
      <c r="A38497" s="14">
        <f t="shared" si="1203"/>
        <v>43977.357638888891</v>
      </c>
      <c r="B38497" s="15">
        <v>43977</v>
      </c>
      <c r="C38497" s="16">
        <v>0.3576388888888889</v>
      </c>
      <c r="D38497">
        <v>0.44700000000000001</v>
      </c>
      <c r="E38497">
        <v>0.34</v>
      </c>
      <c r="F38497">
        <v>2.528</v>
      </c>
      <c r="G38497">
        <f t="shared" si="1204"/>
        <v>1.8314999999999997</v>
      </c>
    </row>
    <row r="38498" spans="1:7" x14ac:dyDescent="0.3">
      <c r="A38498" s="14">
        <f t="shared" si="1203"/>
        <v>43977.361111111109</v>
      </c>
      <c r="B38498" s="15">
        <v>43977</v>
      </c>
      <c r="C38498" s="16">
        <v>0.3611111111111111</v>
      </c>
      <c r="D38498">
        <v>0.39600000000000002</v>
      </c>
      <c r="E38498">
        <v>0.31</v>
      </c>
      <c r="F38498">
        <v>1.8919999999999999</v>
      </c>
      <c r="G38498">
        <f t="shared" si="1204"/>
        <v>1.8817499999999998</v>
      </c>
    </row>
    <row r="38499" spans="1:7" x14ac:dyDescent="0.3">
      <c r="A38499" s="14">
        <f t="shared" si="1203"/>
        <v>43977.364583333336</v>
      </c>
      <c r="B38499" s="15">
        <v>43977</v>
      </c>
      <c r="C38499" s="16">
        <v>0.36458333333333331</v>
      </c>
      <c r="D38499">
        <v>0.32600000000000001</v>
      </c>
      <c r="E38499">
        <v>0.39</v>
      </c>
      <c r="F38499">
        <v>1.792</v>
      </c>
      <c r="G38499">
        <f t="shared" si="1204"/>
        <v>1.7609999999999999</v>
      </c>
    </row>
    <row r="38500" spans="1:7" x14ac:dyDescent="0.3">
      <c r="A38500" s="14">
        <f t="shared" si="1203"/>
        <v>43977.368055555555</v>
      </c>
      <c r="B38500" s="15">
        <v>43977</v>
      </c>
      <c r="C38500" s="16">
        <v>0.36805555555555558</v>
      </c>
      <c r="D38500">
        <v>0.255</v>
      </c>
      <c r="E38500">
        <v>0.26</v>
      </c>
      <c r="F38500">
        <v>0.83199999999999996</v>
      </c>
      <c r="G38500">
        <f t="shared" si="1204"/>
        <v>1.43225</v>
      </c>
    </row>
    <row r="38501" spans="1:7" x14ac:dyDescent="0.3">
      <c r="A38501" s="14">
        <f t="shared" si="1203"/>
        <v>43977.371527777781</v>
      </c>
      <c r="B38501" s="15">
        <v>43977</v>
      </c>
      <c r="C38501" s="16">
        <v>0.37152777777777773</v>
      </c>
      <c r="D38501">
        <v>0.35299999999999998</v>
      </c>
      <c r="E38501">
        <v>0.23</v>
      </c>
      <c r="F38501">
        <v>1.2130000000000001</v>
      </c>
      <c r="G38501">
        <f t="shared" si="1204"/>
        <v>1.4744999999999999</v>
      </c>
    </row>
    <row r="38502" spans="1:7" x14ac:dyDescent="0.3">
      <c r="A38502" s="14">
        <f t="shared" si="1203"/>
        <v>43977.375</v>
      </c>
      <c r="B38502" s="15">
        <v>43977</v>
      </c>
      <c r="C38502" s="16">
        <v>0.375</v>
      </c>
      <c r="D38502">
        <v>0.34300000000000003</v>
      </c>
      <c r="E38502">
        <v>0.41</v>
      </c>
      <c r="F38502">
        <v>2.0609999999999999</v>
      </c>
      <c r="G38502">
        <f t="shared" si="1204"/>
        <v>1.66</v>
      </c>
    </row>
    <row r="38503" spans="1:7" x14ac:dyDescent="0.3">
      <c r="A38503" s="14">
        <f t="shared" si="1203"/>
        <v>43977.378472222219</v>
      </c>
      <c r="B38503" s="15">
        <v>43977</v>
      </c>
      <c r="C38503" s="16">
        <v>0.37847222222222227</v>
      </c>
      <c r="D38503">
        <v>0.438</v>
      </c>
      <c r="E38503">
        <v>0.35</v>
      </c>
      <c r="F38503">
        <v>2.5339999999999998</v>
      </c>
      <c r="G38503">
        <f t="shared" si="1204"/>
        <v>2.1315</v>
      </c>
    </row>
    <row r="38504" spans="1:7" x14ac:dyDescent="0.3">
      <c r="A38504" s="14">
        <f t="shared" si="1203"/>
        <v>43977.381944444445</v>
      </c>
      <c r="B38504" s="15">
        <v>43977</v>
      </c>
      <c r="C38504" s="16">
        <v>0.38194444444444442</v>
      </c>
      <c r="D38504">
        <v>0.41299999999999998</v>
      </c>
      <c r="E38504">
        <v>0.41</v>
      </c>
      <c r="F38504">
        <v>2.718</v>
      </c>
      <c r="G38504">
        <f t="shared" si="1204"/>
        <v>2.2497499999999997</v>
      </c>
    </row>
    <row r="38505" spans="1:7" x14ac:dyDescent="0.3">
      <c r="A38505" s="14">
        <f t="shared" si="1203"/>
        <v>43977.385416666664</v>
      </c>
      <c r="B38505" s="15">
        <v>43977</v>
      </c>
      <c r="C38505" s="16">
        <v>0.38541666666666669</v>
      </c>
      <c r="D38505">
        <v>0.379</v>
      </c>
      <c r="E38505">
        <v>0.28999999999999998</v>
      </c>
      <c r="F38505">
        <v>1.6859999999999999</v>
      </c>
      <c r="G38505">
        <f t="shared" si="1204"/>
        <v>2.1894999999999998</v>
      </c>
    </row>
    <row r="38506" spans="1:7" x14ac:dyDescent="0.3">
      <c r="A38506" s="14">
        <f t="shared" si="1203"/>
        <v>43977.388888888891</v>
      </c>
      <c r="B38506" s="15">
        <v>43977</v>
      </c>
      <c r="C38506" s="16">
        <v>0.3888888888888889</v>
      </c>
      <c r="D38506">
        <v>0.34499999999999997</v>
      </c>
      <c r="E38506">
        <v>0.36</v>
      </c>
      <c r="F38506">
        <v>1.82</v>
      </c>
      <c r="G38506">
        <f t="shared" si="1204"/>
        <v>1.81775</v>
      </c>
    </row>
    <row r="38507" spans="1:7" x14ac:dyDescent="0.3">
      <c r="A38507" s="14">
        <f t="shared" si="1203"/>
        <v>43977.392361111109</v>
      </c>
      <c r="B38507" s="15">
        <v>43977</v>
      </c>
      <c r="C38507" s="16">
        <v>0.3923611111111111</v>
      </c>
      <c r="D38507">
        <v>0.24</v>
      </c>
      <c r="E38507">
        <v>0.36</v>
      </c>
      <c r="F38507">
        <v>1.0469999999999999</v>
      </c>
      <c r="G38507">
        <f t="shared" si="1204"/>
        <v>1.4019999999999999</v>
      </c>
    </row>
    <row r="38508" spans="1:7" x14ac:dyDescent="0.3">
      <c r="A38508" s="14">
        <f t="shared" si="1203"/>
        <v>43977.395833333336</v>
      </c>
      <c r="B38508" s="15">
        <v>43977</v>
      </c>
      <c r="C38508" s="16">
        <v>0.39583333333333331</v>
      </c>
      <c r="D38508">
        <v>0.309</v>
      </c>
      <c r="E38508">
        <v>0.25</v>
      </c>
      <c r="F38508">
        <v>1.0549999999999999</v>
      </c>
      <c r="G38508">
        <f t="shared" si="1204"/>
        <v>1.33175</v>
      </c>
    </row>
    <row r="38509" spans="1:7" x14ac:dyDescent="0.3">
      <c r="A38509" s="14">
        <f t="shared" si="1203"/>
        <v>43977.399305555555</v>
      </c>
      <c r="B38509" s="15">
        <v>43977</v>
      </c>
      <c r="C38509" s="16">
        <v>0.39930555555555558</v>
      </c>
      <c r="D38509">
        <v>0.35299999999999998</v>
      </c>
      <c r="E38509">
        <v>0.27</v>
      </c>
      <c r="F38509">
        <v>1.405</v>
      </c>
      <c r="G38509">
        <f t="shared" si="1204"/>
        <v>1.1984999999999999</v>
      </c>
    </row>
    <row r="38510" spans="1:7" x14ac:dyDescent="0.3">
      <c r="A38510" s="14">
        <f t="shared" si="1203"/>
        <v>43977.402777777781</v>
      </c>
      <c r="B38510" s="15">
        <v>43977</v>
      </c>
      <c r="C38510" s="16">
        <v>0.40277777777777773</v>
      </c>
      <c r="D38510">
        <v>0.32800000000000001</v>
      </c>
      <c r="E38510">
        <v>0.28000000000000003</v>
      </c>
      <c r="F38510">
        <v>1.2869999999999999</v>
      </c>
      <c r="G38510">
        <f t="shared" si="1204"/>
        <v>1.8965000000000001</v>
      </c>
    </row>
    <row r="38511" spans="1:7" x14ac:dyDescent="0.3">
      <c r="A38511" s="14">
        <f t="shared" si="1203"/>
        <v>43977.40625</v>
      </c>
      <c r="B38511" s="15">
        <v>43977</v>
      </c>
      <c r="C38511" s="16">
        <v>0.40625</v>
      </c>
      <c r="D38511">
        <v>0.43</v>
      </c>
      <c r="E38511">
        <v>0.55000000000000004</v>
      </c>
      <c r="F38511">
        <v>3.839</v>
      </c>
      <c r="G38511">
        <f t="shared" si="1204"/>
        <v>4.9124999999999996</v>
      </c>
    </row>
    <row r="38512" spans="1:7" x14ac:dyDescent="0.3">
      <c r="A38512" s="14">
        <f t="shared" si="1203"/>
        <v>43977.409722222219</v>
      </c>
      <c r="B38512" s="15">
        <v>43977</v>
      </c>
      <c r="C38512" s="16">
        <v>0.40972222222222227</v>
      </c>
      <c r="D38512">
        <v>0.53200000000000003</v>
      </c>
      <c r="E38512">
        <v>1.36</v>
      </c>
      <c r="F38512">
        <v>13.119</v>
      </c>
      <c r="G38512">
        <f t="shared" si="1204"/>
        <v>6.6827499999999995</v>
      </c>
    </row>
    <row r="38513" spans="1:7" x14ac:dyDescent="0.3">
      <c r="A38513" s="14">
        <f t="shared" si="1203"/>
        <v>43977.413194444445</v>
      </c>
      <c r="B38513" s="15">
        <v>43977</v>
      </c>
      <c r="C38513" s="16">
        <v>0.41319444444444442</v>
      </c>
      <c r="D38513">
        <v>0.53200000000000003</v>
      </c>
      <c r="E38513">
        <v>0.88</v>
      </c>
      <c r="F38513">
        <v>8.4860000000000007</v>
      </c>
      <c r="G38513">
        <f t="shared" si="1204"/>
        <v>7.2832499999999998</v>
      </c>
    </row>
    <row r="38514" spans="1:7" x14ac:dyDescent="0.3">
      <c r="A38514" s="14">
        <f t="shared" si="1203"/>
        <v>43977.416666666664</v>
      </c>
      <c r="B38514" s="15">
        <v>43977</v>
      </c>
      <c r="C38514" s="16">
        <v>0.41666666666666669</v>
      </c>
      <c r="D38514">
        <v>0.46400000000000002</v>
      </c>
      <c r="E38514">
        <v>0.47</v>
      </c>
      <c r="F38514">
        <v>3.6890000000000001</v>
      </c>
      <c r="G38514">
        <f t="shared" si="1204"/>
        <v>8.3055000000000003</v>
      </c>
    </row>
    <row r="38515" spans="1:7" x14ac:dyDescent="0.3">
      <c r="A38515" s="14">
        <f t="shared" si="1203"/>
        <v>43977.420138888891</v>
      </c>
      <c r="B38515" s="15">
        <v>43977</v>
      </c>
      <c r="C38515" s="16">
        <v>0.4201388888888889</v>
      </c>
      <c r="D38515">
        <v>0.44700000000000001</v>
      </c>
      <c r="E38515">
        <v>1.07</v>
      </c>
      <c r="F38515">
        <v>7.9279999999999999</v>
      </c>
      <c r="G38515">
        <f t="shared" si="1204"/>
        <v>8.9257500000000007</v>
      </c>
    </row>
    <row r="38516" spans="1:7" x14ac:dyDescent="0.3">
      <c r="A38516" s="14">
        <f t="shared" si="1203"/>
        <v>43977.423611111109</v>
      </c>
      <c r="B38516" s="15">
        <v>43977</v>
      </c>
      <c r="C38516" s="16">
        <v>0.4236111111111111</v>
      </c>
      <c r="D38516">
        <v>0.60899999999999999</v>
      </c>
      <c r="E38516">
        <v>1.32</v>
      </c>
      <c r="F38516">
        <v>15.6</v>
      </c>
      <c r="G38516">
        <f t="shared" si="1204"/>
        <v>8.2412499999999991</v>
      </c>
    </row>
    <row r="38517" spans="1:7" x14ac:dyDescent="0.3">
      <c r="A38517" s="14">
        <f t="shared" si="1203"/>
        <v>43977.427083333336</v>
      </c>
      <c r="B38517" s="15">
        <v>43977</v>
      </c>
      <c r="C38517" s="16">
        <v>0.42708333333333331</v>
      </c>
      <c r="D38517">
        <v>0.42099999999999999</v>
      </c>
      <c r="E38517">
        <v>0.85</v>
      </c>
      <c r="F38517">
        <v>5.7480000000000002</v>
      </c>
      <c r="G38517">
        <f t="shared" si="1204"/>
        <v>8.2712500000000002</v>
      </c>
    </row>
    <row r="38518" spans="1:7" x14ac:dyDescent="0.3">
      <c r="A38518" s="14">
        <f t="shared" si="1203"/>
        <v>43977.430555555555</v>
      </c>
      <c r="B38518" s="15">
        <v>43977</v>
      </c>
      <c r="C38518" s="16">
        <v>0.43055555555555558</v>
      </c>
      <c r="D38518">
        <v>0.40400000000000003</v>
      </c>
      <c r="E38518">
        <v>0.6</v>
      </c>
      <c r="F38518">
        <v>3.8090000000000002</v>
      </c>
      <c r="G38518">
        <f t="shared" si="1204"/>
        <v>7.3712499999999999</v>
      </c>
    </row>
    <row r="38519" spans="1:7" x14ac:dyDescent="0.3">
      <c r="A38519" s="14">
        <f t="shared" si="1203"/>
        <v>43977.434027777781</v>
      </c>
      <c r="B38519" s="15">
        <v>43977</v>
      </c>
      <c r="C38519" s="16">
        <v>0.43402777777777773</v>
      </c>
      <c r="D38519">
        <v>0.48099999999999998</v>
      </c>
      <c r="E38519">
        <v>0.52</v>
      </c>
      <c r="F38519">
        <v>4.3280000000000003</v>
      </c>
      <c r="G38519">
        <f t="shared" si="1204"/>
        <v>4.2420000000000009</v>
      </c>
    </row>
    <row r="38520" spans="1:7" x14ac:dyDescent="0.3">
      <c r="A38520" s="14">
        <f t="shared" si="1203"/>
        <v>43977.4375</v>
      </c>
      <c r="B38520" s="15">
        <v>43977</v>
      </c>
      <c r="C38520" s="16">
        <v>0.4375</v>
      </c>
      <c r="D38520">
        <v>0.39600000000000002</v>
      </c>
      <c r="E38520">
        <v>0.5</v>
      </c>
      <c r="F38520">
        <v>3.0830000000000002</v>
      </c>
      <c r="G38520">
        <f t="shared" si="1204"/>
        <v>4.20275</v>
      </c>
    </row>
    <row r="38521" spans="1:7" x14ac:dyDescent="0.3">
      <c r="A38521" s="14">
        <f t="shared" si="1203"/>
        <v>43977.440972222219</v>
      </c>
      <c r="B38521" s="15">
        <v>43977</v>
      </c>
      <c r="C38521" s="16">
        <v>0.44097222222222227</v>
      </c>
      <c r="D38521">
        <v>0.48099999999999998</v>
      </c>
      <c r="E38521">
        <v>0.67</v>
      </c>
      <c r="F38521">
        <v>5.5910000000000002</v>
      </c>
      <c r="G38521">
        <f t="shared" si="1204"/>
        <v>4.05525</v>
      </c>
    </row>
    <row r="38522" spans="1:7" x14ac:dyDescent="0.3">
      <c r="A38522" s="14">
        <f t="shared" si="1203"/>
        <v>43977.444444444445</v>
      </c>
      <c r="B38522" s="15">
        <v>43977</v>
      </c>
      <c r="C38522" s="16">
        <v>0.44444444444444442</v>
      </c>
      <c r="D38522">
        <v>0.41299999999999998</v>
      </c>
      <c r="E38522">
        <v>0.49</v>
      </c>
      <c r="F38522">
        <v>3.2189999999999999</v>
      </c>
      <c r="G38522">
        <f t="shared" si="1204"/>
        <v>3.6964999999999995</v>
      </c>
    </row>
    <row r="38523" spans="1:7" x14ac:dyDescent="0.3">
      <c r="A38523" s="14">
        <f t="shared" si="1203"/>
        <v>43977.447916666664</v>
      </c>
      <c r="B38523" s="15">
        <v>43977</v>
      </c>
      <c r="C38523" s="16">
        <v>0.44791666666666669</v>
      </c>
      <c r="D38523">
        <v>0.44700000000000001</v>
      </c>
      <c r="E38523">
        <v>0.39</v>
      </c>
      <c r="F38523">
        <v>2.8929999999999998</v>
      </c>
      <c r="G38523">
        <f t="shared" si="1204"/>
        <v>3.6357499999999998</v>
      </c>
    </row>
    <row r="38524" spans="1:7" x14ac:dyDescent="0.3">
      <c r="A38524" s="14">
        <f t="shared" si="1203"/>
        <v>43977.451388888891</v>
      </c>
      <c r="B38524" s="15">
        <v>43977</v>
      </c>
      <c r="C38524" s="16">
        <v>0.4513888888888889</v>
      </c>
      <c r="D38524">
        <v>0.36899999999999999</v>
      </c>
      <c r="E38524">
        <v>0.51</v>
      </c>
      <c r="F38524">
        <v>2.84</v>
      </c>
      <c r="G38524">
        <f t="shared" si="1204"/>
        <v>2.7392500000000002</v>
      </c>
    </row>
    <row r="38525" spans="1:7" x14ac:dyDescent="0.3">
      <c r="A38525" s="14">
        <f t="shared" si="1203"/>
        <v>43977.454861111109</v>
      </c>
      <c r="B38525" s="15">
        <v>43977</v>
      </c>
      <c r="C38525" s="16">
        <v>0.4548611111111111</v>
      </c>
      <c r="D38525">
        <v>0.36199999999999999</v>
      </c>
      <c r="E38525">
        <v>0.37</v>
      </c>
      <c r="F38525">
        <v>2.0049999999999999</v>
      </c>
      <c r="G38525">
        <f t="shared" si="1204"/>
        <v>2.5019999999999998</v>
      </c>
    </row>
    <row r="38526" spans="1:7" x14ac:dyDescent="0.3">
      <c r="A38526" s="14">
        <f t="shared" si="1203"/>
        <v>43977.458333333336</v>
      </c>
      <c r="B38526" s="15">
        <v>43977</v>
      </c>
      <c r="C38526" s="16">
        <v>0.45833333333333331</v>
      </c>
      <c r="D38526">
        <v>0.35299999999999998</v>
      </c>
      <c r="E38526">
        <v>0.44</v>
      </c>
      <c r="F38526">
        <v>2.27</v>
      </c>
      <c r="G38526">
        <f t="shared" si="1204"/>
        <v>2.36775</v>
      </c>
    </row>
    <row r="38527" spans="1:7" x14ac:dyDescent="0.3">
      <c r="A38527" s="14">
        <f t="shared" si="1203"/>
        <v>43977.461805555555</v>
      </c>
      <c r="B38527" s="15">
        <v>43977</v>
      </c>
      <c r="C38527" s="16">
        <v>0.46180555555555558</v>
      </c>
      <c r="D38527">
        <v>0.35299999999999998</v>
      </c>
      <c r="E38527">
        <v>0.45</v>
      </c>
      <c r="F38527">
        <v>2.3559999999999999</v>
      </c>
      <c r="G38527">
        <f t="shared" si="1204"/>
        <v>2.1945000000000001</v>
      </c>
    </row>
    <row r="38528" spans="1:7" x14ac:dyDescent="0.3">
      <c r="A38528" s="14">
        <f t="shared" si="1203"/>
        <v>43977.465277777781</v>
      </c>
      <c r="B38528" s="15">
        <v>43977</v>
      </c>
      <c r="C38528" s="16">
        <v>0.46527777777777773</v>
      </c>
      <c r="D38528">
        <v>0.39600000000000002</v>
      </c>
      <c r="E38528">
        <v>0.35</v>
      </c>
      <c r="F38528">
        <v>2.1469999999999998</v>
      </c>
      <c r="G38528">
        <f t="shared" si="1204"/>
        <v>2.4674999999999998</v>
      </c>
    </row>
    <row r="38529" spans="1:7" x14ac:dyDescent="0.3">
      <c r="A38529" s="14">
        <f t="shared" si="1203"/>
        <v>43977.46875</v>
      </c>
      <c r="B38529" s="15">
        <v>43977</v>
      </c>
      <c r="C38529" s="16">
        <v>0.46875</v>
      </c>
      <c r="D38529">
        <v>0.42099999999999999</v>
      </c>
      <c r="E38529">
        <v>0.46</v>
      </c>
      <c r="F38529">
        <v>3.097</v>
      </c>
      <c r="G38529">
        <f t="shared" si="1204"/>
        <v>2.42625</v>
      </c>
    </row>
    <row r="38530" spans="1:7" x14ac:dyDescent="0.3">
      <c r="A38530" s="14">
        <f t="shared" si="1203"/>
        <v>43977.472222222219</v>
      </c>
      <c r="B38530" s="15">
        <v>43977</v>
      </c>
      <c r="C38530" s="16">
        <v>0.47222222222222227</v>
      </c>
      <c r="D38530">
        <v>0.34499999999999997</v>
      </c>
      <c r="E38530">
        <v>0.42</v>
      </c>
      <c r="F38530">
        <v>2.105</v>
      </c>
      <c r="G38530">
        <f t="shared" si="1204"/>
        <v>2.2837499999999999</v>
      </c>
    </row>
    <row r="38531" spans="1:7" x14ac:dyDescent="0.3">
      <c r="A38531" s="14">
        <f t="shared" si="1203"/>
        <v>43977.475694444445</v>
      </c>
      <c r="B38531" s="15">
        <v>43977</v>
      </c>
      <c r="C38531" s="16">
        <v>0.47569444444444442</v>
      </c>
      <c r="D38531">
        <v>0.311</v>
      </c>
      <c r="E38531">
        <v>0.42</v>
      </c>
      <c r="F38531">
        <v>1.786</v>
      </c>
      <c r="G38531">
        <f t="shared" si="1204"/>
        <v>2.1422499999999998</v>
      </c>
    </row>
    <row r="38532" spans="1:7" x14ac:dyDescent="0.3">
      <c r="A38532" s="14">
        <f t="shared" si="1203"/>
        <v>43977.479166666664</v>
      </c>
      <c r="B38532" s="15">
        <v>43977</v>
      </c>
      <c r="C38532" s="16">
        <v>0.47916666666666669</v>
      </c>
      <c r="D38532">
        <v>0.30099999999999999</v>
      </c>
      <c r="E38532">
        <v>0.39</v>
      </c>
      <c r="F38532">
        <v>1.581</v>
      </c>
      <c r="G38532">
        <f t="shared" si="1204"/>
        <v>1.9615</v>
      </c>
    </row>
    <row r="38533" spans="1:7" x14ac:dyDescent="0.3">
      <c r="A38533" s="14">
        <f t="shared" ref="A38533:A38596" si="1205">B38533+C38533</f>
        <v>43977.482638888891</v>
      </c>
      <c r="B38533" s="15">
        <v>43977</v>
      </c>
      <c r="C38533" s="16">
        <v>0.4826388888888889</v>
      </c>
      <c r="D38533">
        <v>0.36</v>
      </c>
      <c r="E38533">
        <v>0.44</v>
      </c>
      <c r="F38533">
        <v>2.3740000000000001</v>
      </c>
      <c r="G38533">
        <f t="shared" si="1204"/>
        <v>2.246</v>
      </c>
    </row>
    <row r="38534" spans="1:7" x14ac:dyDescent="0.3">
      <c r="A38534" s="14">
        <f t="shared" si="1205"/>
        <v>43977.486111111109</v>
      </c>
      <c r="B38534" s="15">
        <v>43977</v>
      </c>
      <c r="C38534" s="16">
        <v>0.4861111111111111</v>
      </c>
      <c r="D38534">
        <v>0.41299999999999998</v>
      </c>
      <c r="E38534">
        <v>0.49</v>
      </c>
      <c r="F38534">
        <v>3.2429999999999999</v>
      </c>
      <c r="G38534">
        <f t="shared" si="1204"/>
        <v>2.14</v>
      </c>
    </row>
    <row r="38535" spans="1:7" x14ac:dyDescent="0.3">
      <c r="A38535" s="14">
        <f t="shared" si="1205"/>
        <v>43977.489583333336</v>
      </c>
      <c r="B38535" s="15">
        <v>43977</v>
      </c>
      <c r="C38535" s="16">
        <v>0.48958333333333331</v>
      </c>
      <c r="D38535">
        <v>0.28399999999999997</v>
      </c>
      <c r="E38535">
        <v>0.36</v>
      </c>
      <c r="F38535">
        <v>1.3620000000000001</v>
      </c>
      <c r="G38535">
        <f t="shared" si="1204"/>
        <v>2.2814999999999999</v>
      </c>
    </row>
    <row r="38536" spans="1:7" x14ac:dyDescent="0.3">
      <c r="A38536" s="14">
        <f t="shared" si="1205"/>
        <v>43977.493055555555</v>
      </c>
      <c r="B38536" s="15">
        <v>43977</v>
      </c>
      <c r="C38536" s="16">
        <v>0.49305555555555558</v>
      </c>
      <c r="D38536">
        <v>0.38700000000000001</v>
      </c>
      <c r="E38536">
        <v>0.36</v>
      </c>
      <c r="F38536">
        <v>2.1469999999999998</v>
      </c>
      <c r="G38536">
        <f t="shared" si="1204"/>
        <v>2.2472500000000002</v>
      </c>
    </row>
    <row r="38537" spans="1:7" x14ac:dyDescent="0.3">
      <c r="A38537" s="14">
        <f t="shared" si="1205"/>
        <v>43977.496527777781</v>
      </c>
      <c r="B38537" s="15">
        <v>43977</v>
      </c>
      <c r="C38537" s="16">
        <v>0.49652777777777773</v>
      </c>
      <c r="D38537">
        <v>0.379</v>
      </c>
      <c r="E38537">
        <v>0.39</v>
      </c>
      <c r="F38537">
        <v>2.2370000000000001</v>
      </c>
      <c r="G38537">
        <f t="shared" si="1204"/>
        <v>1.84775</v>
      </c>
    </row>
    <row r="38538" spans="1:7" x14ac:dyDescent="0.3">
      <c r="A38538" s="14">
        <f t="shared" si="1205"/>
        <v>43977.5</v>
      </c>
      <c r="B38538" s="15">
        <v>43977</v>
      </c>
      <c r="C38538" s="16">
        <v>0.5</v>
      </c>
      <c r="D38538">
        <v>0.33500000000000002</v>
      </c>
      <c r="E38538">
        <v>0.34</v>
      </c>
      <c r="F38538">
        <v>1.645</v>
      </c>
      <c r="G38538">
        <f t="shared" si="1204"/>
        <v>2.0385</v>
      </c>
    </row>
    <row r="38539" spans="1:7" x14ac:dyDescent="0.3">
      <c r="A38539" s="14">
        <f t="shared" si="1205"/>
        <v>43977.503472222219</v>
      </c>
      <c r="B38539" s="15">
        <v>43977</v>
      </c>
      <c r="C38539" s="16">
        <v>0.50347222222222221</v>
      </c>
      <c r="D38539">
        <v>0.35199999999999998</v>
      </c>
      <c r="E38539">
        <v>0.41</v>
      </c>
      <c r="F38539">
        <v>2.125</v>
      </c>
      <c r="G38539">
        <f t="shared" si="1204"/>
        <v>2.1232500000000001</v>
      </c>
    </row>
    <row r="38540" spans="1:7" x14ac:dyDescent="0.3">
      <c r="A38540" s="14">
        <f t="shared" si="1205"/>
        <v>43977.506944444445</v>
      </c>
      <c r="B38540" s="15">
        <v>43977</v>
      </c>
      <c r="C38540" s="16">
        <v>0.50694444444444442</v>
      </c>
      <c r="D38540">
        <v>0.377</v>
      </c>
      <c r="E38540">
        <v>0.43</v>
      </c>
      <c r="F38540">
        <v>2.4860000000000002</v>
      </c>
      <c r="G38540">
        <f t="shared" si="1204"/>
        <v>2.1310000000000002</v>
      </c>
    </row>
    <row r="38541" spans="1:7" x14ac:dyDescent="0.3">
      <c r="A38541" s="14">
        <f t="shared" si="1205"/>
        <v>43977.510416666664</v>
      </c>
      <c r="B38541" s="15">
        <v>43977</v>
      </c>
      <c r="C38541" s="16">
        <v>0.51041666666666663</v>
      </c>
      <c r="D38541">
        <v>0.40400000000000003</v>
      </c>
      <c r="E38541">
        <v>0.35</v>
      </c>
      <c r="F38541">
        <v>2.2679999999999998</v>
      </c>
      <c r="G38541">
        <f t="shared" si="1204"/>
        <v>2.2382499999999999</v>
      </c>
    </row>
    <row r="38542" spans="1:7" x14ac:dyDescent="0.3">
      <c r="A38542" s="14">
        <f t="shared" si="1205"/>
        <v>43977.513888888891</v>
      </c>
      <c r="B38542" s="15">
        <v>43977</v>
      </c>
      <c r="C38542" s="16">
        <v>0.51388888888888895</v>
      </c>
      <c r="D38542">
        <v>0.39600000000000002</v>
      </c>
      <c r="E38542">
        <v>0.34</v>
      </c>
      <c r="F38542">
        <v>2.0739999999999998</v>
      </c>
      <c r="G38542">
        <f t="shared" si="1204"/>
        <v>2.31175</v>
      </c>
    </row>
    <row r="38543" spans="1:7" x14ac:dyDescent="0.3">
      <c r="A38543" s="14">
        <f t="shared" si="1205"/>
        <v>43977.517361111109</v>
      </c>
      <c r="B38543" s="15">
        <v>43977</v>
      </c>
      <c r="C38543" s="16">
        <v>0.51736111111111105</v>
      </c>
      <c r="D38543">
        <v>0.379</v>
      </c>
      <c r="E38543">
        <v>0.42</v>
      </c>
      <c r="F38543">
        <v>2.419</v>
      </c>
      <c r="G38543">
        <f t="shared" si="1204"/>
        <v>2.0279999999999996</v>
      </c>
    </row>
    <row r="38544" spans="1:7" x14ac:dyDescent="0.3">
      <c r="A38544" s="14">
        <f t="shared" si="1205"/>
        <v>43977.520833333336</v>
      </c>
      <c r="B38544" s="15">
        <v>43977</v>
      </c>
      <c r="C38544" s="16">
        <v>0.52083333333333337</v>
      </c>
      <c r="D38544">
        <v>0.30099999999999999</v>
      </c>
      <c r="E38544">
        <v>0.33</v>
      </c>
      <c r="F38544">
        <v>1.351</v>
      </c>
      <c r="G38544">
        <f t="shared" si="1204"/>
        <v>1.93675</v>
      </c>
    </row>
    <row r="38545" spans="1:7" x14ac:dyDescent="0.3">
      <c r="A38545" s="14">
        <f t="shared" si="1205"/>
        <v>43977.524305555555</v>
      </c>
      <c r="B38545" s="15">
        <v>43977</v>
      </c>
      <c r="C38545" s="16">
        <v>0.52430555555555558</v>
      </c>
      <c r="D38545">
        <v>0.33500000000000002</v>
      </c>
      <c r="E38545">
        <v>0.4</v>
      </c>
      <c r="F38545">
        <v>1.903</v>
      </c>
      <c r="G38545">
        <f t="shared" si="1204"/>
        <v>1.8049999999999999</v>
      </c>
    </row>
    <row r="38546" spans="1:7" x14ac:dyDescent="0.3">
      <c r="A38546" s="14">
        <f t="shared" si="1205"/>
        <v>43977.527777777781</v>
      </c>
      <c r="B38546" s="15">
        <v>43977</v>
      </c>
      <c r="C38546" s="16">
        <v>0.52777777777777779</v>
      </c>
      <c r="D38546">
        <v>0.34499999999999997</v>
      </c>
      <c r="E38546">
        <v>0.31</v>
      </c>
      <c r="F38546">
        <v>1.5469999999999999</v>
      </c>
      <c r="G38546">
        <f t="shared" si="1204"/>
        <v>1.6220000000000001</v>
      </c>
    </row>
    <row r="38547" spans="1:7" x14ac:dyDescent="0.3">
      <c r="A38547" s="14">
        <f t="shared" si="1205"/>
        <v>43977.53125</v>
      </c>
      <c r="B38547" s="15">
        <v>43977</v>
      </c>
      <c r="C38547" s="16">
        <v>0.53125</v>
      </c>
      <c r="D38547">
        <v>0.311</v>
      </c>
      <c r="E38547">
        <v>0.39</v>
      </c>
      <c r="F38547">
        <v>1.6870000000000001</v>
      </c>
      <c r="G38547">
        <f t="shared" si="1204"/>
        <v>1.5877500000000002</v>
      </c>
    </row>
    <row r="38548" spans="1:7" x14ac:dyDescent="0.3">
      <c r="A38548" s="14">
        <f t="shared" si="1205"/>
        <v>43977.534722222219</v>
      </c>
      <c r="B38548" s="15">
        <v>43977</v>
      </c>
      <c r="C38548" s="16">
        <v>0.53472222222222221</v>
      </c>
      <c r="D38548">
        <v>0.28399999999999997</v>
      </c>
      <c r="E38548">
        <v>0.32</v>
      </c>
      <c r="F38548">
        <v>1.214</v>
      </c>
      <c r="G38548">
        <f t="shared" si="1204"/>
        <v>1.6220000000000001</v>
      </c>
    </row>
    <row r="38549" spans="1:7" x14ac:dyDescent="0.3">
      <c r="A38549" s="14">
        <f t="shared" si="1205"/>
        <v>43977.538194444445</v>
      </c>
      <c r="B38549" s="15">
        <v>43977</v>
      </c>
      <c r="C38549" s="16">
        <v>0.53819444444444442</v>
      </c>
      <c r="D38549">
        <v>0.36</v>
      </c>
      <c r="E38549">
        <v>0.38</v>
      </c>
      <c r="F38549">
        <v>2.04</v>
      </c>
      <c r="G38549">
        <f t="shared" si="1204"/>
        <v>1.6152500000000001</v>
      </c>
    </row>
    <row r="38550" spans="1:7" x14ac:dyDescent="0.3">
      <c r="A38550" s="14">
        <f t="shared" si="1205"/>
        <v>43977.541666666664</v>
      </c>
      <c r="B38550" s="15">
        <v>43977</v>
      </c>
      <c r="C38550" s="16">
        <v>0.54166666666666663</v>
      </c>
      <c r="D38550">
        <v>0.309</v>
      </c>
      <c r="E38550">
        <v>0.36</v>
      </c>
      <c r="F38550">
        <v>1.52</v>
      </c>
      <c r="G38550">
        <f t="shared" si="1204"/>
        <v>1.8935</v>
      </c>
    </row>
    <row r="38551" spans="1:7" x14ac:dyDescent="0.3">
      <c r="A38551" s="14">
        <f t="shared" si="1205"/>
        <v>43977.545138888891</v>
      </c>
      <c r="B38551" s="15">
        <v>43977</v>
      </c>
      <c r="C38551" s="16">
        <v>0.54513888888888895</v>
      </c>
      <c r="D38551">
        <v>0.45500000000000002</v>
      </c>
      <c r="E38551">
        <v>0.37</v>
      </c>
      <c r="F38551">
        <v>2.8</v>
      </c>
      <c r="G38551">
        <f t="shared" si="1204"/>
        <v>2.0102500000000001</v>
      </c>
    </row>
    <row r="38552" spans="1:7" x14ac:dyDescent="0.3">
      <c r="A38552" s="14">
        <f t="shared" si="1205"/>
        <v>43977.548611111109</v>
      </c>
      <c r="B38552" s="15">
        <v>43977</v>
      </c>
      <c r="C38552" s="16">
        <v>0.54861111111111105</v>
      </c>
      <c r="D38552">
        <v>0.318</v>
      </c>
      <c r="E38552">
        <v>0.38</v>
      </c>
      <c r="F38552">
        <v>1.681</v>
      </c>
      <c r="G38552">
        <f t="shared" si="1204"/>
        <v>2.0212500000000002</v>
      </c>
    </row>
    <row r="38553" spans="1:7" x14ac:dyDescent="0.3">
      <c r="A38553" s="14">
        <f t="shared" si="1205"/>
        <v>43977.552083333336</v>
      </c>
      <c r="B38553" s="15">
        <v>43977</v>
      </c>
      <c r="C38553" s="16">
        <v>0.55208333333333337</v>
      </c>
      <c r="D38553">
        <v>0.40400000000000003</v>
      </c>
      <c r="E38553">
        <v>0.33</v>
      </c>
      <c r="F38553">
        <v>2.0840000000000001</v>
      </c>
      <c r="G38553">
        <f t="shared" ref="G38553:G38616" si="1206">AVERAGE(F38551:F38554)</f>
        <v>2.1154999999999999</v>
      </c>
    </row>
    <row r="38554" spans="1:7" x14ac:dyDescent="0.3">
      <c r="A38554" s="14">
        <f t="shared" si="1205"/>
        <v>43977.555555555555</v>
      </c>
      <c r="B38554" s="15">
        <v>43977</v>
      </c>
      <c r="C38554" s="16">
        <v>0.55555555555555558</v>
      </c>
      <c r="D38554">
        <v>0.32600000000000001</v>
      </c>
      <c r="E38554">
        <v>0.41</v>
      </c>
      <c r="F38554">
        <v>1.897</v>
      </c>
      <c r="G38554">
        <f t="shared" si="1206"/>
        <v>1.754</v>
      </c>
    </row>
    <row r="38555" spans="1:7" x14ac:dyDescent="0.3">
      <c r="A38555" s="14">
        <f t="shared" si="1205"/>
        <v>43977.559027777781</v>
      </c>
      <c r="B38555" s="15">
        <v>43977</v>
      </c>
      <c r="C38555" s="16">
        <v>0.55902777777777779</v>
      </c>
      <c r="D38555">
        <v>0.28199999999999997</v>
      </c>
      <c r="E38555">
        <v>0.36</v>
      </c>
      <c r="F38555">
        <v>1.3540000000000001</v>
      </c>
      <c r="G38555">
        <f t="shared" si="1206"/>
        <v>2.1117499999999998</v>
      </c>
    </row>
    <row r="38556" spans="1:7" x14ac:dyDescent="0.3">
      <c r="A38556" s="14">
        <f t="shared" si="1205"/>
        <v>43977.5625</v>
      </c>
      <c r="B38556" s="15">
        <v>43977</v>
      </c>
      <c r="C38556" s="16">
        <v>0.5625</v>
      </c>
      <c r="D38556">
        <v>0.43</v>
      </c>
      <c r="E38556">
        <v>0.44</v>
      </c>
      <c r="F38556">
        <v>3.1120000000000001</v>
      </c>
      <c r="G38556">
        <f t="shared" si="1206"/>
        <v>2.1212499999999999</v>
      </c>
    </row>
    <row r="38557" spans="1:7" x14ac:dyDescent="0.3">
      <c r="A38557" s="14">
        <f t="shared" si="1205"/>
        <v>43977.565972222219</v>
      </c>
      <c r="B38557" s="15">
        <v>43977</v>
      </c>
      <c r="C38557" s="16">
        <v>0.56597222222222221</v>
      </c>
      <c r="D38557">
        <v>0.42099999999999999</v>
      </c>
      <c r="E38557">
        <v>0.31</v>
      </c>
      <c r="F38557">
        <v>2.1219999999999999</v>
      </c>
      <c r="G38557">
        <f t="shared" si="1206"/>
        <v>2.2312500000000002</v>
      </c>
    </row>
    <row r="38558" spans="1:7" x14ac:dyDescent="0.3">
      <c r="A38558" s="14">
        <f t="shared" si="1205"/>
        <v>43977.569444444445</v>
      </c>
      <c r="B38558" s="15">
        <v>43977</v>
      </c>
      <c r="C38558" s="16">
        <v>0.56944444444444442</v>
      </c>
      <c r="D38558">
        <v>0.43</v>
      </c>
      <c r="E38558">
        <v>0.33</v>
      </c>
      <c r="F38558">
        <v>2.3370000000000002</v>
      </c>
      <c r="G38558">
        <f t="shared" si="1206"/>
        <v>2.3260000000000001</v>
      </c>
    </row>
    <row r="38559" spans="1:7" x14ac:dyDescent="0.3">
      <c r="A38559" s="14">
        <f t="shared" si="1205"/>
        <v>43977.572916666664</v>
      </c>
      <c r="B38559" s="15">
        <v>43977</v>
      </c>
      <c r="C38559" s="16">
        <v>0.57291666666666663</v>
      </c>
      <c r="D38559">
        <v>0.33500000000000002</v>
      </c>
      <c r="E38559">
        <v>0.36</v>
      </c>
      <c r="F38559">
        <v>1.7330000000000001</v>
      </c>
      <c r="G38559">
        <f t="shared" si="1206"/>
        <v>1.9657500000000001</v>
      </c>
    </row>
    <row r="38560" spans="1:7" x14ac:dyDescent="0.3">
      <c r="A38560" s="14">
        <f t="shared" si="1205"/>
        <v>43977.576388888891</v>
      </c>
      <c r="B38560" s="15">
        <v>43977</v>
      </c>
      <c r="C38560" s="16">
        <v>0.57638888888888895</v>
      </c>
      <c r="D38560">
        <v>0.39600000000000002</v>
      </c>
      <c r="E38560">
        <v>0.27</v>
      </c>
      <c r="F38560">
        <v>1.671</v>
      </c>
      <c r="G38560">
        <f t="shared" si="1206"/>
        <v>1.8682500000000002</v>
      </c>
    </row>
    <row r="38561" spans="1:7" x14ac:dyDescent="0.3">
      <c r="A38561" s="14">
        <f t="shared" si="1205"/>
        <v>43977.579861111109</v>
      </c>
      <c r="B38561" s="15">
        <v>43977</v>
      </c>
      <c r="C38561" s="16">
        <v>0.57986111111111105</v>
      </c>
      <c r="D38561">
        <v>0.32800000000000001</v>
      </c>
      <c r="E38561">
        <v>0.37</v>
      </c>
      <c r="F38561">
        <v>1.732</v>
      </c>
      <c r="G38561">
        <f t="shared" si="1206"/>
        <v>1.784</v>
      </c>
    </row>
    <row r="38562" spans="1:7" x14ac:dyDescent="0.3">
      <c r="A38562" s="14">
        <f t="shared" si="1205"/>
        <v>43977.583333333336</v>
      </c>
      <c r="B38562" s="15">
        <v>43977</v>
      </c>
      <c r="C38562" s="16">
        <v>0.58333333333333337</v>
      </c>
      <c r="D38562">
        <v>0.35199999999999998</v>
      </c>
      <c r="E38562">
        <v>0.39</v>
      </c>
      <c r="F38562">
        <v>2</v>
      </c>
      <c r="G38562">
        <f t="shared" si="1206"/>
        <v>1.8347500000000001</v>
      </c>
    </row>
    <row r="38563" spans="1:7" x14ac:dyDescent="0.3">
      <c r="A38563" s="14">
        <f t="shared" si="1205"/>
        <v>43977.586805555555</v>
      </c>
      <c r="B38563" s="15">
        <v>43977</v>
      </c>
      <c r="C38563" s="16">
        <v>0.58680555555555558</v>
      </c>
      <c r="D38563">
        <v>0.379</v>
      </c>
      <c r="E38563">
        <v>0.33</v>
      </c>
      <c r="F38563">
        <v>1.9359999999999999</v>
      </c>
      <c r="G38563">
        <f t="shared" si="1206"/>
        <v>1.7650000000000001</v>
      </c>
    </row>
    <row r="38564" spans="1:7" x14ac:dyDescent="0.3">
      <c r="A38564" s="14">
        <f t="shared" si="1205"/>
        <v>43977.590277777781</v>
      </c>
      <c r="B38564" s="15">
        <v>43977</v>
      </c>
      <c r="C38564" s="16">
        <v>0.59027777777777779</v>
      </c>
      <c r="D38564">
        <v>0.32600000000000001</v>
      </c>
      <c r="E38564">
        <v>0.3</v>
      </c>
      <c r="F38564">
        <v>1.3919999999999999</v>
      </c>
      <c r="G38564">
        <f t="shared" si="1206"/>
        <v>1.9252499999999999</v>
      </c>
    </row>
    <row r="38565" spans="1:7" x14ac:dyDescent="0.3">
      <c r="A38565" s="14">
        <f t="shared" si="1205"/>
        <v>43977.59375</v>
      </c>
      <c r="B38565" s="15">
        <v>43977</v>
      </c>
      <c r="C38565" s="16">
        <v>0.59375</v>
      </c>
      <c r="D38565">
        <v>0.41299999999999998</v>
      </c>
      <c r="E38565">
        <v>0.36</v>
      </c>
      <c r="F38565">
        <v>2.3730000000000002</v>
      </c>
      <c r="G38565">
        <f t="shared" si="1206"/>
        <v>1.8920000000000001</v>
      </c>
    </row>
    <row r="38566" spans="1:7" x14ac:dyDescent="0.3">
      <c r="A38566" s="14">
        <f t="shared" si="1205"/>
        <v>43977.597222222219</v>
      </c>
      <c r="B38566" s="15">
        <v>43977</v>
      </c>
      <c r="C38566" s="16">
        <v>0.59722222222222221</v>
      </c>
      <c r="D38566">
        <v>0.36899999999999999</v>
      </c>
      <c r="E38566">
        <v>0.34</v>
      </c>
      <c r="F38566">
        <v>1.867</v>
      </c>
      <c r="G38566">
        <f t="shared" si="1206"/>
        <v>1.6964999999999999</v>
      </c>
    </row>
    <row r="38567" spans="1:7" x14ac:dyDescent="0.3">
      <c r="A38567" s="14">
        <f t="shared" si="1205"/>
        <v>43977.600694444445</v>
      </c>
      <c r="B38567" s="15">
        <v>43977</v>
      </c>
      <c r="C38567" s="16">
        <v>0.60069444444444442</v>
      </c>
      <c r="D38567">
        <v>0.29099999999999998</v>
      </c>
      <c r="E38567">
        <v>0.3</v>
      </c>
      <c r="F38567">
        <v>1.1539999999999999</v>
      </c>
      <c r="G38567">
        <f t="shared" si="1206"/>
        <v>1.7037500000000001</v>
      </c>
    </row>
    <row r="38568" spans="1:7" x14ac:dyDescent="0.3">
      <c r="A38568" s="14">
        <f t="shared" si="1205"/>
        <v>43977.604166666664</v>
      </c>
      <c r="B38568" s="15">
        <v>43977</v>
      </c>
      <c r="C38568" s="16">
        <v>0.60416666666666663</v>
      </c>
      <c r="D38568">
        <v>0.29099999999999998</v>
      </c>
      <c r="E38568">
        <v>0.36</v>
      </c>
      <c r="F38568">
        <v>1.421</v>
      </c>
      <c r="G38568">
        <f t="shared" si="1206"/>
        <v>1.7007500000000002</v>
      </c>
    </row>
    <row r="38569" spans="1:7" x14ac:dyDescent="0.3">
      <c r="A38569" s="14">
        <f t="shared" si="1205"/>
        <v>43977.607638888891</v>
      </c>
      <c r="B38569" s="15">
        <v>43977</v>
      </c>
      <c r="C38569" s="16">
        <v>0.60763888888888895</v>
      </c>
      <c r="D38569">
        <v>0.42099999999999999</v>
      </c>
      <c r="E38569">
        <v>0.35</v>
      </c>
      <c r="F38569">
        <v>2.3610000000000002</v>
      </c>
      <c r="G38569">
        <f t="shared" si="1206"/>
        <v>1.45875</v>
      </c>
    </row>
    <row r="38570" spans="1:7" x14ac:dyDescent="0.3">
      <c r="A38570" s="14">
        <f t="shared" si="1205"/>
        <v>43977.611111111109</v>
      </c>
      <c r="B38570" s="15">
        <v>43977</v>
      </c>
      <c r="C38570" s="16">
        <v>0.61111111111111105</v>
      </c>
      <c r="D38570">
        <v>0.309</v>
      </c>
      <c r="E38570">
        <v>0.21</v>
      </c>
      <c r="F38570">
        <v>0.89900000000000002</v>
      </c>
      <c r="G38570">
        <f t="shared" si="1206"/>
        <v>1.5522499999999999</v>
      </c>
    </row>
    <row r="38571" spans="1:7" x14ac:dyDescent="0.3">
      <c r="A38571" s="14">
        <f t="shared" si="1205"/>
        <v>43977.614583333336</v>
      </c>
      <c r="B38571" s="15">
        <v>43977</v>
      </c>
      <c r="C38571" s="16">
        <v>0.61458333333333337</v>
      </c>
      <c r="D38571">
        <v>0.27400000000000002</v>
      </c>
      <c r="E38571">
        <v>0.43</v>
      </c>
      <c r="F38571">
        <v>1.528</v>
      </c>
      <c r="G38571">
        <f t="shared" si="1206"/>
        <v>1.52525</v>
      </c>
    </row>
    <row r="38572" spans="1:7" x14ac:dyDescent="0.3">
      <c r="A38572" s="14">
        <f t="shared" si="1205"/>
        <v>43977.618055555555</v>
      </c>
      <c r="B38572" s="15">
        <v>43977</v>
      </c>
      <c r="C38572" s="16">
        <v>0.61805555555555558</v>
      </c>
      <c r="D38572">
        <v>0.33500000000000002</v>
      </c>
      <c r="E38572">
        <v>0.27</v>
      </c>
      <c r="F38572">
        <v>1.3129999999999999</v>
      </c>
      <c r="G38572">
        <f t="shared" si="1206"/>
        <v>1.4185000000000001</v>
      </c>
    </row>
    <row r="38573" spans="1:7" x14ac:dyDescent="0.3">
      <c r="A38573" s="14">
        <f t="shared" si="1205"/>
        <v>43977.621527777781</v>
      </c>
      <c r="B38573" s="15">
        <v>43977</v>
      </c>
      <c r="C38573" s="16">
        <v>0.62152777777777779</v>
      </c>
      <c r="D38573">
        <v>0.36</v>
      </c>
      <c r="E38573">
        <v>0.36</v>
      </c>
      <c r="F38573">
        <v>1.9339999999999999</v>
      </c>
      <c r="G38573">
        <f t="shared" si="1206"/>
        <v>1.5635000000000001</v>
      </c>
    </row>
    <row r="38574" spans="1:7" x14ac:dyDescent="0.3">
      <c r="A38574" s="14">
        <f t="shared" si="1205"/>
        <v>43977.625</v>
      </c>
      <c r="B38574" s="15">
        <v>43977</v>
      </c>
      <c r="C38574" s="16">
        <v>0.625</v>
      </c>
      <c r="D38574">
        <v>0.34499999999999997</v>
      </c>
      <c r="E38574">
        <v>0.28999999999999998</v>
      </c>
      <c r="F38574">
        <v>1.4790000000000001</v>
      </c>
      <c r="G38574">
        <f t="shared" si="1206"/>
        <v>1.5135000000000001</v>
      </c>
    </row>
    <row r="38575" spans="1:7" x14ac:dyDescent="0.3">
      <c r="A38575" s="14">
        <f t="shared" si="1205"/>
        <v>43977.628472222219</v>
      </c>
      <c r="B38575" s="15">
        <v>43977</v>
      </c>
      <c r="C38575" s="16">
        <v>0.62847222222222221</v>
      </c>
      <c r="D38575">
        <v>0.29199999999999998</v>
      </c>
      <c r="E38575">
        <v>0.34</v>
      </c>
      <c r="F38575">
        <v>1.3280000000000001</v>
      </c>
      <c r="G38575">
        <f t="shared" si="1206"/>
        <v>1.76675</v>
      </c>
    </row>
    <row r="38576" spans="1:7" x14ac:dyDescent="0.3">
      <c r="A38576" s="14">
        <f t="shared" si="1205"/>
        <v>43977.631944444445</v>
      </c>
      <c r="B38576" s="15">
        <v>43977</v>
      </c>
      <c r="C38576" s="16">
        <v>0.63194444444444442</v>
      </c>
      <c r="D38576">
        <v>0.38700000000000001</v>
      </c>
      <c r="E38576">
        <v>0.39</v>
      </c>
      <c r="F38576">
        <v>2.3260000000000001</v>
      </c>
      <c r="G38576">
        <f t="shared" si="1206"/>
        <v>1.6822500000000002</v>
      </c>
    </row>
    <row r="38577" spans="1:7" x14ac:dyDescent="0.3">
      <c r="A38577" s="14">
        <f t="shared" si="1205"/>
        <v>43977.635416666664</v>
      </c>
      <c r="B38577" s="15">
        <v>43977</v>
      </c>
      <c r="C38577" s="16">
        <v>0.63541666666666663</v>
      </c>
      <c r="D38577">
        <v>0.32600000000000001</v>
      </c>
      <c r="E38577">
        <v>0.34</v>
      </c>
      <c r="F38577">
        <v>1.5960000000000001</v>
      </c>
      <c r="G38577">
        <f t="shared" si="1206"/>
        <v>1.8727499999999999</v>
      </c>
    </row>
    <row r="38578" spans="1:7" x14ac:dyDescent="0.3">
      <c r="A38578" s="14">
        <f t="shared" si="1205"/>
        <v>43977.638888888891</v>
      </c>
      <c r="B38578" s="15">
        <v>43977</v>
      </c>
      <c r="C38578" s="16">
        <v>0.63888888888888895</v>
      </c>
      <c r="D38578">
        <v>0.41199999999999998</v>
      </c>
      <c r="E38578">
        <v>0.34</v>
      </c>
      <c r="F38578">
        <v>2.2410000000000001</v>
      </c>
      <c r="G38578">
        <f t="shared" si="1206"/>
        <v>1.9780000000000002</v>
      </c>
    </row>
    <row r="38579" spans="1:7" x14ac:dyDescent="0.3">
      <c r="A38579" s="14">
        <f t="shared" si="1205"/>
        <v>43977.642361111109</v>
      </c>
      <c r="B38579" s="15">
        <v>43977</v>
      </c>
      <c r="C38579" s="16">
        <v>0.64236111111111105</v>
      </c>
      <c r="D38579">
        <v>0.32600000000000001</v>
      </c>
      <c r="E38579">
        <v>0.38</v>
      </c>
      <c r="F38579">
        <v>1.7490000000000001</v>
      </c>
      <c r="G38579">
        <f t="shared" si="1206"/>
        <v>1.8047500000000001</v>
      </c>
    </row>
    <row r="38580" spans="1:7" x14ac:dyDescent="0.3">
      <c r="A38580" s="14">
        <f t="shared" si="1205"/>
        <v>43977.645833333336</v>
      </c>
      <c r="B38580" s="15">
        <v>43977</v>
      </c>
      <c r="C38580" s="16">
        <v>0.64583333333333337</v>
      </c>
      <c r="D38580">
        <v>0.40400000000000003</v>
      </c>
      <c r="E38580">
        <v>0.26</v>
      </c>
      <c r="F38580">
        <v>1.633</v>
      </c>
      <c r="G38580">
        <f t="shared" si="1206"/>
        <v>1.903</v>
      </c>
    </row>
    <row r="38581" spans="1:7" x14ac:dyDescent="0.3">
      <c r="A38581" s="14">
        <f t="shared" si="1205"/>
        <v>43977.649305555555</v>
      </c>
      <c r="B38581" s="15">
        <v>43977</v>
      </c>
      <c r="C38581" s="16">
        <v>0.64930555555555558</v>
      </c>
      <c r="D38581">
        <v>0.38600000000000001</v>
      </c>
      <c r="E38581">
        <v>0.33</v>
      </c>
      <c r="F38581">
        <v>1.9890000000000001</v>
      </c>
      <c r="G38581">
        <f t="shared" si="1206"/>
        <v>1.8937500000000003</v>
      </c>
    </row>
    <row r="38582" spans="1:7" x14ac:dyDescent="0.3">
      <c r="A38582" s="14">
        <f t="shared" si="1205"/>
        <v>43977.652777777781</v>
      </c>
      <c r="B38582" s="15">
        <v>43977</v>
      </c>
      <c r="C38582" s="16">
        <v>0.65277777777777779</v>
      </c>
      <c r="D38582">
        <v>0.41299999999999998</v>
      </c>
      <c r="E38582">
        <v>0.33</v>
      </c>
      <c r="F38582">
        <v>2.2040000000000002</v>
      </c>
      <c r="G38582">
        <f t="shared" si="1206"/>
        <v>1.8227500000000001</v>
      </c>
    </row>
    <row r="38583" spans="1:7" x14ac:dyDescent="0.3">
      <c r="A38583" s="14">
        <f t="shared" si="1205"/>
        <v>43977.65625</v>
      </c>
      <c r="B38583" s="15">
        <v>43977</v>
      </c>
      <c r="C38583" s="16">
        <v>0.65625</v>
      </c>
      <c r="D38583">
        <v>0.34300000000000003</v>
      </c>
      <c r="E38583">
        <v>0.28999999999999998</v>
      </c>
      <c r="F38583">
        <v>1.4650000000000001</v>
      </c>
      <c r="G38583">
        <f t="shared" si="1206"/>
        <v>1.917</v>
      </c>
    </row>
    <row r="38584" spans="1:7" x14ac:dyDescent="0.3">
      <c r="A38584" s="14">
        <f t="shared" si="1205"/>
        <v>43977.659722222219</v>
      </c>
      <c r="B38584" s="15">
        <v>43977</v>
      </c>
      <c r="C38584" s="16">
        <v>0.65972222222222221</v>
      </c>
      <c r="D38584">
        <v>0.39600000000000002</v>
      </c>
      <c r="E38584">
        <v>0.32</v>
      </c>
      <c r="F38584">
        <v>2.0099999999999998</v>
      </c>
      <c r="G38584">
        <f t="shared" si="1206"/>
        <v>1.9535</v>
      </c>
    </row>
    <row r="38585" spans="1:7" x14ac:dyDescent="0.3">
      <c r="A38585" s="14">
        <f t="shared" si="1205"/>
        <v>43977.663194444445</v>
      </c>
      <c r="B38585" s="15">
        <v>43977</v>
      </c>
      <c r="C38585" s="16">
        <v>0.66319444444444442</v>
      </c>
      <c r="D38585">
        <v>0.36</v>
      </c>
      <c r="E38585">
        <v>0.4</v>
      </c>
      <c r="F38585">
        <v>2.1349999999999998</v>
      </c>
      <c r="G38585">
        <f t="shared" si="1206"/>
        <v>1.7524999999999999</v>
      </c>
    </row>
    <row r="38586" spans="1:7" x14ac:dyDescent="0.3">
      <c r="A38586" s="14">
        <f t="shared" si="1205"/>
        <v>43977.666666666664</v>
      </c>
      <c r="B38586" s="15">
        <v>43977</v>
      </c>
      <c r="C38586" s="16">
        <v>0.66666666666666663</v>
      </c>
      <c r="D38586">
        <v>0.29199999999999998</v>
      </c>
      <c r="E38586">
        <v>0.36</v>
      </c>
      <c r="F38586">
        <v>1.4</v>
      </c>
      <c r="G38586">
        <f t="shared" si="1206"/>
        <v>1.65425</v>
      </c>
    </row>
    <row r="38587" spans="1:7" x14ac:dyDescent="0.3">
      <c r="A38587" s="14">
        <f t="shared" si="1205"/>
        <v>43977.670138888891</v>
      </c>
      <c r="B38587" s="15">
        <v>43977</v>
      </c>
      <c r="C38587" s="16">
        <v>0.67013888888888884</v>
      </c>
      <c r="D38587">
        <v>0.29099999999999998</v>
      </c>
      <c r="E38587">
        <v>0.27</v>
      </c>
      <c r="F38587">
        <v>1.0720000000000001</v>
      </c>
      <c r="G38587">
        <f t="shared" si="1206"/>
        <v>1.5164999999999997</v>
      </c>
    </row>
    <row r="38588" spans="1:7" x14ac:dyDescent="0.3">
      <c r="A38588" s="14">
        <f t="shared" si="1205"/>
        <v>43977.673611111109</v>
      </c>
      <c r="B38588" s="15">
        <v>43977</v>
      </c>
      <c r="C38588" s="16">
        <v>0.67361111111111116</v>
      </c>
      <c r="D38588">
        <v>0.35299999999999998</v>
      </c>
      <c r="E38588">
        <v>0.28000000000000003</v>
      </c>
      <c r="F38588">
        <v>1.4590000000000001</v>
      </c>
      <c r="G38588">
        <f t="shared" si="1206"/>
        <v>1.3120000000000001</v>
      </c>
    </row>
    <row r="38589" spans="1:7" x14ac:dyDescent="0.3">
      <c r="A38589" s="14">
        <f t="shared" si="1205"/>
        <v>43977.677083333336</v>
      </c>
      <c r="B38589" s="15">
        <v>43977</v>
      </c>
      <c r="C38589" s="16">
        <v>0.67708333333333337</v>
      </c>
      <c r="D38589">
        <v>0.36899999999999999</v>
      </c>
      <c r="E38589">
        <v>0.24</v>
      </c>
      <c r="F38589">
        <v>1.3169999999999999</v>
      </c>
      <c r="G38589">
        <f t="shared" si="1206"/>
        <v>1.30575</v>
      </c>
    </row>
    <row r="38590" spans="1:7" x14ac:dyDescent="0.3">
      <c r="A38590" s="14">
        <f t="shared" si="1205"/>
        <v>43977.680555555555</v>
      </c>
      <c r="B38590" s="15">
        <v>43977</v>
      </c>
      <c r="C38590" s="16">
        <v>0.68055555555555547</v>
      </c>
      <c r="D38590">
        <v>0.43</v>
      </c>
      <c r="E38590">
        <v>0.2</v>
      </c>
      <c r="F38590">
        <v>1.375</v>
      </c>
      <c r="G38590">
        <f t="shared" si="1206"/>
        <v>1.42225</v>
      </c>
    </row>
    <row r="38591" spans="1:7" x14ac:dyDescent="0.3">
      <c r="A38591" s="14">
        <f t="shared" si="1205"/>
        <v>43977.684027777781</v>
      </c>
      <c r="B38591" s="15">
        <v>43977</v>
      </c>
      <c r="C38591" s="16">
        <v>0.68402777777777779</v>
      </c>
      <c r="D38591">
        <v>0.33500000000000002</v>
      </c>
      <c r="E38591">
        <v>0.32</v>
      </c>
      <c r="F38591">
        <v>1.538</v>
      </c>
      <c r="G38591">
        <f t="shared" si="1206"/>
        <v>1.5685000000000002</v>
      </c>
    </row>
    <row r="38592" spans="1:7" x14ac:dyDescent="0.3">
      <c r="A38592" s="14">
        <f t="shared" si="1205"/>
        <v>43977.6875</v>
      </c>
      <c r="B38592" s="15">
        <v>43977</v>
      </c>
      <c r="C38592" s="16">
        <v>0.6875</v>
      </c>
      <c r="D38592">
        <v>0.33600000000000002</v>
      </c>
      <c r="E38592">
        <v>0.42</v>
      </c>
      <c r="F38592">
        <v>2.044</v>
      </c>
      <c r="G38592">
        <f t="shared" si="1206"/>
        <v>1.4852500000000002</v>
      </c>
    </row>
    <row r="38593" spans="1:7" x14ac:dyDescent="0.3">
      <c r="A38593" s="14">
        <f t="shared" si="1205"/>
        <v>43977.690972222219</v>
      </c>
      <c r="B38593" s="15">
        <v>43977</v>
      </c>
      <c r="C38593" s="16">
        <v>0.69097222222222221</v>
      </c>
      <c r="D38593">
        <v>0.29899999999999999</v>
      </c>
      <c r="E38593">
        <v>0.24</v>
      </c>
      <c r="F38593">
        <v>0.98399999999999999</v>
      </c>
      <c r="G38593">
        <f t="shared" si="1206"/>
        <v>1.419</v>
      </c>
    </row>
    <row r="38594" spans="1:7" x14ac:dyDescent="0.3">
      <c r="A38594" s="14">
        <f t="shared" si="1205"/>
        <v>43977.694444444445</v>
      </c>
      <c r="B38594" s="15">
        <v>43977</v>
      </c>
      <c r="C38594" s="16">
        <v>0.69444444444444453</v>
      </c>
      <c r="D38594">
        <v>0.29899999999999999</v>
      </c>
      <c r="E38594">
        <v>0.27</v>
      </c>
      <c r="F38594">
        <v>1.1100000000000001</v>
      </c>
      <c r="G38594">
        <f t="shared" si="1206"/>
        <v>1.4670000000000001</v>
      </c>
    </row>
    <row r="38595" spans="1:7" x14ac:dyDescent="0.3">
      <c r="A38595" s="14">
        <f t="shared" si="1205"/>
        <v>43977.697916666664</v>
      </c>
      <c r="B38595" s="15">
        <v>43977</v>
      </c>
      <c r="C38595" s="16">
        <v>0.69791666666666663</v>
      </c>
      <c r="D38595">
        <v>0.36899999999999999</v>
      </c>
      <c r="E38595">
        <v>0.31</v>
      </c>
      <c r="F38595">
        <v>1.73</v>
      </c>
      <c r="G38595">
        <f t="shared" si="1206"/>
        <v>1.6937500000000001</v>
      </c>
    </row>
    <row r="38596" spans="1:7" x14ac:dyDescent="0.3">
      <c r="A38596" s="14">
        <f t="shared" si="1205"/>
        <v>43977.701388888891</v>
      </c>
      <c r="B38596" s="15">
        <v>43977</v>
      </c>
      <c r="C38596" s="16">
        <v>0.70138888888888884</v>
      </c>
      <c r="D38596">
        <v>0.47199999999999998</v>
      </c>
      <c r="E38596">
        <v>0.37</v>
      </c>
      <c r="F38596">
        <v>2.9510000000000001</v>
      </c>
      <c r="G38596">
        <f t="shared" si="1206"/>
        <v>2.0002500000000003</v>
      </c>
    </row>
    <row r="38597" spans="1:7" x14ac:dyDescent="0.3">
      <c r="A38597" s="14">
        <f t="shared" ref="A38597:A38660" si="1207">B38597+C38597</f>
        <v>43977.704861111109</v>
      </c>
      <c r="B38597" s="15">
        <v>43977</v>
      </c>
      <c r="C38597" s="16">
        <v>0.70486111111111116</v>
      </c>
      <c r="D38597">
        <v>0.40400000000000003</v>
      </c>
      <c r="E38597">
        <v>0.35</v>
      </c>
      <c r="F38597">
        <v>2.21</v>
      </c>
      <c r="G38597">
        <f t="shared" si="1206"/>
        <v>2.0702500000000001</v>
      </c>
    </row>
    <row r="38598" spans="1:7" x14ac:dyDescent="0.3">
      <c r="A38598" s="14">
        <f t="shared" si="1207"/>
        <v>43977.708333333336</v>
      </c>
      <c r="B38598" s="15">
        <v>43977</v>
      </c>
      <c r="C38598" s="16">
        <v>0.70833333333333337</v>
      </c>
      <c r="D38598">
        <v>0.32600000000000001</v>
      </c>
      <c r="E38598">
        <v>0.3</v>
      </c>
      <c r="F38598">
        <v>1.39</v>
      </c>
      <c r="G38598">
        <f t="shared" si="1206"/>
        <v>2.01525</v>
      </c>
    </row>
    <row r="38599" spans="1:7" x14ac:dyDescent="0.3">
      <c r="A38599" s="14">
        <f t="shared" si="1207"/>
        <v>43977.711805555555</v>
      </c>
      <c r="B38599" s="15">
        <v>43977</v>
      </c>
      <c r="C38599" s="16">
        <v>0.71180555555555547</v>
      </c>
      <c r="D38599">
        <v>0.38600000000000001</v>
      </c>
      <c r="E38599">
        <v>0.25</v>
      </c>
      <c r="F38599">
        <v>1.51</v>
      </c>
      <c r="G38599">
        <f t="shared" si="1206"/>
        <v>1.6547499999999999</v>
      </c>
    </row>
    <row r="38600" spans="1:7" x14ac:dyDescent="0.3">
      <c r="A38600" s="14">
        <f t="shared" si="1207"/>
        <v>43977.715277777781</v>
      </c>
      <c r="B38600" s="15">
        <v>43977</v>
      </c>
      <c r="C38600" s="16">
        <v>0.71527777777777779</v>
      </c>
      <c r="D38600">
        <v>0.30099999999999999</v>
      </c>
      <c r="E38600">
        <v>0.37</v>
      </c>
      <c r="F38600">
        <v>1.5089999999999999</v>
      </c>
      <c r="G38600">
        <f t="shared" si="1206"/>
        <v>1.5302499999999999</v>
      </c>
    </row>
    <row r="38601" spans="1:7" x14ac:dyDescent="0.3">
      <c r="A38601" s="14">
        <f t="shared" si="1207"/>
        <v>43977.71875</v>
      </c>
      <c r="B38601" s="15">
        <v>43977</v>
      </c>
      <c r="C38601" s="16">
        <v>0.71875</v>
      </c>
      <c r="D38601">
        <v>0.37</v>
      </c>
      <c r="E38601">
        <v>0.31</v>
      </c>
      <c r="F38601">
        <v>1.712</v>
      </c>
      <c r="G38601">
        <f t="shared" si="1206"/>
        <v>1.6942499999999998</v>
      </c>
    </row>
    <row r="38602" spans="1:7" x14ac:dyDescent="0.3">
      <c r="A38602" s="14">
        <f t="shared" si="1207"/>
        <v>43977.722222222219</v>
      </c>
      <c r="B38602" s="15">
        <v>43977</v>
      </c>
      <c r="C38602" s="16">
        <v>0.72222222222222221</v>
      </c>
      <c r="D38602">
        <v>0.35199999999999998</v>
      </c>
      <c r="E38602">
        <v>0.39</v>
      </c>
      <c r="F38602">
        <v>2.0459999999999998</v>
      </c>
      <c r="G38602">
        <f t="shared" si="1206"/>
        <v>1.83175</v>
      </c>
    </row>
    <row r="38603" spans="1:7" x14ac:dyDescent="0.3">
      <c r="A38603" s="14">
        <f t="shared" si="1207"/>
        <v>43977.725694444445</v>
      </c>
      <c r="B38603" s="15">
        <v>43977</v>
      </c>
      <c r="C38603" s="16">
        <v>0.72569444444444453</v>
      </c>
      <c r="D38603">
        <v>0.379</v>
      </c>
      <c r="E38603">
        <v>0.36</v>
      </c>
      <c r="F38603">
        <v>2.06</v>
      </c>
      <c r="G38603">
        <f t="shared" si="1206"/>
        <v>2.0754999999999999</v>
      </c>
    </row>
    <row r="38604" spans="1:7" x14ac:dyDescent="0.3">
      <c r="A38604" s="14">
        <f t="shared" si="1207"/>
        <v>43977.729166666664</v>
      </c>
      <c r="B38604" s="15">
        <v>43977</v>
      </c>
      <c r="C38604" s="16">
        <v>0.72916666666666663</v>
      </c>
      <c r="D38604">
        <v>0.38700000000000001</v>
      </c>
      <c r="E38604">
        <v>0.41</v>
      </c>
      <c r="F38604">
        <v>2.484</v>
      </c>
      <c r="G38604">
        <f t="shared" si="1206"/>
        <v>1.9595</v>
      </c>
    </row>
    <row r="38605" spans="1:7" x14ac:dyDescent="0.3">
      <c r="A38605" s="14">
        <f t="shared" si="1207"/>
        <v>43977.732638888891</v>
      </c>
      <c r="B38605" s="15">
        <v>43977</v>
      </c>
      <c r="C38605" s="16">
        <v>0.73263888888888884</v>
      </c>
      <c r="D38605">
        <v>0.29099999999999998</v>
      </c>
      <c r="E38605">
        <v>0.32</v>
      </c>
      <c r="F38605">
        <v>1.248</v>
      </c>
      <c r="G38605">
        <f t="shared" si="1206"/>
        <v>1.8445000000000003</v>
      </c>
    </row>
    <row r="38606" spans="1:7" x14ac:dyDescent="0.3">
      <c r="A38606" s="14">
        <f t="shared" si="1207"/>
        <v>43977.736111111109</v>
      </c>
      <c r="B38606" s="15">
        <v>43977</v>
      </c>
      <c r="C38606" s="16">
        <v>0.73611111111111116</v>
      </c>
      <c r="D38606">
        <v>0.33500000000000002</v>
      </c>
      <c r="E38606">
        <v>0.33</v>
      </c>
      <c r="F38606">
        <v>1.5860000000000001</v>
      </c>
      <c r="G38606">
        <f t="shared" si="1206"/>
        <v>1.90225</v>
      </c>
    </row>
    <row r="38607" spans="1:7" x14ac:dyDescent="0.3">
      <c r="A38607" s="14">
        <f t="shared" si="1207"/>
        <v>43977.739583333336</v>
      </c>
      <c r="B38607" s="15">
        <v>43977</v>
      </c>
      <c r="C38607" s="16">
        <v>0.73958333333333337</v>
      </c>
      <c r="D38607">
        <v>0.41299999999999998</v>
      </c>
      <c r="E38607">
        <v>0.35</v>
      </c>
      <c r="F38607">
        <v>2.2909999999999999</v>
      </c>
      <c r="G38607">
        <f t="shared" si="1206"/>
        <v>1.6139999999999999</v>
      </c>
    </row>
    <row r="38608" spans="1:7" x14ac:dyDescent="0.3">
      <c r="A38608" s="14">
        <f t="shared" si="1207"/>
        <v>43977.743055555555</v>
      </c>
      <c r="B38608" s="15">
        <v>43977</v>
      </c>
      <c r="C38608" s="16">
        <v>0.74305555555555547</v>
      </c>
      <c r="D38608">
        <v>0.34300000000000003</v>
      </c>
      <c r="E38608">
        <v>0.27</v>
      </c>
      <c r="F38608">
        <v>1.331</v>
      </c>
      <c r="G38608">
        <f t="shared" si="1206"/>
        <v>1.9020000000000001</v>
      </c>
    </row>
    <row r="38609" spans="1:7" x14ac:dyDescent="0.3">
      <c r="A38609" s="14">
        <f t="shared" si="1207"/>
        <v>43977.746527777781</v>
      </c>
      <c r="B38609" s="15">
        <v>43977</v>
      </c>
      <c r="C38609" s="16">
        <v>0.74652777777777779</v>
      </c>
      <c r="D38609">
        <v>0.39600000000000002</v>
      </c>
      <c r="E38609">
        <v>0.39</v>
      </c>
      <c r="F38609">
        <v>2.4</v>
      </c>
      <c r="G38609">
        <f t="shared" si="1206"/>
        <v>2.0452500000000002</v>
      </c>
    </row>
    <row r="38610" spans="1:7" x14ac:dyDescent="0.3">
      <c r="A38610" s="14">
        <f t="shared" si="1207"/>
        <v>43977.75</v>
      </c>
      <c r="B38610" s="15">
        <v>43977</v>
      </c>
      <c r="C38610" s="16">
        <v>0.75</v>
      </c>
      <c r="D38610">
        <v>0.39600000000000002</v>
      </c>
      <c r="E38610">
        <v>0.35</v>
      </c>
      <c r="F38610">
        <v>2.1589999999999998</v>
      </c>
      <c r="G38610">
        <f t="shared" si="1206"/>
        <v>1.8654999999999999</v>
      </c>
    </row>
    <row r="38611" spans="1:7" x14ac:dyDescent="0.3">
      <c r="A38611" s="14">
        <f t="shared" si="1207"/>
        <v>43977.753472222219</v>
      </c>
      <c r="B38611" s="15">
        <v>43977</v>
      </c>
      <c r="C38611" s="16">
        <v>0.75347222222222221</v>
      </c>
      <c r="D38611">
        <v>0.36199999999999999</v>
      </c>
      <c r="E38611">
        <v>0.28999999999999998</v>
      </c>
      <c r="F38611">
        <v>1.5720000000000001</v>
      </c>
      <c r="G38611">
        <f t="shared" si="1206"/>
        <v>1.7289999999999999</v>
      </c>
    </row>
    <row r="38612" spans="1:7" x14ac:dyDescent="0.3">
      <c r="A38612" s="14">
        <f t="shared" si="1207"/>
        <v>43977.756944444445</v>
      </c>
      <c r="B38612" s="15">
        <v>43977</v>
      </c>
      <c r="C38612" s="16">
        <v>0.75694444444444453</v>
      </c>
      <c r="D38612">
        <v>0.23300000000000001</v>
      </c>
      <c r="E38612">
        <v>0.28000000000000003</v>
      </c>
      <c r="F38612">
        <v>0.78500000000000003</v>
      </c>
      <c r="G38612">
        <f t="shared" si="1206"/>
        <v>1.7290000000000001</v>
      </c>
    </row>
    <row r="38613" spans="1:7" x14ac:dyDescent="0.3">
      <c r="A38613" s="14">
        <f t="shared" si="1207"/>
        <v>43977.760416666664</v>
      </c>
      <c r="B38613" s="15">
        <v>43977</v>
      </c>
      <c r="C38613" s="16">
        <v>0.76041666666666663</v>
      </c>
      <c r="D38613">
        <v>0.41299999999999998</v>
      </c>
      <c r="E38613">
        <v>0.36</v>
      </c>
      <c r="F38613">
        <v>2.4</v>
      </c>
      <c r="G38613">
        <f t="shared" si="1206"/>
        <v>1.6252499999999999</v>
      </c>
    </row>
    <row r="38614" spans="1:7" x14ac:dyDescent="0.3">
      <c r="A38614" s="14">
        <f t="shared" si="1207"/>
        <v>43977.763888888891</v>
      </c>
      <c r="B38614" s="15">
        <v>43977</v>
      </c>
      <c r="C38614" s="16">
        <v>0.76388888888888884</v>
      </c>
      <c r="D38614">
        <v>0.27400000000000002</v>
      </c>
      <c r="E38614">
        <v>0.49</v>
      </c>
      <c r="F38614">
        <v>1.744</v>
      </c>
      <c r="G38614">
        <f t="shared" si="1206"/>
        <v>1.54925</v>
      </c>
    </row>
    <row r="38615" spans="1:7" x14ac:dyDescent="0.3">
      <c r="A38615" s="14">
        <f t="shared" si="1207"/>
        <v>43977.767361111109</v>
      </c>
      <c r="B38615" s="15">
        <v>43977</v>
      </c>
      <c r="C38615" s="16">
        <v>0.76736111111111116</v>
      </c>
      <c r="D38615">
        <v>0.29199999999999998</v>
      </c>
      <c r="E38615">
        <v>0.32</v>
      </c>
      <c r="F38615">
        <v>1.268</v>
      </c>
      <c r="G38615">
        <f t="shared" si="1206"/>
        <v>1.70675</v>
      </c>
    </row>
    <row r="38616" spans="1:7" x14ac:dyDescent="0.3">
      <c r="A38616" s="14">
        <f t="shared" si="1207"/>
        <v>43977.770833333336</v>
      </c>
      <c r="B38616" s="15">
        <v>43977</v>
      </c>
      <c r="C38616" s="16">
        <v>0.77083333333333337</v>
      </c>
      <c r="D38616">
        <v>0.39600000000000002</v>
      </c>
      <c r="E38616">
        <v>0.23</v>
      </c>
      <c r="F38616">
        <v>1.415</v>
      </c>
      <c r="G38616">
        <f t="shared" si="1206"/>
        <v>1.4987499999999998</v>
      </c>
    </row>
    <row r="38617" spans="1:7" x14ac:dyDescent="0.3">
      <c r="A38617" s="14">
        <f t="shared" si="1207"/>
        <v>43977.774305555555</v>
      </c>
      <c r="B38617" s="15">
        <v>43977</v>
      </c>
      <c r="C38617" s="16">
        <v>0.77430555555555547</v>
      </c>
      <c r="D38617">
        <v>0.34499999999999997</v>
      </c>
      <c r="E38617">
        <v>0.31</v>
      </c>
      <c r="F38617">
        <v>1.5680000000000001</v>
      </c>
      <c r="G38617">
        <f t="shared" ref="G38617:G38680" si="1208">AVERAGE(F38615:F38618)</f>
        <v>1.5279999999999998</v>
      </c>
    </row>
    <row r="38618" spans="1:7" x14ac:dyDescent="0.3">
      <c r="A38618" s="14">
        <f t="shared" si="1207"/>
        <v>43977.777777777781</v>
      </c>
      <c r="B38618" s="15">
        <v>43977</v>
      </c>
      <c r="C38618" s="16">
        <v>0.77777777777777779</v>
      </c>
      <c r="D38618">
        <v>0.379</v>
      </c>
      <c r="E38618">
        <v>0.32</v>
      </c>
      <c r="F38618">
        <v>1.861</v>
      </c>
      <c r="G38618">
        <f t="shared" si="1208"/>
        <v>1.59975</v>
      </c>
    </row>
    <row r="38619" spans="1:7" x14ac:dyDescent="0.3">
      <c r="A38619" s="14">
        <f t="shared" si="1207"/>
        <v>43977.78125</v>
      </c>
      <c r="B38619" s="15">
        <v>43977</v>
      </c>
      <c r="C38619" s="16">
        <v>0.78125</v>
      </c>
      <c r="D38619">
        <v>0.35299999999999998</v>
      </c>
      <c r="E38619">
        <v>0.3</v>
      </c>
      <c r="F38619">
        <v>1.5549999999999999</v>
      </c>
      <c r="G38619">
        <f t="shared" si="1208"/>
        <v>1.9020000000000001</v>
      </c>
    </row>
    <row r="38620" spans="1:7" x14ac:dyDescent="0.3">
      <c r="A38620" s="14">
        <f t="shared" si="1207"/>
        <v>43977.784722222219</v>
      </c>
      <c r="B38620" s="15">
        <v>43977</v>
      </c>
      <c r="C38620" s="16">
        <v>0.78472222222222221</v>
      </c>
      <c r="D38620">
        <v>0.39600000000000002</v>
      </c>
      <c r="E38620">
        <v>0.42</v>
      </c>
      <c r="F38620">
        <v>2.6240000000000001</v>
      </c>
      <c r="G38620">
        <f t="shared" si="1208"/>
        <v>1.8325</v>
      </c>
    </row>
    <row r="38621" spans="1:7" x14ac:dyDescent="0.3">
      <c r="A38621" s="14">
        <f t="shared" si="1207"/>
        <v>43977.788194444445</v>
      </c>
      <c r="B38621" s="15">
        <v>43977</v>
      </c>
      <c r="C38621" s="16">
        <v>0.78819444444444453</v>
      </c>
      <c r="D38621">
        <v>0.36199999999999999</v>
      </c>
      <c r="E38621">
        <v>0.24</v>
      </c>
      <c r="F38621">
        <v>1.29</v>
      </c>
      <c r="G38621">
        <f t="shared" si="1208"/>
        <v>1.7255</v>
      </c>
    </row>
    <row r="38622" spans="1:7" x14ac:dyDescent="0.3">
      <c r="A38622" s="14">
        <f t="shared" si="1207"/>
        <v>43977.791666666664</v>
      </c>
      <c r="B38622" s="15">
        <v>43977</v>
      </c>
      <c r="C38622" s="16">
        <v>0.79166666666666663</v>
      </c>
      <c r="D38622">
        <v>0.32800000000000001</v>
      </c>
      <c r="E38622">
        <v>0.31</v>
      </c>
      <c r="F38622">
        <v>1.4330000000000001</v>
      </c>
      <c r="G38622">
        <f t="shared" si="1208"/>
        <v>1.5885</v>
      </c>
    </row>
    <row r="38623" spans="1:7" x14ac:dyDescent="0.3">
      <c r="A38623" s="14">
        <f t="shared" si="1207"/>
        <v>43977.795138888891</v>
      </c>
      <c r="B38623" s="15">
        <v>43977</v>
      </c>
      <c r="C38623" s="16">
        <v>0.79513888888888884</v>
      </c>
      <c r="D38623">
        <v>0.28399999999999997</v>
      </c>
      <c r="E38623">
        <v>0.27</v>
      </c>
      <c r="F38623">
        <v>1.0069999999999999</v>
      </c>
      <c r="G38623">
        <f t="shared" si="1208"/>
        <v>1.42225</v>
      </c>
    </row>
    <row r="38624" spans="1:7" x14ac:dyDescent="0.3">
      <c r="A38624" s="14">
        <f t="shared" si="1207"/>
        <v>43977.798611111109</v>
      </c>
      <c r="B38624" s="15">
        <v>43977</v>
      </c>
      <c r="C38624" s="16">
        <v>0.79861111111111116</v>
      </c>
      <c r="D38624">
        <v>0.40400000000000003</v>
      </c>
      <c r="E38624">
        <v>0.31</v>
      </c>
      <c r="F38624">
        <v>1.9590000000000001</v>
      </c>
      <c r="G38624">
        <f t="shared" si="1208"/>
        <v>1.714</v>
      </c>
    </row>
    <row r="38625" spans="1:7" x14ac:dyDescent="0.3">
      <c r="A38625" s="14">
        <f t="shared" si="1207"/>
        <v>43977.802083333336</v>
      </c>
      <c r="B38625" s="15">
        <v>43977</v>
      </c>
      <c r="C38625" s="16">
        <v>0.80208333333333337</v>
      </c>
      <c r="D38625">
        <v>0.38700000000000001</v>
      </c>
      <c r="E38625">
        <v>0.41</v>
      </c>
      <c r="F38625">
        <v>2.4569999999999999</v>
      </c>
      <c r="G38625">
        <f t="shared" si="1208"/>
        <v>1.663</v>
      </c>
    </row>
    <row r="38626" spans="1:7" x14ac:dyDescent="0.3">
      <c r="A38626" s="14">
        <f t="shared" si="1207"/>
        <v>43977.805555555555</v>
      </c>
      <c r="B38626" s="15">
        <v>43977</v>
      </c>
      <c r="C38626" s="16">
        <v>0.80555555555555547</v>
      </c>
      <c r="D38626">
        <v>0.29199999999999998</v>
      </c>
      <c r="E38626">
        <v>0.31</v>
      </c>
      <c r="F38626">
        <v>1.2290000000000001</v>
      </c>
      <c r="G38626">
        <f t="shared" si="1208"/>
        <v>1.5817500000000002</v>
      </c>
    </row>
    <row r="38627" spans="1:7" x14ac:dyDescent="0.3">
      <c r="A38627" s="14">
        <f t="shared" si="1207"/>
        <v>43977.809027777781</v>
      </c>
      <c r="B38627" s="15">
        <v>43977</v>
      </c>
      <c r="C38627" s="16">
        <v>0.80902777777777779</v>
      </c>
      <c r="D38627">
        <v>0.221</v>
      </c>
      <c r="E38627">
        <v>0.26</v>
      </c>
      <c r="F38627">
        <v>0.68200000000000005</v>
      </c>
      <c r="G38627">
        <f t="shared" si="1208"/>
        <v>1.7705000000000002</v>
      </c>
    </row>
    <row r="38628" spans="1:7" x14ac:dyDescent="0.3">
      <c r="A38628" s="14">
        <f t="shared" si="1207"/>
        <v>43977.8125</v>
      </c>
      <c r="B38628" s="15">
        <v>43977</v>
      </c>
      <c r="C38628" s="16">
        <v>0.8125</v>
      </c>
      <c r="D38628">
        <v>0.41299999999999998</v>
      </c>
      <c r="E38628">
        <v>0.41</v>
      </c>
      <c r="F38628">
        <v>2.714</v>
      </c>
      <c r="G38628">
        <f t="shared" si="1208"/>
        <v>1.7157499999999999</v>
      </c>
    </row>
    <row r="38629" spans="1:7" x14ac:dyDescent="0.3">
      <c r="A38629" s="14">
        <f t="shared" si="1207"/>
        <v>43977.815972222219</v>
      </c>
      <c r="B38629" s="15">
        <v>43977</v>
      </c>
      <c r="C38629" s="16">
        <v>0.81597222222222221</v>
      </c>
      <c r="D38629">
        <v>0.35199999999999998</v>
      </c>
      <c r="E38629">
        <v>0.43</v>
      </c>
      <c r="F38629">
        <v>2.238</v>
      </c>
      <c r="G38629">
        <f t="shared" si="1208"/>
        <v>1.8725000000000001</v>
      </c>
    </row>
    <row r="38630" spans="1:7" x14ac:dyDescent="0.3">
      <c r="A38630" s="14">
        <f t="shared" si="1207"/>
        <v>43977.819444444445</v>
      </c>
      <c r="B38630" s="15">
        <v>43977</v>
      </c>
      <c r="C38630" s="16">
        <v>0.81944444444444453</v>
      </c>
      <c r="D38630">
        <v>0.35299999999999998</v>
      </c>
      <c r="E38630">
        <v>0.36</v>
      </c>
      <c r="F38630">
        <v>1.8560000000000001</v>
      </c>
      <c r="G38630">
        <f t="shared" si="1208"/>
        <v>1.91625</v>
      </c>
    </row>
    <row r="38631" spans="1:7" x14ac:dyDescent="0.3">
      <c r="A38631" s="14">
        <f t="shared" si="1207"/>
        <v>43977.822916666664</v>
      </c>
      <c r="B38631" s="15">
        <v>43977</v>
      </c>
      <c r="C38631" s="16">
        <v>0.82291666666666663</v>
      </c>
      <c r="D38631">
        <v>0.248</v>
      </c>
      <c r="E38631">
        <v>0.28000000000000003</v>
      </c>
      <c r="F38631">
        <v>0.85699999999999998</v>
      </c>
      <c r="G38631">
        <f t="shared" si="1208"/>
        <v>1.5862500000000002</v>
      </c>
    </row>
    <row r="38632" spans="1:7" x14ac:dyDescent="0.3">
      <c r="A38632" s="14">
        <f t="shared" si="1207"/>
        <v>43977.826388888891</v>
      </c>
      <c r="B38632" s="15">
        <v>43977</v>
      </c>
      <c r="C38632" s="16">
        <v>0.82638888888888884</v>
      </c>
      <c r="D38632">
        <v>0.36</v>
      </c>
      <c r="E38632">
        <v>0.26</v>
      </c>
      <c r="F38632">
        <v>1.3939999999999999</v>
      </c>
      <c r="G38632">
        <f t="shared" si="1208"/>
        <v>1.4432499999999999</v>
      </c>
    </row>
    <row r="38633" spans="1:7" x14ac:dyDescent="0.3">
      <c r="A38633" s="14">
        <f t="shared" si="1207"/>
        <v>43977.829861111109</v>
      </c>
      <c r="B38633" s="15">
        <v>43977</v>
      </c>
      <c r="C38633" s="16">
        <v>0.82986111111111116</v>
      </c>
      <c r="D38633">
        <v>0.36199999999999999</v>
      </c>
      <c r="E38633">
        <v>0.31</v>
      </c>
      <c r="F38633">
        <v>1.6659999999999999</v>
      </c>
      <c r="G38633">
        <f t="shared" si="1208"/>
        <v>1.2685</v>
      </c>
    </row>
    <row r="38634" spans="1:7" x14ac:dyDescent="0.3">
      <c r="A38634" s="14">
        <f t="shared" si="1207"/>
        <v>43977.833333333336</v>
      </c>
      <c r="B38634" s="15">
        <v>43977</v>
      </c>
      <c r="C38634" s="16">
        <v>0.83333333333333337</v>
      </c>
      <c r="D38634">
        <v>0.31900000000000001</v>
      </c>
      <c r="E38634">
        <v>0.26</v>
      </c>
      <c r="F38634">
        <v>1.157</v>
      </c>
      <c r="G38634">
        <f t="shared" si="1208"/>
        <v>1.27725</v>
      </c>
    </row>
    <row r="38635" spans="1:7" x14ac:dyDescent="0.3">
      <c r="A38635" s="14">
        <f t="shared" si="1207"/>
        <v>43977.836805555555</v>
      </c>
      <c r="B38635" s="15">
        <v>43977</v>
      </c>
      <c r="C38635" s="16">
        <v>0.83680555555555547</v>
      </c>
      <c r="D38635">
        <v>0.29899999999999999</v>
      </c>
      <c r="E38635">
        <v>0.22</v>
      </c>
      <c r="F38635">
        <v>0.89200000000000002</v>
      </c>
      <c r="G38635">
        <f t="shared" si="1208"/>
        <v>1.1817500000000001</v>
      </c>
    </row>
    <row r="38636" spans="1:7" x14ac:dyDescent="0.3">
      <c r="A38636" s="14">
        <f t="shared" si="1207"/>
        <v>43977.840277777781</v>
      </c>
      <c r="B38636" s="15">
        <v>43977</v>
      </c>
      <c r="C38636" s="16">
        <v>0.84027777777777779</v>
      </c>
      <c r="D38636">
        <v>0.36</v>
      </c>
      <c r="E38636">
        <v>0.19</v>
      </c>
      <c r="F38636">
        <v>1.012</v>
      </c>
      <c r="G38636">
        <f t="shared" si="1208"/>
        <v>1.2869999999999999</v>
      </c>
    </row>
    <row r="38637" spans="1:7" x14ac:dyDescent="0.3">
      <c r="A38637" s="14">
        <f t="shared" si="1207"/>
        <v>43977.84375</v>
      </c>
      <c r="B38637" s="15">
        <v>43977</v>
      </c>
      <c r="C38637" s="16">
        <v>0.84375</v>
      </c>
      <c r="D38637">
        <v>0.41299999999999998</v>
      </c>
      <c r="E38637">
        <v>0.32</v>
      </c>
      <c r="F38637">
        <v>2.0870000000000002</v>
      </c>
      <c r="G38637">
        <f t="shared" si="1208"/>
        <v>1.5939999999999999</v>
      </c>
    </row>
    <row r="38638" spans="1:7" x14ac:dyDescent="0.3">
      <c r="A38638" s="14">
        <f t="shared" si="1207"/>
        <v>43977.847222222219</v>
      </c>
      <c r="B38638" s="15">
        <v>43977</v>
      </c>
      <c r="C38638" s="16">
        <v>0.84722222222222221</v>
      </c>
      <c r="D38638">
        <v>0.38600000000000001</v>
      </c>
      <c r="E38638">
        <v>0.4</v>
      </c>
      <c r="F38638">
        <v>2.3849999999999998</v>
      </c>
      <c r="G38638">
        <f t="shared" si="1208"/>
        <v>2.1875</v>
      </c>
    </row>
    <row r="38639" spans="1:7" x14ac:dyDescent="0.3">
      <c r="A38639" s="14">
        <f t="shared" si="1207"/>
        <v>43977.850694444445</v>
      </c>
      <c r="B38639" s="15">
        <v>43977</v>
      </c>
      <c r="C38639" s="16">
        <v>0.85069444444444453</v>
      </c>
      <c r="D38639">
        <v>0.42099999999999999</v>
      </c>
      <c r="E38639">
        <v>0.48</v>
      </c>
      <c r="F38639">
        <v>3.266</v>
      </c>
      <c r="G38639">
        <f t="shared" si="1208"/>
        <v>2.4749999999999996</v>
      </c>
    </row>
    <row r="38640" spans="1:7" x14ac:dyDescent="0.3">
      <c r="A38640" s="14">
        <f t="shared" si="1207"/>
        <v>43977.854166666664</v>
      </c>
      <c r="B38640" s="15">
        <v>43977</v>
      </c>
      <c r="C38640" s="16">
        <v>0.85416666666666663</v>
      </c>
      <c r="D38640">
        <v>0.36</v>
      </c>
      <c r="E38640">
        <v>0.4</v>
      </c>
      <c r="F38640">
        <v>2.1619999999999999</v>
      </c>
      <c r="G38640">
        <f t="shared" si="1208"/>
        <v>2.5110000000000001</v>
      </c>
    </row>
    <row r="38641" spans="1:7" x14ac:dyDescent="0.3">
      <c r="A38641" s="14">
        <f t="shared" si="1207"/>
        <v>43977.857638888891</v>
      </c>
      <c r="B38641" s="15">
        <v>43977</v>
      </c>
      <c r="C38641" s="16">
        <v>0.85763888888888884</v>
      </c>
      <c r="D38641">
        <v>0.35299999999999998</v>
      </c>
      <c r="E38641">
        <v>0.43</v>
      </c>
      <c r="F38641">
        <v>2.2309999999999999</v>
      </c>
      <c r="G38641">
        <f t="shared" si="1208"/>
        <v>2.5605000000000002</v>
      </c>
    </row>
    <row r="38642" spans="1:7" x14ac:dyDescent="0.3">
      <c r="A38642" s="14">
        <f t="shared" si="1207"/>
        <v>43977.861111111109</v>
      </c>
      <c r="B38642" s="15">
        <v>43977</v>
      </c>
      <c r="C38642" s="16">
        <v>0.86111111111111116</v>
      </c>
      <c r="D38642">
        <v>0.37</v>
      </c>
      <c r="E38642">
        <v>0.46</v>
      </c>
      <c r="F38642">
        <v>2.5830000000000002</v>
      </c>
      <c r="G38642">
        <f t="shared" si="1208"/>
        <v>2.7</v>
      </c>
    </row>
    <row r="38643" spans="1:7" x14ac:dyDescent="0.3">
      <c r="A38643" s="14">
        <f t="shared" si="1207"/>
        <v>43977.864583333336</v>
      </c>
      <c r="B38643" s="15">
        <v>43977</v>
      </c>
      <c r="C38643" s="16">
        <v>0.86458333333333337</v>
      </c>
      <c r="D38643">
        <v>0.36199999999999999</v>
      </c>
      <c r="E38643">
        <v>0.71</v>
      </c>
      <c r="F38643">
        <v>3.8239999999999998</v>
      </c>
      <c r="G38643">
        <f t="shared" si="1208"/>
        <v>5.6375000000000002</v>
      </c>
    </row>
    <row r="38644" spans="1:7" x14ac:dyDescent="0.3">
      <c r="A38644" s="14">
        <f t="shared" si="1207"/>
        <v>43977.868055555555</v>
      </c>
      <c r="B38644" s="15">
        <v>43977</v>
      </c>
      <c r="C38644" s="16">
        <v>0.86805555555555547</v>
      </c>
      <c r="D38644">
        <v>0.58299999999999996</v>
      </c>
      <c r="E38644">
        <v>1.26</v>
      </c>
      <c r="F38644">
        <v>13.912000000000001</v>
      </c>
      <c r="G38644">
        <f t="shared" si="1208"/>
        <v>7.18825</v>
      </c>
    </row>
    <row r="38645" spans="1:7" x14ac:dyDescent="0.3">
      <c r="A38645" s="14">
        <f t="shared" si="1207"/>
        <v>43977.871527777781</v>
      </c>
      <c r="B38645" s="15">
        <v>43977</v>
      </c>
      <c r="C38645" s="16">
        <v>0.87152777777777779</v>
      </c>
      <c r="D38645">
        <v>0.47199999999999998</v>
      </c>
      <c r="E38645">
        <v>1.05</v>
      </c>
      <c r="F38645">
        <v>8.4339999999999993</v>
      </c>
      <c r="G38645">
        <f t="shared" si="1208"/>
        <v>7.1872500000000006</v>
      </c>
    </row>
    <row r="38646" spans="1:7" x14ac:dyDescent="0.3">
      <c r="A38646" s="14">
        <f t="shared" si="1207"/>
        <v>43977.875</v>
      </c>
      <c r="B38646" s="15">
        <v>43977</v>
      </c>
      <c r="C38646" s="16">
        <v>0.875</v>
      </c>
      <c r="D38646">
        <v>0.34499999999999997</v>
      </c>
      <c r="E38646">
        <v>0.51</v>
      </c>
      <c r="F38646">
        <v>2.5790000000000002</v>
      </c>
      <c r="G38646">
        <f t="shared" si="1208"/>
        <v>6.6550000000000002</v>
      </c>
    </row>
    <row r="38647" spans="1:7" x14ac:dyDescent="0.3">
      <c r="A38647" s="14">
        <f t="shared" si="1207"/>
        <v>43977.878472222219</v>
      </c>
      <c r="B38647" s="15">
        <v>43977</v>
      </c>
      <c r="C38647" s="16">
        <v>0.87847222222222221</v>
      </c>
      <c r="D38647">
        <v>0.34499999999999997</v>
      </c>
      <c r="E38647">
        <v>0.34</v>
      </c>
      <c r="F38647">
        <v>1.6950000000000001</v>
      </c>
      <c r="G38647">
        <f t="shared" si="1208"/>
        <v>3.7542499999999999</v>
      </c>
    </row>
    <row r="38648" spans="1:7" x14ac:dyDescent="0.3">
      <c r="A38648" s="14">
        <f t="shared" si="1207"/>
        <v>43977.881944444445</v>
      </c>
      <c r="B38648" s="15">
        <v>43977</v>
      </c>
      <c r="C38648" s="16">
        <v>0.88194444444444453</v>
      </c>
      <c r="D38648">
        <v>0.37</v>
      </c>
      <c r="E38648">
        <v>0.41</v>
      </c>
      <c r="F38648">
        <v>2.3090000000000002</v>
      </c>
      <c r="G38648">
        <f t="shared" si="1208"/>
        <v>2.3462499999999999</v>
      </c>
    </row>
    <row r="38649" spans="1:7" x14ac:dyDescent="0.3">
      <c r="A38649" s="14">
        <f t="shared" si="1207"/>
        <v>43977.885416666664</v>
      </c>
      <c r="B38649" s="15">
        <v>43977</v>
      </c>
      <c r="C38649" s="16">
        <v>0.88541666666666663</v>
      </c>
      <c r="D38649">
        <v>0.41299999999999998</v>
      </c>
      <c r="E38649">
        <v>0.43</v>
      </c>
      <c r="F38649">
        <v>2.802</v>
      </c>
      <c r="G38649">
        <f t="shared" si="1208"/>
        <v>2.3810000000000002</v>
      </c>
    </row>
    <row r="38650" spans="1:7" x14ac:dyDescent="0.3">
      <c r="A38650" s="14">
        <f t="shared" si="1207"/>
        <v>43977.888888888891</v>
      </c>
      <c r="B38650" s="15">
        <v>43977</v>
      </c>
      <c r="C38650" s="16">
        <v>0.88888888888888884</v>
      </c>
      <c r="D38650">
        <v>0.41299999999999998</v>
      </c>
      <c r="E38650">
        <v>0.41</v>
      </c>
      <c r="F38650">
        <v>2.718</v>
      </c>
      <c r="G38650">
        <f t="shared" si="1208"/>
        <v>3.3380000000000001</v>
      </c>
    </row>
    <row r="38651" spans="1:7" x14ac:dyDescent="0.3">
      <c r="A38651" s="14">
        <f t="shared" si="1207"/>
        <v>43977.892361111109</v>
      </c>
      <c r="B38651" s="15">
        <v>43977</v>
      </c>
      <c r="C38651" s="16">
        <v>0.89236111111111116</v>
      </c>
      <c r="D38651">
        <v>0.43</v>
      </c>
      <c r="E38651">
        <v>0.79</v>
      </c>
      <c r="F38651">
        <v>5.5229999999999997</v>
      </c>
      <c r="G38651">
        <f t="shared" si="1208"/>
        <v>5.1924999999999999</v>
      </c>
    </row>
    <row r="38652" spans="1:7" x14ac:dyDescent="0.3">
      <c r="A38652" s="14">
        <f t="shared" si="1207"/>
        <v>43977.895833333336</v>
      </c>
      <c r="B38652" s="15">
        <v>43977</v>
      </c>
      <c r="C38652" s="16">
        <v>0.89583333333333337</v>
      </c>
      <c r="D38652">
        <v>0.49</v>
      </c>
      <c r="E38652">
        <v>1.1399999999999999</v>
      </c>
      <c r="F38652">
        <v>9.7270000000000003</v>
      </c>
      <c r="G38652">
        <f t="shared" si="1208"/>
        <v>5.6717500000000003</v>
      </c>
    </row>
    <row r="38653" spans="1:7" x14ac:dyDescent="0.3">
      <c r="A38653" s="14">
        <f t="shared" si="1207"/>
        <v>43977.899305555555</v>
      </c>
      <c r="B38653" s="15">
        <v>43977</v>
      </c>
      <c r="C38653" s="16">
        <v>0.89930555555555547</v>
      </c>
      <c r="D38653">
        <v>0.47199999999999998</v>
      </c>
      <c r="E38653">
        <v>0.59</v>
      </c>
      <c r="F38653">
        <v>4.7190000000000003</v>
      </c>
      <c r="G38653">
        <f t="shared" si="1208"/>
        <v>6.3262499999999999</v>
      </c>
    </row>
    <row r="38654" spans="1:7" x14ac:dyDescent="0.3">
      <c r="A38654" s="14">
        <f t="shared" si="1207"/>
        <v>43977.902777777781</v>
      </c>
      <c r="B38654" s="15">
        <v>43977</v>
      </c>
      <c r="C38654" s="16">
        <v>0.90277777777777779</v>
      </c>
      <c r="D38654">
        <v>0.41299999999999998</v>
      </c>
      <c r="E38654">
        <v>0.81</v>
      </c>
      <c r="F38654">
        <v>5.3360000000000003</v>
      </c>
      <c r="G38654">
        <f t="shared" si="1208"/>
        <v>7.2492500000000009</v>
      </c>
    </row>
    <row r="38655" spans="1:7" x14ac:dyDescent="0.3">
      <c r="A38655" s="14">
        <f t="shared" si="1207"/>
        <v>43977.90625</v>
      </c>
      <c r="B38655" s="15">
        <v>43977</v>
      </c>
      <c r="C38655" s="16">
        <v>0.90625</v>
      </c>
      <c r="D38655">
        <v>0.498</v>
      </c>
      <c r="E38655">
        <v>1.06</v>
      </c>
      <c r="F38655">
        <v>9.2149999999999999</v>
      </c>
      <c r="G38655">
        <f t="shared" si="1208"/>
        <v>7.0647500000000001</v>
      </c>
    </row>
    <row r="38656" spans="1:7" x14ac:dyDescent="0.3">
      <c r="A38656" s="14">
        <f t="shared" si="1207"/>
        <v>43977.909722222219</v>
      </c>
      <c r="B38656" s="15">
        <v>43977</v>
      </c>
      <c r="C38656" s="16">
        <v>0.90972222222222221</v>
      </c>
      <c r="D38656">
        <v>0.48099999999999998</v>
      </c>
      <c r="E38656">
        <v>1.0900000000000001</v>
      </c>
      <c r="F38656">
        <v>8.9890000000000008</v>
      </c>
      <c r="G38656">
        <f t="shared" si="1208"/>
        <v>7.6512500000000001</v>
      </c>
    </row>
    <row r="38657" spans="1:7" x14ac:dyDescent="0.3">
      <c r="A38657" s="14">
        <f t="shared" si="1207"/>
        <v>43977.913194444445</v>
      </c>
      <c r="B38657" s="15">
        <v>43977</v>
      </c>
      <c r="C38657" s="16">
        <v>0.91319444444444453</v>
      </c>
      <c r="D38657">
        <v>0.49</v>
      </c>
      <c r="E38657">
        <v>0.83</v>
      </c>
      <c r="F38657">
        <v>7.0650000000000004</v>
      </c>
      <c r="G38657">
        <f t="shared" si="1208"/>
        <v>7.3497500000000002</v>
      </c>
    </row>
    <row r="38658" spans="1:7" x14ac:dyDescent="0.3">
      <c r="A38658" s="14">
        <f t="shared" si="1207"/>
        <v>43977.916666666664</v>
      </c>
      <c r="B38658" s="15">
        <v>43977</v>
      </c>
      <c r="C38658" s="16">
        <v>0.91666666666666663</v>
      </c>
      <c r="D38658">
        <v>0.41299999999999998</v>
      </c>
      <c r="E38658">
        <v>0.63</v>
      </c>
      <c r="F38658">
        <v>4.13</v>
      </c>
      <c r="G38658">
        <f t="shared" si="1208"/>
        <v>5.8557500000000005</v>
      </c>
    </row>
    <row r="38659" spans="1:7" x14ac:dyDescent="0.3">
      <c r="A38659" s="14">
        <f t="shared" si="1207"/>
        <v>43977.920138888891</v>
      </c>
      <c r="B38659" s="15">
        <v>43977</v>
      </c>
      <c r="C38659" s="16">
        <v>0.92013888888888884</v>
      </c>
      <c r="D38659">
        <v>0.41299999999999998</v>
      </c>
      <c r="E38659">
        <v>0.49</v>
      </c>
      <c r="F38659">
        <v>3.2389999999999999</v>
      </c>
      <c r="G38659">
        <f t="shared" si="1208"/>
        <v>4.4130000000000003</v>
      </c>
    </row>
    <row r="38660" spans="1:7" x14ac:dyDescent="0.3">
      <c r="A38660" s="14">
        <f t="shared" si="1207"/>
        <v>43977.923611111109</v>
      </c>
      <c r="B38660" s="15">
        <v>43977</v>
      </c>
      <c r="C38660" s="16">
        <v>0.92361111111111116</v>
      </c>
      <c r="D38660">
        <v>0.438</v>
      </c>
      <c r="E38660">
        <v>0.45</v>
      </c>
      <c r="F38660">
        <v>3.218</v>
      </c>
      <c r="G38660">
        <f t="shared" si="1208"/>
        <v>3.3367499999999999</v>
      </c>
    </row>
    <row r="38661" spans="1:7" x14ac:dyDescent="0.3">
      <c r="A38661" s="14">
        <f t="shared" ref="A38661:A38724" si="1209">B38661+C38661</f>
        <v>43977.927083333336</v>
      </c>
      <c r="B38661" s="15">
        <v>43977</v>
      </c>
      <c r="C38661" s="16">
        <v>0.92708333333333337</v>
      </c>
      <c r="D38661">
        <v>0.43</v>
      </c>
      <c r="E38661">
        <v>0.39</v>
      </c>
      <c r="F38661">
        <v>2.76</v>
      </c>
      <c r="G38661">
        <f t="shared" si="1208"/>
        <v>3.0199999999999996</v>
      </c>
    </row>
    <row r="38662" spans="1:7" x14ac:dyDescent="0.3">
      <c r="A38662" s="14">
        <f t="shared" si="1209"/>
        <v>43977.930555555555</v>
      </c>
      <c r="B38662" s="15">
        <v>43977</v>
      </c>
      <c r="C38662" s="16">
        <v>0.93055555555555547</v>
      </c>
      <c r="D38662">
        <v>0.438</v>
      </c>
      <c r="E38662">
        <v>0.4</v>
      </c>
      <c r="F38662">
        <v>2.863</v>
      </c>
      <c r="G38662">
        <f t="shared" si="1208"/>
        <v>2.9237500000000001</v>
      </c>
    </row>
    <row r="38663" spans="1:7" x14ac:dyDescent="0.3">
      <c r="A38663" s="14">
        <f t="shared" si="1209"/>
        <v>43977.934027777781</v>
      </c>
      <c r="B38663" s="15">
        <v>43977</v>
      </c>
      <c r="C38663" s="16">
        <v>0.93402777777777779</v>
      </c>
      <c r="D38663">
        <v>0.38700000000000001</v>
      </c>
      <c r="E38663">
        <v>0.48</v>
      </c>
      <c r="F38663">
        <v>2.8540000000000001</v>
      </c>
      <c r="G38663">
        <f t="shared" si="1208"/>
        <v>2.6995</v>
      </c>
    </row>
    <row r="38664" spans="1:7" x14ac:dyDescent="0.3">
      <c r="A38664" s="14">
        <f t="shared" si="1209"/>
        <v>43977.9375</v>
      </c>
      <c r="B38664" s="15">
        <v>43977</v>
      </c>
      <c r="C38664" s="16">
        <v>0.9375</v>
      </c>
      <c r="D38664">
        <v>0.34499999999999997</v>
      </c>
      <c r="E38664">
        <v>0.46</v>
      </c>
      <c r="F38664">
        <v>2.3210000000000002</v>
      </c>
      <c r="G38664">
        <f t="shared" si="1208"/>
        <v>3.30775</v>
      </c>
    </row>
    <row r="38665" spans="1:7" x14ac:dyDescent="0.3">
      <c r="A38665" s="14">
        <f t="shared" si="1209"/>
        <v>43977.940972222219</v>
      </c>
      <c r="B38665" s="15">
        <v>43977</v>
      </c>
      <c r="C38665" s="16">
        <v>0.94097222222222221</v>
      </c>
      <c r="D38665">
        <v>0.43</v>
      </c>
      <c r="E38665">
        <v>0.74</v>
      </c>
      <c r="F38665">
        <v>5.1929999999999996</v>
      </c>
      <c r="G38665">
        <f t="shared" si="1208"/>
        <v>3.8802500000000002</v>
      </c>
    </row>
    <row r="38666" spans="1:7" x14ac:dyDescent="0.3">
      <c r="A38666" s="14">
        <f t="shared" si="1209"/>
        <v>43977.944444444445</v>
      </c>
      <c r="B38666" s="15">
        <v>43977</v>
      </c>
      <c r="C38666" s="16">
        <v>0.94444444444444453</v>
      </c>
      <c r="D38666">
        <v>0.45500000000000002</v>
      </c>
      <c r="E38666">
        <v>0.68</v>
      </c>
      <c r="F38666">
        <v>5.1529999999999996</v>
      </c>
      <c r="G38666">
        <f t="shared" si="1208"/>
        <v>4.7292499999999995</v>
      </c>
    </row>
    <row r="38667" spans="1:7" x14ac:dyDescent="0.3">
      <c r="A38667" s="14">
        <f t="shared" si="1209"/>
        <v>43977.947916666664</v>
      </c>
      <c r="B38667" s="15">
        <v>43977</v>
      </c>
      <c r="C38667" s="16">
        <v>0.94791666666666663</v>
      </c>
      <c r="D38667">
        <v>0.43</v>
      </c>
      <c r="E38667">
        <v>0.89</v>
      </c>
      <c r="F38667">
        <v>6.25</v>
      </c>
      <c r="G38667">
        <f t="shared" si="1208"/>
        <v>5.3845000000000001</v>
      </c>
    </row>
    <row r="38668" spans="1:7" x14ac:dyDescent="0.3">
      <c r="A38668" s="14">
        <f t="shared" si="1209"/>
        <v>43977.951388888891</v>
      </c>
      <c r="B38668" s="15">
        <v>43977</v>
      </c>
      <c r="C38668" s="16">
        <v>0.95138888888888884</v>
      </c>
      <c r="D38668">
        <v>0.41299999999999998</v>
      </c>
      <c r="E38668">
        <v>0.75</v>
      </c>
      <c r="F38668">
        <v>4.9420000000000002</v>
      </c>
      <c r="G38668">
        <f t="shared" si="1208"/>
        <v>6.0437499999999993</v>
      </c>
    </row>
    <row r="38669" spans="1:7" x14ac:dyDescent="0.3">
      <c r="A38669" s="14">
        <f t="shared" si="1209"/>
        <v>43977.954861111109</v>
      </c>
      <c r="B38669" s="15">
        <v>43977</v>
      </c>
      <c r="C38669" s="16">
        <v>0.95486111111111116</v>
      </c>
      <c r="D38669">
        <v>0.54100000000000004</v>
      </c>
      <c r="E38669">
        <v>0.79</v>
      </c>
      <c r="F38669">
        <v>7.83</v>
      </c>
      <c r="G38669">
        <f t="shared" si="1208"/>
        <v>5.7522500000000001</v>
      </c>
    </row>
    <row r="38670" spans="1:7" x14ac:dyDescent="0.3">
      <c r="A38670" s="14">
        <f t="shared" si="1209"/>
        <v>43977.958333333336</v>
      </c>
      <c r="B38670" s="15">
        <v>43977</v>
      </c>
      <c r="C38670" s="16">
        <v>0.95833333333333337</v>
      </c>
      <c r="D38670">
        <v>0.39600000000000002</v>
      </c>
      <c r="E38670">
        <v>0.64</v>
      </c>
      <c r="F38670">
        <v>3.9870000000000001</v>
      </c>
      <c r="G38670">
        <f t="shared" si="1208"/>
        <v>6.2897499999999997</v>
      </c>
    </row>
    <row r="38671" spans="1:7" x14ac:dyDescent="0.3">
      <c r="A38671" s="14">
        <f t="shared" si="1209"/>
        <v>43977.961805555555</v>
      </c>
      <c r="B38671" s="15">
        <v>43977</v>
      </c>
      <c r="C38671" s="16">
        <v>0.96180555555555547</v>
      </c>
      <c r="D38671">
        <v>0.54100000000000004</v>
      </c>
      <c r="E38671">
        <v>0.85</v>
      </c>
      <c r="F38671">
        <v>8.4</v>
      </c>
      <c r="G38671">
        <f t="shared" si="1208"/>
        <v>9.1649999999999991</v>
      </c>
    </row>
    <row r="38672" spans="1:7" x14ac:dyDescent="0.3">
      <c r="A38672" s="14">
        <f t="shared" si="1209"/>
        <v>43977.965277777781</v>
      </c>
      <c r="B38672" s="15">
        <v>43977</v>
      </c>
      <c r="C38672" s="16">
        <v>0.96527777777777779</v>
      </c>
      <c r="D38672">
        <v>0.57499999999999996</v>
      </c>
      <c r="E38672">
        <v>1.52</v>
      </c>
      <c r="F38672">
        <v>16.443000000000001</v>
      </c>
      <c r="G38672">
        <f t="shared" si="1208"/>
        <v>10.226500000000001</v>
      </c>
    </row>
    <row r="38673" spans="1:7" x14ac:dyDescent="0.3">
      <c r="A38673" s="14">
        <f t="shared" si="1209"/>
        <v>43977.96875</v>
      </c>
      <c r="B38673" s="15">
        <v>43977</v>
      </c>
      <c r="C38673" s="16">
        <v>0.96875</v>
      </c>
      <c r="D38673">
        <v>0.59199999999999997</v>
      </c>
      <c r="E38673">
        <v>1.07</v>
      </c>
      <c r="F38673">
        <v>12.076000000000001</v>
      </c>
      <c r="G38673">
        <f t="shared" si="1208"/>
        <v>11.925750000000001</v>
      </c>
    </row>
    <row r="38674" spans="1:7" x14ac:dyDescent="0.3">
      <c r="A38674" s="14">
        <f t="shared" si="1209"/>
        <v>43977.972222222219</v>
      </c>
      <c r="B38674" s="15">
        <v>43977</v>
      </c>
      <c r="C38674" s="16">
        <v>0.97222222222222221</v>
      </c>
      <c r="D38674">
        <v>0.498</v>
      </c>
      <c r="E38674">
        <v>1.24</v>
      </c>
      <c r="F38674">
        <v>10.784000000000001</v>
      </c>
      <c r="G38674">
        <f t="shared" si="1208"/>
        <v>13.13025</v>
      </c>
    </row>
    <row r="38675" spans="1:7" x14ac:dyDescent="0.3">
      <c r="A38675" s="14">
        <f t="shared" si="1209"/>
        <v>43977.975694444445</v>
      </c>
      <c r="B38675" s="15">
        <v>43977</v>
      </c>
      <c r="C38675" s="16">
        <v>0.97569444444444453</v>
      </c>
      <c r="D38675">
        <v>0.57499999999999996</v>
      </c>
      <c r="E38675">
        <v>1.22</v>
      </c>
      <c r="F38675">
        <v>13.218</v>
      </c>
      <c r="G38675">
        <f t="shared" si="1208"/>
        <v>12.74025</v>
      </c>
    </row>
    <row r="38676" spans="1:7" x14ac:dyDescent="0.3">
      <c r="A38676" s="14">
        <f t="shared" si="1209"/>
        <v>43977.979166666664</v>
      </c>
      <c r="B38676" s="15">
        <v>43977</v>
      </c>
      <c r="C38676" s="16">
        <v>0.97916666666666663</v>
      </c>
      <c r="D38676">
        <v>0.71099999999999997</v>
      </c>
      <c r="E38676">
        <v>1</v>
      </c>
      <c r="F38676">
        <v>14.882999999999999</v>
      </c>
      <c r="G38676">
        <f t="shared" si="1208"/>
        <v>15.037750000000001</v>
      </c>
    </row>
    <row r="38677" spans="1:7" x14ac:dyDescent="0.3">
      <c r="A38677" s="14">
        <f t="shared" si="1209"/>
        <v>43977.982638888891</v>
      </c>
      <c r="B38677" s="15">
        <v>43977</v>
      </c>
      <c r="C38677" s="16">
        <v>0.98263888888888884</v>
      </c>
      <c r="D38677">
        <v>0.64300000000000002</v>
      </c>
      <c r="E38677">
        <v>1.66</v>
      </c>
      <c r="F38677">
        <v>21.265999999999998</v>
      </c>
      <c r="G38677">
        <f t="shared" si="1208"/>
        <v>19.377749999999999</v>
      </c>
    </row>
    <row r="38678" spans="1:7" x14ac:dyDescent="0.3">
      <c r="A38678" s="14">
        <f t="shared" si="1209"/>
        <v>43977.986111111109</v>
      </c>
      <c r="B38678" s="15">
        <v>43977</v>
      </c>
      <c r="C38678" s="16">
        <v>0.98611111111111116</v>
      </c>
      <c r="D38678">
        <v>0.745</v>
      </c>
      <c r="E38678">
        <v>1.77</v>
      </c>
      <c r="F38678">
        <v>28.143999999999998</v>
      </c>
      <c r="G38678">
        <f t="shared" si="1208"/>
        <v>20.851000000000003</v>
      </c>
    </row>
    <row r="38679" spans="1:7" x14ac:dyDescent="0.3">
      <c r="A38679" s="14">
        <f t="shared" si="1209"/>
        <v>43977.989583333336</v>
      </c>
      <c r="B38679" s="15">
        <v>43977</v>
      </c>
      <c r="C38679" s="16">
        <v>0.98958333333333337</v>
      </c>
      <c r="D38679">
        <v>0.63400000000000001</v>
      </c>
      <c r="E38679">
        <v>1.52</v>
      </c>
      <c r="F38679">
        <v>19.111000000000001</v>
      </c>
      <c r="G38679">
        <f t="shared" si="1208"/>
        <v>20.504750000000001</v>
      </c>
    </row>
    <row r="38680" spans="1:7" x14ac:dyDescent="0.3">
      <c r="A38680" s="14">
        <f t="shared" si="1209"/>
        <v>43977.993055555555</v>
      </c>
      <c r="B38680" s="15">
        <v>43977</v>
      </c>
      <c r="C38680" s="16">
        <v>0.99305555555555547</v>
      </c>
      <c r="D38680">
        <v>0.55800000000000005</v>
      </c>
      <c r="E38680">
        <v>1.31</v>
      </c>
      <c r="F38680">
        <v>13.497999999999999</v>
      </c>
      <c r="G38680">
        <f t="shared" si="1208"/>
        <v>18.980749999999997</v>
      </c>
    </row>
    <row r="38681" spans="1:7" x14ac:dyDescent="0.3">
      <c r="A38681" s="14">
        <f t="shared" si="1209"/>
        <v>43977.996527777781</v>
      </c>
      <c r="B38681" s="15">
        <v>43977</v>
      </c>
      <c r="C38681" s="16">
        <v>0.99652777777777779</v>
      </c>
      <c r="D38681">
        <v>0.58299999999999996</v>
      </c>
      <c r="E38681">
        <v>1.37</v>
      </c>
      <c r="F38681">
        <v>15.17</v>
      </c>
      <c r="G38681">
        <f t="shared" ref="G38681:G38744" si="1210">AVERAGE(F38679:F38682)</f>
        <v>15.524500000000002</v>
      </c>
    </row>
    <row r="38682" spans="1:7" x14ac:dyDescent="0.3">
      <c r="A38682" s="14">
        <f t="shared" si="1209"/>
        <v>43978</v>
      </c>
      <c r="B38682" s="15">
        <v>43978</v>
      </c>
      <c r="C38682" s="16">
        <v>0</v>
      </c>
      <c r="D38682">
        <v>0.54100000000000004</v>
      </c>
      <c r="E38682">
        <v>1.45</v>
      </c>
      <c r="F38682">
        <v>14.319000000000001</v>
      </c>
      <c r="G38682">
        <f t="shared" si="1210"/>
        <v>13.05425</v>
      </c>
    </row>
    <row r="38683" spans="1:7" x14ac:dyDescent="0.3">
      <c r="A38683" s="14">
        <f t="shared" si="1209"/>
        <v>43978.003472222219</v>
      </c>
      <c r="B38683" s="15">
        <v>43978</v>
      </c>
      <c r="C38683" s="16">
        <v>3.472222222222222E-3</v>
      </c>
      <c r="D38683">
        <v>0.45500000000000002</v>
      </c>
      <c r="E38683">
        <v>1.21</v>
      </c>
      <c r="F38683">
        <v>9.23</v>
      </c>
      <c r="G38683">
        <f t="shared" si="1210"/>
        <v>12.197000000000001</v>
      </c>
    </row>
    <row r="38684" spans="1:7" x14ac:dyDescent="0.3">
      <c r="A38684" s="14">
        <f t="shared" si="1209"/>
        <v>43978.006944444445</v>
      </c>
      <c r="B38684" s="15">
        <v>43978</v>
      </c>
      <c r="C38684" s="16">
        <v>6.9444444444444441E-3</v>
      </c>
      <c r="D38684">
        <v>0.52400000000000002</v>
      </c>
      <c r="E38684">
        <v>1.07</v>
      </c>
      <c r="F38684">
        <v>10.069000000000001</v>
      </c>
      <c r="G38684">
        <f t="shared" si="1210"/>
        <v>11.24325</v>
      </c>
    </row>
    <row r="38685" spans="1:7" x14ac:dyDescent="0.3">
      <c r="A38685" s="14">
        <f t="shared" si="1209"/>
        <v>43978.010416666664</v>
      </c>
      <c r="B38685" s="15">
        <v>43978</v>
      </c>
      <c r="C38685" s="16">
        <v>1.0416666666666666E-2</v>
      </c>
      <c r="D38685">
        <v>0.56599999999999995</v>
      </c>
      <c r="E38685">
        <v>1.07</v>
      </c>
      <c r="F38685">
        <v>11.355</v>
      </c>
      <c r="G38685">
        <f t="shared" si="1210"/>
        <v>10.33675</v>
      </c>
    </row>
    <row r="38686" spans="1:7" x14ac:dyDescent="0.3">
      <c r="A38686" s="14">
        <f t="shared" si="1209"/>
        <v>43978.013888888891</v>
      </c>
      <c r="B38686" s="15">
        <v>43978</v>
      </c>
      <c r="C38686" s="16">
        <v>1.3888888888888888E-2</v>
      </c>
      <c r="D38686">
        <v>0.498</v>
      </c>
      <c r="E38686">
        <v>1.23</v>
      </c>
      <c r="F38686">
        <v>10.693</v>
      </c>
      <c r="G38686">
        <f t="shared" si="1210"/>
        <v>10.743749999999999</v>
      </c>
    </row>
    <row r="38687" spans="1:7" x14ac:dyDescent="0.3">
      <c r="A38687" s="14">
        <f t="shared" si="1209"/>
        <v>43978.017361111109</v>
      </c>
      <c r="B38687" s="15">
        <v>43978</v>
      </c>
      <c r="C38687" s="16">
        <v>1.7361111111111112E-2</v>
      </c>
      <c r="D38687">
        <v>0.51500000000000001</v>
      </c>
      <c r="E38687">
        <v>1.18</v>
      </c>
      <c r="F38687">
        <v>10.858000000000001</v>
      </c>
      <c r="G38687">
        <f t="shared" si="1210"/>
        <v>10.82225</v>
      </c>
    </row>
    <row r="38688" spans="1:7" x14ac:dyDescent="0.3">
      <c r="A38688" s="14">
        <f t="shared" si="1209"/>
        <v>43978.020833333336</v>
      </c>
      <c r="B38688" s="15">
        <v>43978</v>
      </c>
      <c r="C38688" s="16">
        <v>2.0833333333333332E-2</v>
      </c>
      <c r="D38688">
        <v>0.50700000000000001</v>
      </c>
      <c r="E38688">
        <v>1.1599999999999999</v>
      </c>
      <c r="F38688">
        <v>10.382999999999999</v>
      </c>
      <c r="G38688">
        <f t="shared" si="1210"/>
        <v>10.14175</v>
      </c>
    </row>
    <row r="38689" spans="1:7" x14ac:dyDescent="0.3">
      <c r="A38689" s="14">
        <f t="shared" si="1209"/>
        <v>43978.024305555555</v>
      </c>
      <c r="B38689" s="15">
        <v>43978</v>
      </c>
      <c r="C38689" s="16">
        <v>2.4305555555555556E-2</v>
      </c>
      <c r="D38689">
        <v>0.44700000000000001</v>
      </c>
      <c r="E38689">
        <v>1.1599999999999999</v>
      </c>
      <c r="F38689">
        <v>8.6329999999999991</v>
      </c>
      <c r="G38689">
        <f t="shared" si="1210"/>
        <v>9.3062500000000004</v>
      </c>
    </row>
    <row r="38690" spans="1:7" x14ac:dyDescent="0.3">
      <c r="A38690" s="14">
        <f t="shared" si="1209"/>
        <v>43978.027777777781</v>
      </c>
      <c r="B38690" s="15">
        <v>43978</v>
      </c>
      <c r="C38690" s="16">
        <v>2.7777777777777776E-2</v>
      </c>
      <c r="D38690">
        <v>0.438</v>
      </c>
      <c r="E38690">
        <v>1.02</v>
      </c>
      <c r="F38690">
        <v>7.351</v>
      </c>
      <c r="G38690">
        <f t="shared" si="1210"/>
        <v>8.3912499999999994</v>
      </c>
    </row>
    <row r="38691" spans="1:7" x14ac:dyDescent="0.3">
      <c r="A38691" s="14">
        <f t="shared" si="1209"/>
        <v>43978.03125</v>
      </c>
      <c r="B38691" s="15">
        <v>43978</v>
      </c>
      <c r="C38691" s="16">
        <v>3.125E-2</v>
      </c>
      <c r="D38691">
        <v>0.45500000000000002</v>
      </c>
      <c r="E38691">
        <v>0.94</v>
      </c>
      <c r="F38691">
        <v>7.1980000000000004</v>
      </c>
      <c r="G38691">
        <f t="shared" si="1210"/>
        <v>8.2247500000000002</v>
      </c>
    </row>
    <row r="38692" spans="1:7" x14ac:dyDescent="0.3">
      <c r="A38692" s="14">
        <f t="shared" si="1209"/>
        <v>43978.034722222219</v>
      </c>
      <c r="B38692" s="15">
        <v>43978</v>
      </c>
      <c r="C38692" s="16">
        <v>3.4722222222222224E-2</v>
      </c>
      <c r="D38692">
        <v>0.52400000000000002</v>
      </c>
      <c r="E38692">
        <v>1.03</v>
      </c>
      <c r="F38692">
        <v>9.7170000000000005</v>
      </c>
      <c r="G38692">
        <f t="shared" si="1210"/>
        <v>7.8962499999999993</v>
      </c>
    </row>
    <row r="38693" spans="1:7" x14ac:dyDescent="0.3">
      <c r="A38693" s="14">
        <f t="shared" si="1209"/>
        <v>43978.038194444445</v>
      </c>
      <c r="B38693" s="15">
        <v>43978</v>
      </c>
      <c r="C38693" s="16">
        <v>3.8194444444444441E-2</v>
      </c>
      <c r="D38693">
        <v>0.438</v>
      </c>
      <c r="E38693">
        <v>1.01</v>
      </c>
      <c r="F38693">
        <v>7.319</v>
      </c>
      <c r="G38693">
        <f t="shared" si="1210"/>
        <v>8.2117499999999986</v>
      </c>
    </row>
    <row r="38694" spans="1:7" x14ac:dyDescent="0.3">
      <c r="A38694" s="14">
        <f t="shared" si="1209"/>
        <v>43978.041666666664</v>
      </c>
      <c r="B38694" s="15">
        <v>43978</v>
      </c>
      <c r="C38694" s="16">
        <v>4.1666666666666664E-2</v>
      </c>
      <c r="D38694">
        <v>0.51500000000000001</v>
      </c>
      <c r="E38694">
        <v>0.94</v>
      </c>
      <c r="F38694">
        <v>8.6129999999999995</v>
      </c>
      <c r="G38694">
        <f t="shared" si="1210"/>
        <v>8.3632500000000007</v>
      </c>
    </row>
    <row r="38695" spans="1:7" x14ac:dyDescent="0.3">
      <c r="A38695" s="14">
        <f t="shared" si="1209"/>
        <v>43978.045138888891</v>
      </c>
      <c r="B38695" s="15">
        <v>43978</v>
      </c>
      <c r="C38695" s="16">
        <v>4.5138888888888888E-2</v>
      </c>
      <c r="D38695">
        <v>0.48099999999999998</v>
      </c>
      <c r="E38695">
        <v>0.94</v>
      </c>
      <c r="F38695">
        <v>7.8040000000000003</v>
      </c>
      <c r="G38695">
        <f t="shared" si="1210"/>
        <v>7.6909999999999989</v>
      </c>
    </row>
    <row r="38696" spans="1:7" x14ac:dyDescent="0.3">
      <c r="A38696" s="14">
        <f t="shared" si="1209"/>
        <v>43978.048611111109</v>
      </c>
      <c r="B38696" s="15">
        <v>43978</v>
      </c>
      <c r="C38696" s="16">
        <v>4.8611111111111112E-2</v>
      </c>
      <c r="D38696">
        <v>0.45500000000000002</v>
      </c>
      <c r="E38696">
        <v>0.92</v>
      </c>
      <c r="F38696">
        <v>7.0279999999999996</v>
      </c>
      <c r="G38696">
        <f t="shared" si="1210"/>
        <v>7.4252500000000001</v>
      </c>
    </row>
    <row r="38697" spans="1:7" x14ac:dyDescent="0.3">
      <c r="A38697" s="14">
        <f t="shared" si="1209"/>
        <v>43978.052083333336</v>
      </c>
      <c r="B38697" s="15">
        <v>43978</v>
      </c>
      <c r="C38697" s="16">
        <v>5.2083333333333336E-2</v>
      </c>
      <c r="D38697">
        <v>0.45500000000000002</v>
      </c>
      <c r="E38697">
        <v>0.82</v>
      </c>
      <c r="F38697">
        <v>6.2560000000000002</v>
      </c>
      <c r="G38697">
        <f t="shared" si="1210"/>
        <v>7.4540000000000006</v>
      </c>
    </row>
    <row r="38698" spans="1:7" x14ac:dyDescent="0.3">
      <c r="A38698" s="14">
        <f t="shared" si="1209"/>
        <v>43978.055555555555</v>
      </c>
      <c r="B38698" s="15">
        <v>43978</v>
      </c>
      <c r="C38698" s="16">
        <v>5.5555555555555552E-2</v>
      </c>
      <c r="D38698">
        <v>0.50700000000000001</v>
      </c>
      <c r="E38698">
        <v>0.98</v>
      </c>
      <c r="F38698">
        <v>8.7279999999999998</v>
      </c>
      <c r="G38698">
        <f t="shared" si="1210"/>
        <v>7.7617500000000001</v>
      </c>
    </row>
    <row r="38699" spans="1:7" x14ac:dyDescent="0.3">
      <c r="A38699" s="14">
        <f t="shared" si="1209"/>
        <v>43978.059027777781</v>
      </c>
      <c r="B38699" s="15">
        <v>43978</v>
      </c>
      <c r="C38699" s="16">
        <v>5.9027777777777783E-2</v>
      </c>
      <c r="D38699">
        <v>0.498</v>
      </c>
      <c r="E38699">
        <v>1.04</v>
      </c>
      <c r="F38699">
        <v>9.0350000000000001</v>
      </c>
      <c r="G38699">
        <f t="shared" si="1210"/>
        <v>7.6997499999999999</v>
      </c>
    </row>
    <row r="38700" spans="1:7" x14ac:dyDescent="0.3">
      <c r="A38700" s="14">
        <f t="shared" si="1209"/>
        <v>43978.0625</v>
      </c>
      <c r="B38700" s="15">
        <v>43978</v>
      </c>
      <c r="C38700" s="16">
        <v>6.25E-2</v>
      </c>
      <c r="D38700">
        <v>0.498</v>
      </c>
      <c r="E38700">
        <v>0.78</v>
      </c>
      <c r="F38700">
        <v>6.78</v>
      </c>
      <c r="G38700">
        <f t="shared" si="1210"/>
        <v>7.9799999999999995</v>
      </c>
    </row>
    <row r="38701" spans="1:7" x14ac:dyDescent="0.3">
      <c r="A38701" s="14">
        <f t="shared" si="1209"/>
        <v>43978.065972222219</v>
      </c>
      <c r="B38701" s="15">
        <v>43978</v>
      </c>
      <c r="C38701" s="16">
        <v>6.5972222222222224E-2</v>
      </c>
      <c r="D38701">
        <v>0.48099999999999998</v>
      </c>
      <c r="E38701">
        <v>0.89</v>
      </c>
      <c r="F38701">
        <v>7.3769999999999998</v>
      </c>
      <c r="G38701">
        <f t="shared" si="1210"/>
        <v>7.7859999999999996</v>
      </c>
    </row>
    <row r="38702" spans="1:7" x14ac:dyDescent="0.3">
      <c r="A38702" s="14">
        <f t="shared" si="1209"/>
        <v>43978.069444444445</v>
      </c>
      <c r="B38702" s="15">
        <v>43978</v>
      </c>
      <c r="C38702" s="16">
        <v>6.9444444444444434E-2</v>
      </c>
      <c r="D38702">
        <v>0.48099999999999998</v>
      </c>
      <c r="E38702">
        <v>0.96</v>
      </c>
      <c r="F38702">
        <v>7.952</v>
      </c>
      <c r="G38702">
        <f t="shared" si="1210"/>
        <v>7.5902500000000011</v>
      </c>
    </row>
    <row r="38703" spans="1:7" x14ac:dyDescent="0.3">
      <c r="A38703" s="14">
        <f t="shared" si="1209"/>
        <v>43978.072916666664</v>
      </c>
      <c r="B38703" s="15">
        <v>43978</v>
      </c>
      <c r="C38703" s="16">
        <v>7.2916666666666671E-2</v>
      </c>
      <c r="D38703">
        <v>0.48099999999999998</v>
      </c>
      <c r="E38703">
        <v>1</v>
      </c>
      <c r="F38703">
        <v>8.2520000000000007</v>
      </c>
      <c r="G38703">
        <f t="shared" si="1210"/>
        <v>7.806750000000001</v>
      </c>
    </row>
    <row r="38704" spans="1:7" x14ac:dyDescent="0.3">
      <c r="A38704" s="14">
        <f t="shared" si="1209"/>
        <v>43978.076388888891</v>
      </c>
      <c r="B38704" s="15">
        <v>43978</v>
      </c>
      <c r="C38704" s="16">
        <v>7.6388888888888895E-2</v>
      </c>
      <c r="D38704">
        <v>0.498</v>
      </c>
      <c r="E38704">
        <v>0.88</v>
      </c>
      <c r="F38704">
        <v>7.6459999999999999</v>
      </c>
      <c r="G38704">
        <f t="shared" si="1210"/>
        <v>7.6747500000000004</v>
      </c>
    </row>
    <row r="38705" spans="1:7" x14ac:dyDescent="0.3">
      <c r="A38705" s="14">
        <f t="shared" si="1209"/>
        <v>43978.079861111109</v>
      </c>
      <c r="B38705" s="15">
        <v>43978</v>
      </c>
      <c r="C38705" s="16">
        <v>7.9861111111111105E-2</v>
      </c>
      <c r="D38705">
        <v>0.51500000000000001</v>
      </c>
      <c r="E38705">
        <v>0.75</v>
      </c>
      <c r="F38705">
        <v>6.8490000000000002</v>
      </c>
      <c r="G38705">
        <f t="shared" si="1210"/>
        <v>8.0602499999999999</v>
      </c>
    </row>
    <row r="38706" spans="1:7" x14ac:dyDescent="0.3">
      <c r="A38706" s="14">
        <f t="shared" si="1209"/>
        <v>43978.083333333336</v>
      </c>
      <c r="B38706" s="15">
        <v>43978</v>
      </c>
      <c r="C38706" s="16">
        <v>8.3333333333333329E-2</v>
      </c>
      <c r="D38706">
        <v>0.53200000000000003</v>
      </c>
      <c r="E38706">
        <v>0.99</v>
      </c>
      <c r="F38706">
        <v>9.4939999999999998</v>
      </c>
      <c r="G38706">
        <f t="shared" si="1210"/>
        <v>7.7612500000000004</v>
      </c>
    </row>
    <row r="38707" spans="1:7" x14ac:dyDescent="0.3">
      <c r="A38707" s="14">
        <f t="shared" si="1209"/>
        <v>43978.086805555555</v>
      </c>
      <c r="B38707" s="15">
        <v>43978</v>
      </c>
      <c r="C38707" s="16">
        <v>8.6805555555555566E-2</v>
      </c>
      <c r="D38707">
        <v>0.42899999999999999</v>
      </c>
      <c r="E38707">
        <v>1.01</v>
      </c>
      <c r="F38707">
        <v>7.056</v>
      </c>
      <c r="G38707">
        <f t="shared" si="1210"/>
        <v>9.3539999999999992</v>
      </c>
    </row>
    <row r="38708" spans="1:7" x14ac:dyDescent="0.3">
      <c r="A38708" s="14">
        <f t="shared" si="1209"/>
        <v>43978.090277777781</v>
      </c>
      <c r="B38708" s="15">
        <v>43978</v>
      </c>
      <c r="C38708" s="16">
        <v>9.0277777777777776E-2</v>
      </c>
      <c r="D38708">
        <v>0.56599999999999995</v>
      </c>
      <c r="E38708">
        <v>1.33</v>
      </c>
      <c r="F38708">
        <v>14.016999999999999</v>
      </c>
      <c r="G38708">
        <f t="shared" si="1210"/>
        <v>10.984999999999999</v>
      </c>
    </row>
    <row r="38709" spans="1:7" x14ac:dyDescent="0.3">
      <c r="A38709" s="14">
        <f t="shared" si="1209"/>
        <v>43978.09375</v>
      </c>
      <c r="B38709" s="15">
        <v>43978</v>
      </c>
      <c r="C38709" s="16">
        <v>9.375E-2</v>
      </c>
      <c r="D38709">
        <v>0.59199999999999997</v>
      </c>
      <c r="E38709">
        <v>1.18</v>
      </c>
      <c r="F38709">
        <v>13.372999999999999</v>
      </c>
      <c r="G38709">
        <f t="shared" si="1210"/>
        <v>10.455</v>
      </c>
    </row>
    <row r="38710" spans="1:7" x14ac:dyDescent="0.3">
      <c r="A38710" s="14">
        <f t="shared" si="1209"/>
        <v>43978.097222222219</v>
      </c>
      <c r="B38710" s="15">
        <v>43978</v>
      </c>
      <c r="C38710" s="16">
        <v>9.7222222222222224E-2</v>
      </c>
      <c r="D38710">
        <v>0.46400000000000002</v>
      </c>
      <c r="E38710">
        <v>0.94</v>
      </c>
      <c r="F38710">
        <v>7.3739999999999997</v>
      </c>
      <c r="G38710">
        <f t="shared" si="1210"/>
        <v>10.04875</v>
      </c>
    </row>
    <row r="38711" spans="1:7" x14ac:dyDescent="0.3">
      <c r="A38711" s="14">
        <f t="shared" si="1209"/>
        <v>43978.100694444445</v>
      </c>
      <c r="B38711" s="15">
        <v>43978</v>
      </c>
      <c r="C38711" s="16">
        <v>0.10069444444444443</v>
      </c>
      <c r="D38711">
        <v>0.38600000000000001</v>
      </c>
      <c r="E38711">
        <v>0.91</v>
      </c>
      <c r="F38711">
        <v>5.431</v>
      </c>
      <c r="G38711">
        <f t="shared" si="1210"/>
        <v>7.94625</v>
      </c>
    </row>
    <row r="38712" spans="1:7" x14ac:dyDescent="0.3">
      <c r="A38712" s="14">
        <f t="shared" si="1209"/>
        <v>43978.104166666664</v>
      </c>
      <c r="B38712" s="15">
        <v>43978</v>
      </c>
      <c r="C38712" s="16">
        <v>0.10416666666666667</v>
      </c>
      <c r="D38712">
        <v>0.43</v>
      </c>
      <c r="E38712">
        <v>0.8</v>
      </c>
      <c r="F38712">
        <v>5.6070000000000002</v>
      </c>
      <c r="G38712">
        <f t="shared" si="1210"/>
        <v>6.06175</v>
      </c>
    </row>
    <row r="38713" spans="1:7" x14ac:dyDescent="0.3">
      <c r="A38713" s="14">
        <f t="shared" si="1209"/>
        <v>43978.107638888891</v>
      </c>
      <c r="B38713" s="15">
        <v>43978</v>
      </c>
      <c r="C38713" s="16">
        <v>0.1076388888888889</v>
      </c>
      <c r="D38713">
        <v>0.47199999999999998</v>
      </c>
      <c r="E38713">
        <v>0.72</v>
      </c>
      <c r="F38713">
        <v>5.835</v>
      </c>
      <c r="G38713">
        <f t="shared" si="1210"/>
        <v>5.8935000000000004</v>
      </c>
    </row>
    <row r="38714" spans="1:7" x14ac:dyDescent="0.3">
      <c r="A38714" s="14">
        <f t="shared" si="1209"/>
        <v>43978.111111111109</v>
      </c>
      <c r="B38714" s="15">
        <v>43978</v>
      </c>
      <c r="C38714" s="16">
        <v>0.1111111111111111</v>
      </c>
      <c r="D38714">
        <v>0.48099999999999998</v>
      </c>
      <c r="E38714">
        <v>0.81</v>
      </c>
      <c r="F38714">
        <v>6.7009999999999996</v>
      </c>
      <c r="G38714">
        <f t="shared" si="1210"/>
        <v>6.00075</v>
      </c>
    </row>
    <row r="38715" spans="1:7" x14ac:dyDescent="0.3">
      <c r="A38715" s="14">
        <f t="shared" si="1209"/>
        <v>43978.114583333336</v>
      </c>
      <c r="B38715" s="15">
        <v>43978</v>
      </c>
      <c r="C38715" s="16">
        <v>0.11458333333333333</v>
      </c>
      <c r="D38715">
        <v>0.44700000000000001</v>
      </c>
      <c r="E38715">
        <v>0.79</v>
      </c>
      <c r="F38715">
        <v>5.86</v>
      </c>
      <c r="G38715">
        <f t="shared" si="1210"/>
        <v>6.44</v>
      </c>
    </row>
    <row r="38716" spans="1:7" x14ac:dyDescent="0.3">
      <c r="A38716" s="14">
        <f t="shared" si="1209"/>
        <v>43978.118055555555</v>
      </c>
      <c r="B38716" s="15">
        <v>43978</v>
      </c>
      <c r="C38716" s="16">
        <v>0.11805555555555557</v>
      </c>
      <c r="D38716">
        <v>0.45500000000000002</v>
      </c>
      <c r="E38716">
        <v>0.96</v>
      </c>
      <c r="F38716">
        <v>7.3639999999999999</v>
      </c>
      <c r="G38716">
        <f t="shared" si="1210"/>
        <v>7.2517500000000004</v>
      </c>
    </row>
    <row r="38717" spans="1:7" x14ac:dyDescent="0.3">
      <c r="A38717" s="14">
        <f t="shared" si="1209"/>
        <v>43978.121527777781</v>
      </c>
      <c r="B38717" s="15">
        <v>43978</v>
      </c>
      <c r="C38717" s="16">
        <v>0.12152777777777778</v>
      </c>
      <c r="D38717">
        <v>0.53200000000000003</v>
      </c>
      <c r="E38717">
        <v>0.94</v>
      </c>
      <c r="F38717">
        <v>9.0820000000000007</v>
      </c>
      <c r="G38717">
        <f t="shared" si="1210"/>
        <v>7.1040000000000001</v>
      </c>
    </row>
    <row r="38718" spans="1:7" x14ac:dyDescent="0.3">
      <c r="A38718" s="14">
        <f t="shared" si="1209"/>
        <v>43978.125</v>
      </c>
      <c r="B38718" s="15">
        <v>43978</v>
      </c>
      <c r="C38718" s="16">
        <v>0.125</v>
      </c>
      <c r="D38718">
        <v>0.49</v>
      </c>
      <c r="E38718">
        <v>0.72</v>
      </c>
      <c r="F38718">
        <v>6.11</v>
      </c>
      <c r="G38718">
        <f t="shared" si="1210"/>
        <v>7.07125</v>
      </c>
    </row>
    <row r="38719" spans="1:7" x14ac:dyDescent="0.3">
      <c r="A38719" s="14">
        <f t="shared" si="1209"/>
        <v>43978.128472222219</v>
      </c>
      <c r="B38719" s="15">
        <v>43978</v>
      </c>
      <c r="C38719" s="16">
        <v>0.12847222222222224</v>
      </c>
      <c r="D38719">
        <v>0.498</v>
      </c>
      <c r="E38719">
        <v>0.66</v>
      </c>
      <c r="F38719">
        <v>5.7290000000000001</v>
      </c>
      <c r="G38719">
        <f t="shared" si="1210"/>
        <v>6.3064999999999998</v>
      </c>
    </row>
    <row r="38720" spans="1:7" x14ac:dyDescent="0.3">
      <c r="A38720" s="14">
        <f t="shared" si="1209"/>
        <v>43978.131944444445</v>
      </c>
      <c r="B38720" s="15">
        <v>43978</v>
      </c>
      <c r="C38720" s="16">
        <v>0.13194444444444445</v>
      </c>
      <c r="D38720">
        <v>0.379</v>
      </c>
      <c r="E38720">
        <v>0.74</v>
      </c>
      <c r="F38720">
        <v>4.3049999999999997</v>
      </c>
      <c r="G38720">
        <f t="shared" si="1210"/>
        <v>5.1572499999999994</v>
      </c>
    </row>
    <row r="38721" spans="1:7" x14ac:dyDescent="0.3">
      <c r="A38721" s="14">
        <f t="shared" si="1209"/>
        <v>43978.135416666664</v>
      </c>
      <c r="B38721" s="15">
        <v>43978</v>
      </c>
      <c r="C38721" s="16">
        <v>0.13541666666666666</v>
      </c>
      <c r="D38721">
        <v>0.38600000000000001</v>
      </c>
      <c r="E38721">
        <v>0.75</v>
      </c>
      <c r="F38721">
        <v>4.4850000000000003</v>
      </c>
      <c r="G38721">
        <f t="shared" si="1210"/>
        <v>6.89</v>
      </c>
    </row>
    <row r="38722" spans="1:7" x14ac:dyDescent="0.3">
      <c r="A38722" s="14">
        <f t="shared" si="1209"/>
        <v>43978.138888888891</v>
      </c>
      <c r="B38722" s="15">
        <v>43978</v>
      </c>
      <c r="C38722" s="16">
        <v>0.1388888888888889</v>
      </c>
      <c r="D38722">
        <v>0.58299999999999996</v>
      </c>
      <c r="E38722">
        <v>1.18</v>
      </c>
      <c r="F38722">
        <v>13.041</v>
      </c>
      <c r="G38722">
        <f t="shared" si="1210"/>
        <v>8.7342499999999994</v>
      </c>
    </row>
    <row r="38723" spans="1:7" x14ac:dyDescent="0.3">
      <c r="A38723" s="14">
        <f t="shared" si="1209"/>
        <v>43978.142361111109</v>
      </c>
      <c r="B38723" s="15">
        <v>43978</v>
      </c>
      <c r="C38723" s="16">
        <v>0.1423611111111111</v>
      </c>
      <c r="D38723">
        <v>0.58299999999999996</v>
      </c>
      <c r="E38723">
        <v>1.19</v>
      </c>
      <c r="F38723">
        <v>13.106</v>
      </c>
      <c r="G38723">
        <f t="shared" si="1210"/>
        <v>11.270499999999998</v>
      </c>
    </row>
    <row r="38724" spans="1:7" x14ac:dyDescent="0.3">
      <c r="A38724" s="14">
        <f t="shared" si="1209"/>
        <v>43978.145833333336</v>
      </c>
      <c r="B38724" s="15">
        <v>43978</v>
      </c>
      <c r="C38724" s="16">
        <v>0.14583333333333334</v>
      </c>
      <c r="D38724">
        <v>0.626</v>
      </c>
      <c r="E38724">
        <v>1.18</v>
      </c>
      <c r="F38724">
        <v>14.45</v>
      </c>
      <c r="G38724">
        <f t="shared" si="1210"/>
        <v>14.255999999999998</v>
      </c>
    </row>
    <row r="38725" spans="1:7" x14ac:dyDescent="0.3">
      <c r="A38725" s="14">
        <f t="shared" ref="A38725:A38788" si="1211">B38725+C38725</f>
        <v>43978.149305555555</v>
      </c>
      <c r="B38725" s="15">
        <v>43978</v>
      </c>
      <c r="C38725" s="16">
        <v>0.14930555555555555</v>
      </c>
      <c r="D38725">
        <v>0.63400000000000001</v>
      </c>
      <c r="E38725">
        <v>1.31</v>
      </c>
      <c r="F38725">
        <v>16.427</v>
      </c>
      <c r="G38725">
        <f t="shared" si="1210"/>
        <v>13.811249999999999</v>
      </c>
    </row>
    <row r="38726" spans="1:7" x14ac:dyDescent="0.3">
      <c r="A38726" s="14">
        <f t="shared" si="1211"/>
        <v>43978.152777777781</v>
      </c>
      <c r="B38726" s="15">
        <v>43978</v>
      </c>
      <c r="C38726" s="16">
        <v>0.15277777777777776</v>
      </c>
      <c r="D38726">
        <v>0.58299999999999996</v>
      </c>
      <c r="E38726">
        <v>1.02</v>
      </c>
      <c r="F38726">
        <v>11.262</v>
      </c>
      <c r="G38726">
        <f t="shared" si="1210"/>
        <v>12.007249999999999</v>
      </c>
    </row>
    <row r="38727" spans="1:7" x14ac:dyDescent="0.3">
      <c r="A38727" s="14">
        <f t="shared" si="1211"/>
        <v>43978.15625</v>
      </c>
      <c r="B38727" s="15">
        <v>43978</v>
      </c>
      <c r="C38727" s="16">
        <v>0.15625</v>
      </c>
      <c r="D38727">
        <v>0.47199999999999998</v>
      </c>
      <c r="E38727">
        <v>0.73</v>
      </c>
      <c r="F38727">
        <v>5.89</v>
      </c>
      <c r="G38727">
        <f t="shared" si="1210"/>
        <v>9.9109999999999996</v>
      </c>
    </row>
    <row r="38728" spans="1:7" x14ac:dyDescent="0.3">
      <c r="A38728" s="14">
        <f t="shared" si="1211"/>
        <v>43978.159722222219</v>
      </c>
      <c r="B38728" s="15">
        <v>43978</v>
      </c>
      <c r="C38728" s="16">
        <v>0.15972222222222224</v>
      </c>
      <c r="D38728">
        <v>0.48099999999999998</v>
      </c>
      <c r="E38728">
        <v>0.73</v>
      </c>
      <c r="F38728">
        <v>6.0650000000000004</v>
      </c>
      <c r="G38728">
        <f t="shared" si="1210"/>
        <v>7.3225000000000007</v>
      </c>
    </row>
    <row r="38729" spans="1:7" x14ac:dyDescent="0.3">
      <c r="A38729" s="14">
        <f t="shared" si="1211"/>
        <v>43978.163194444445</v>
      </c>
      <c r="B38729" s="15">
        <v>43978</v>
      </c>
      <c r="C38729" s="16">
        <v>0.16319444444444445</v>
      </c>
      <c r="D38729">
        <v>0.50700000000000001</v>
      </c>
      <c r="E38729">
        <v>0.68</v>
      </c>
      <c r="F38729">
        <v>6.0730000000000004</v>
      </c>
      <c r="G38729">
        <f t="shared" si="1210"/>
        <v>5.9649999999999999</v>
      </c>
    </row>
    <row r="38730" spans="1:7" x14ac:dyDescent="0.3">
      <c r="A38730" s="14">
        <f t="shared" si="1211"/>
        <v>43978.166666666664</v>
      </c>
      <c r="B38730" s="15">
        <v>43978</v>
      </c>
      <c r="C38730" s="16">
        <v>0.16666666666666666</v>
      </c>
      <c r="D38730">
        <v>0.47199999999999998</v>
      </c>
      <c r="E38730">
        <v>0.72</v>
      </c>
      <c r="F38730">
        <v>5.8319999999999999</v>
      </c>
      <c r="G38730">
        <f t="shared" si="1210"/>
        <v>5.6012500000000003</v>
      </c>
    </row>
    <row r="38731" spans="1:7" x14ac:dyDescent="0.3">
      <c r="A38731" s="14">
        <f t="shared" si="1211"/>
        <v>43978.170138888891</v>
      </c>
      <c r="B38731" s="15">
        <v>43978</v>
      </c>
      <c r="C38731" s="16">
        <v>0.17013888888888887</v>
      </c>
      <c r="D38731">
        <v>0.40400000000000003</v>
      </c>
      <c r="E38731">
        <v>0.69</v>
      </c>
      <c r="F38731">
        <v>4.4349999999999996</v>
      </c>
      <c r="G38731">
        <f t="shared" si="1210"/>
        <v>5.3637499999999996</v>
      </c>
    </row>
    <row r="38732" spans="1:7" x14ac:dyDescent="0.3">
      <c r="A38732" s="14">
        <f t="shared" si="1211"/>
        <v>43978.173611111109</v>
      </c>
      <c r="B38732" s="15">
        <v>43978</v>
      </c>
      <c r="C38732" s="16">
        <v>0.17361111111111113</v>
      </c>
      <c r="D38732">
        <v>0.52400000000000002</v>
      </c>
      <c r="E38732">
        <v>0.54</v>
      </c>
      <c r="F38732">
        <v>5.1150000000000002</v>
      </c>
      <c r="G38732">
        <f t="shared" si="1210"/>
        <v>5.3977500000000003</v>
      </c>
    </row>
    <row r="38733" spans="1:7" x14ac:dyDescent="0.3">
      <c r="A38733" s="14">
        <f t="shared" si="1211"/>
        <v>43978.177083333336</v>
      </c>
      <c r="B38733" s="15">
        <v>43978</v>
      </c>
      <c r="C38733" s="16">
        <v>0.17708333333333334</v>
      </c>
      <c r="D38733">
        <v>0.47199999999999998</v>
      </c>
      <c r="E38733">
        <v>0.77</v>
      </c>
      <c r="F38733">
        <v>6.2089999999999996</v>
      </c>
      <c r="G38733">
        <f t="shared" si="1210"/>
        <v>5.1530000000000005</v>
      </c>
    </row>
    <row r="38734" spans="1:7" x14ac:dyDescent="0.3">
      <c r="A38734" s="14">
        <f t="shared" si="1211"/>
        <v>43978.180555555555</v>
      </c>
      <c r="B38734" s="15">
        <v>43978</v>
      </c>
      <c r="C38734" s="16">
        <v>0.18055555555555555</v>
      </c>
      <c r="D38734">
        <v>0.438</v>
      </c>
      <c r="E38734">
        <v>0.67</v>
      </c>
      <c r="F38734">
        <v>4.8529999999999998</v>
      </c>
      <c r="G38734">
        <f t="shared" si="1210"/>
        <v>7.2707499999999996</v>
      </c>
    </row>
    <row r="38735" spans="1:7" x14ac:dyDescent="0.3">
      <c r="A38735" s="14">
        <f t="shared" si="1211"/>
        <v>43978.184027777781</v>
      </c>
      <c r="B38735" s="15">
        <v>43978</v>
      </c>
      <c r="C38735" s="16">
        <v>0.18402777777777779</v>
      </c>
      <c r="D38735">
        <v>0.54100000000000004</v>
      </c>
      <c r="E38735">
        <v>1.31</v>
      </c>
      <c r="F38735">
        <v>12.906000000000001</v>
      </c>
      <c r="G38735">
        <f t="shared" si="1210"/>
        <v>9.9082499999999989</v>
      </c>
    </row>
    <row r="38736" spans="1:7" x14ac:dyDescent="0.3">
      <c r="A38736" s="14">
        <f t="shared" si="1211"/>
        <v>43978.1875</v>
      </c>
      <c r="B38736" s="15">
        <v>43978</v>
      </c>
      <c r="C38736" s="16">
        <v>0.1875</v>
      </c>
      <c r="D38736">
        <v>0.55800000000000005</v>
      </c>
      <c r="E38736">
        <v>1.52</v>
      </c>
      <c r="F38736">
        <v>15.664999999999999</v>
      </c>
      <c r="G38736">
        <f t="shared" si="1210"/>
        <v>12.06775</v>
      </c>
    </row>
    <row r="38737" spans="1:7" x14ac:dyDescent="0.3">
      <c r="A38737" s="14">
        <f t="shared" si="1211"/>
        <v>43978.190972222219</v>
      </c>
      <c r="B38737" s="15">
        <v>43978</v>
      </c>
      <c r="C38737" s="16">
        <v>0.19097222222222221</v>
      </c>
      <c r="D38737">
        <v>0.64300000000000002</v>
      </c>
      <c r="E38737">
        <v>1.1599999999999999</v>
      </c>
      <c r="F38737">
        <v>14.847</v>
      </c>
      <c r="G38737">
        <f t="shared" si="1210"/>
        <v>15.0185</v>
      </c>
    </row>
    <row r="38738" spans="1:7" x14ac:dyDescent="0.3">
      <c r="A38738" s="14">
        <f t="shared" si="1211"/>
        <v>43978.194444444445</v>
      </c>
      <c r="B38738" s="15">
        <v>43978</v>
      </c>
      <c r="C38738" s="16">
        <v>0.19444444444444445</v>
      </c>
      <c r="D38738">
        <v>0.60899999999999999</v>
      </c>
      <c r="E38738">
        <v>1.41</v>
      </c>
      <c r="F38738">
        <v>16.655999999999999</v>
      </c>
      <c r="G38738">
        <f t="shared" si="1210"/>
        <v>16.890750000000001</v>
      </c>
    </row>
    <row r="38739" spans="1:7" x14ac:dyDescent="0.3">
      <c r="A38739" s="14">
        <f t="shared" si="1211"/>
        <v>43978.197916666664</v>
      </c>
      <c r="B38739" s="15">
        <v>43978</v>
      </c>
      <c r="C38739" s="16">
        <v>0.19791666666666666</v>
      </c>
      <c r="D38739">
        <v>0.65100000000000002</v>
      </c>
      <c r="E38739">
        <v>1.56</v>
      </c>
      <c r="F38739">
        <v>20.395</v>
      </c>
      <c r="G38739">
        <f t="shared" si="1210"/>
        <v>17.298749999999998</v>
      </c>
    </row>
    <row r="38740" spans="1:7" x14ac:dyDescent="0.3">
      <c r="A38740" s="14">
        <f t="shared" si="1211"/>
        <v>43978.201388888891</v>
      </c>
      <c r="B38740" s="15">
        <v>43978</v>
      </c>
      <c r="C38740" s="16">
        <v>0.20138888888888887</v>
      </c>
      <c r="D38740">
        <v>0.57499999999999996</v>
      </c>
      <c r="E38740">
        <v>1.6</v>
      </c>
      <c r="F38740">
        <v>17.297000000000001</v>
      </c>
      <c r="G38740">
        <f t="shared" si="1210"/>
        <v>18.096</v>
      </c>
    </row>
    <row r="38741" spans="1:7" x14ac:dyDescent="0.3">
      <c r="A38741" s="14">
        <f t="shared" si="1211"/>
        <v>43978.204861111109</v>
      </c>
      <c r="B38741" s="15">
        <v>43978</v>
      </c>
      <c r="C38741" s="16">
        <v>0.20486111111111113</v>
      </c>
      <c r="D38741">
        <v>0.59199999999999997</v>
      </c>
      <c r="E38741">
        <v>1.6</v>
      </c>
      <c r="F38741">
        <v>18.036000000000001</v>
      </c>
      <c r="G38741">
        <f t="shared" si="1210"/>
        <v>17.764749999999999</v>
      </c>
    </row>
    <row r="38742" spans="1:7" x14ac:dyDescent="0.3">
      <c r="A38742" s="14">
        <f t="shared" si="1211"/>
        <v>43978.208333333336</v>
      </c>
      <c r="B38742" s="15">
        <v>43978</v>
      </c>
      <c r="C38742" s="16">
        <v>0.20833333333333334</v>
      </c>
      <c r="D38742">
        <v>0.56599999999999995</v>
      </c>
      <c r="E38742">
        <v>1.45</v>
      </c>
      <c r="F38742">
        <v>15.331</v>
      </c>
      <c r="G38742">
        <f t="shared" si="1210"/>
        <v>16.26925</v>
      </c>
    </row>
    <row r="38743" spans="1:7" x14ac:dyDescent="0.3">
      <c r="A38743" s="14">
        <f t="shared" si="1211"/>
        <v>43978.211805555555</v>
      </c>
      <c r="B38743" s="15">
        <v>43978</v>
      </c>
      <c r="C38743" s="16">
        <v>0.21180555555555555</v>
      </c>
      <c r="D38743">
        <v>0.56599999999999995</v>
      </c>
      <c r="E38743">
        <v>1.36</v>
      </c>
      <c r="F38743">
        <v>14.413</v>
      </c>
      <c r="G38743">
        <f t="shared" si="1210"/>
        <v>14.06925</v>
      </c>
    </row>
    <row r="38744" spans="1:7" x14ac:dyDescent="0.3">
      <c r="A38744" s="14">
        <f t="shared" si="1211"/>
        <v>43978.215277777781</v>
      </c>
      <c r="B38744" s="15">
        <v>43978</v>
      </c>
      <c r="C38744" s="16">
        <v>0.21527777777777779</v>
      </c>
      <c r="D38744">
        <v>0.437</v>
      </c>
      <c r="E38744">
        <v>1.18</v>
      </c>
      <c r="F38744">
        <v>8.4969999999999999</v>
      </c>
      <c r="G38744">
        <f t="shared" si="1210"/>
        <v>11.989000000000001</v>
      </c>
    </row>
    <row r="38745" spans="1:7" x14ac:dyDescent="0.3">
      <c r="A38745" s="14">
        <f t="shared" si="1211"/>
        <v>43978.21875</v>
      </c>
      <c r="B38745" s="15">
        <v>43978</v>
      </c>
      <c r="C38745" s="16">
        <v>0.21875</v>
      </c>
      <c r="D38745">
        <v>0.51500000000000001</v>
      </c>
      <c r="E38745">
        <v>1.06</v>
      </c>
      <c r="F38745">
        <v>9.7149999999999999</v>
      </c>
      <c r="G38745">
        <f t="shared" ref="G38745:G38808" si="1212">AVERAGE(F38743:F38746)</f>
        <v>10.347999999999999</v>
      </c>
    </row>
    <row r="38746" spans="1:7" x14ac:dyDescent="0.3">
      <c r="A38746" s="14">
        <f t="shared" si="1211"/>
        <v>43978.222222222219</v>
      </c>
      <c r="B38746" s="15">
        <v>43978</v>
      </c>
      <c r="C38746" s="16">
        <v>0.22222222222222221</v>
      </c>
      <c r="D38746">
        <v>0.57499999999999996</v>
      </c>
      <c r="E38746">
        <v>0.81</v>
      </c>
      <c r="F38746">
        <v>8.7669999999999995</v>
      </c>
      <c r="G38746">
        <f t="shared" si="1212"/>
        <v>8.191749999999999</v>
      </c>
    </row>
    <row r="38747" spans="1:7" x14ac:dyDescent="0.3">
      <c r="A38747" s="14">
        <f t="shared" si="1211"/>
        <v>43978.225694444445</v>
      </c>
      <c r="B38747" s="15">
        <v>43978</v>
      </c>
      <c r="C38747" s="16">
        <v>0.22569444444444445</v>
      </c>
      <c r="D38747">
        <v>0.41199999999999998</v>
      </c>
      <c r="E38747">
        <v>0.88</v>
      </c>
      <c r="F38747">
        <v>5.7880000000000003</v>
      </c>
      <c r="G38747">
        <f t="shared" si="1212"/>
        <v>7.8804999999999996</v>
      </c>
    </row>
    <row r="38748" spans="1:7" x14ac:dyDescent="0.3">
      <c r="A38748" s="14">
        <f t="shared" si="1211"/>
        <v>43978.229166666664</v>
      </c>
      <c r="B38748" s="15">
        <v>43978</v>
      </c>
      <c r="C38748" s="16">
        <v>0.22916666666666666</v>
      </c>
      <c r="D38748">
        <v>0.49</v>
      </c>
      <c r="E38748">
        <v>0.85</v>
      </c>
      <c r="F38748">
        <v>7.2519999999999998</v>
      </c>
      <c r="G38748">
        <f t="shared" si="1212"/>
        <v>7.1222499999999993</v>
      </c>
    </row>
    <row r="38749" spans="1:7" x14ac:dyDescent="0.3">
      <c r="A38749" s="14">
        <f t="shared" si="1211"/>
        <v>43978.232638888891</v>
      </c>
      <c r="B38749" s="15">
        <v>43978</v>
      </c>
      <c r="C38749" s="16">
        <v>0.23263888888888887</v>
      </c>
      <c r="D38749">
        <v>0.49</v>
      </c>
      <c r="E38749">
        <v>0.79</v>
      </c>
      <c r="F38749">
        <v>6.6820000000000004</v>
      </c>
      <c r="G38749">
        <f t="shared" si="1212"/>
        <v>7.0612500000000002</v>
      </c>
    </row>
    <row r="38750" spans="1:7" x14ac:dyDescent="0.3">
      <c r="A38750" s="14">
        <f t="shared" si="1211"/>
        <v>43978.236111111109</v>
      </c>
      <c r="B38750" s="15">
        <v>43978</v>
      </c>
      <c r="C38750" s="16">
        <v>0.23611111111111113</v>
      </c>
      <c r="D38750">
        <v>0.44700000000000001</v>
      </c>
      <c r="E38750">
        <v>1.1499999999999999</v>
      </c>
      <c r="F38750">
        <v>8.5229999999999997</v>
      </c>
      <c r="G38750">
        <f t="shared" si="1212"/>
        <v>8.5242500000000003</v>
      </c>
    </row>
    <row r="38751" spans="1:7" x14ac:dyDescent="0.3">
      <c r="A38751" s="14">
        <f t="shared" si="1211"/>
        <v>43978.239583333336</v>
      </c>
      <c r="B38751" s="15">
        <v>43978</v>
      </c>
      <c r="C38751" s="16">
        <v>0.23958333333333334</v>
      </c>
      <c r="D38751">
        <v>0.498</v>
      </c>
      <c r="E38751">
        <v>1.33</v>
      </c>
      <c r="F38751">
        <v>11.64</v>
      </c>
      <c r="G38751">
        <f t="shared" si="1212"/>
        <v>8.7547499999999996</v>
      </c>
    </row>
    <row r="38752" spans="1:7" x14ac:dyDescent="0.3">
      <c r="A38752" s="14">
        <f t="shared" si="1211"/>
        <v>43978.243055555555</v>
      </c>
      <c r="B38752" s="15">
        <v>43978</v>
      </c>
      <c r="C38752" s="16">
        <v>0.24305555555555555</v>
      </c>
      <c r="D38752">
        <v>0.52400000000000002</v>
      </c>
      <c r="E38752">
        <v>0.87</v>
      </c>
      <c r="F38752">
        <v>8.1739999999999995</v>
      </c>
      <c r="G38752">
        <f t="shared" si="1212"/>
        <v>9.4777500000000003</v>
      </c>
    </row>
    <row r="38753" spans="1:7" x14ac:dyDescent="0.3">
      <c r="A38753" s="14">
        <f t="shared" si="1211"/>
        <v>43978.246527777781</v>
      </c>
      <c r="B38753" s="15">
        <v>43978</v>
      </c>
      <c r="C38753" s="16">
        <v>0.24652777777777779</v>
      </c>
      <c r="D38753">
        <v>0.49</v>
      </c>
      <c r="E38753">
        <v>1.1299999999999999</v>
      </c>
      <c r="F38753">
        <v>9.5739999999999998</v>
      </c>
      <c r="G38753">
        <f t="shared" si="1212"/>
        <v>11.481</v>
      </c>
    </row>
    <row r="38754" spans="1:7" x14ac:dyDescent="0.3">
      <c r="A38754" s="14">
        <f t="shared" si="1211"/>
        <v>43978.25</v>
      </c>
      <c r="B38754" s="15">
        <v>43978</v>
      </c>
      <c r="C38754" s="16">
        <v>0.25</v>
      </c>
      <c r="D38754">
        <v>0.60899999999999999</v>
      </c>
      <c r="E38754">
        <v>1.4</v>
      </c>
      <c r="F38754">
        <v>16.536000000000001</v>
      </c>
      <c r="G38754">
        <f t="shared" si="1212"/>
        <v>11.888999999999999</v>
      </c>
    </row>
    <row r="38755" spans="1:7" x14ac:dyDescent="0.3">
      <c r="A38755" s="14">
        <f t="shared" si="1211"/>
        <v>43978.253472222219</v>
      </c>
      <c r="B38755" s="15">
        <v>43978</v>
      </c>
      <c r="C38755" s="16">
        <v>0.25347222222222221</v>
      </c>
      <c r="D38755">
        <v>0.498</v>
      </c>
      <c r="E38755">
        <v>1.52</v>
      </c>
      <c r="F38755">
        <v>13.272</v>
      </c>
      <c r="G38755">
        <f t="shared" si="1212"/>
        <v>14.795249999999999</v>
      </c>
    </row>
    <row r="38756" spans="1:7" x14ac:dyDescent="0.3">
      <c r="A38756" s="14">
        <f t="shared" si="1211"/>
        <v>43978.256944444445</v>
      </c>
      <c r="B38756" s="15">
        <v>43978</v>
      </c>
      <c r="C38756" s="16">
        <v>0.25694444444444448</v>
      </c>
      <c r="D38756">
        <v>0.67700000000000005</v>
      </c>
      <c r="E38756">
        <v>1.43</v>
      </c>
      <c r="F38756">
        <v>19.798999999999999</v>
      </c>
      <c r="G38756">
        <f t="shared" si="1212"/>
        <v>15.13175</v>
      </c>
    </row>
    <row r="38757" spans="1:7" x14ac:dyDescent="0.3">
      <c r="A38757" s="14">
        <f t="shared" si="1211"/>
        <v>43978.260416666664</v>
      </c>
      <c r="B38757" s="15">
        <v>43978</v>
      </c>
      <c r="C38757" s="16">
        <v>0.26041666666666669</v>
      </c>
      <c r="D38757">
        <v>0.55800000000000005</v>
      </c>
      <c r="E38757">
        <v>1.06</v>
      </c>
      <c r="F38757">
        <v>10.92</v>
      </c>
      <c r="G38757">
        <f t="shared" si="1212"/>
        <v>14.23075</v>
      </c>
    </row>
    <row r="38758" spans="1:7" x14ac:dyDescent="0.3">
      <c r="A38758" s="14">
        <f t="shared" si="1211"/>
        <v>43978.263888888891</v>
      </c>
      <c r="B38758" s="15">
        <v>43978</v>
      </c>
      <c r="C38758" s="16">
        <v>0.2638888888888889</v>
      </c>
      <c r="D38758">
        <v>0.60899999999999999</v>
      </c>
      <c r="E38758">
        <v>1.1000000000000001</v>
      </c>
      <c r="F38758">
        <v>12.932</v>
      </c>
      <c r="G38758">
        <f t="shared" si="1212"/>
        <v>13.172500000000001</v>
      </c>
    </row>
    <row r="38759" spans="1:7" x14ac:dyDescent="0.3">
      <c r="A38759" s="14">
        <f t="shared" si="1211"/>
        <v>43978.267361111109</v>
      </c>
      <c r="B38759" s="15">
        <v>43978</v>
      </c>
      <c r="C38759" s="16">
        <v>0.2673611111111111</v>
      </c>
      <c r="D38759">
        <v>0.48099999999999998</v>
      </c>
      <c r="E38759">
        <v>1.0900000000000001</v>
      </c>
      <c r="F38759">
        <v>9.0389999999999997</v>
      </c>
      <c r="G38759">
        <f t="shared" si="1212"/>
        <v>10.983750000000001</v>
      </c>
    </row>
    <row r="38760" spans="1:7" x14ac:dyDescent="0.3">
      <c r="A38760" s="14">
        <f t="shared" si="1211"/>
        <v>43978.270833333336</v>
      </c>
      <c r="B38760" s="15">
        <v>43978</v>
      </c>
      <c r="C38760" s="16">
        <v>0.27083333333333331</v>
      </c>
      <c r="D38760">
        <v>0.498</v>
      </c>
      <c r="E38760">
        <v>1.27</v>
      </c>
      <c r="F38760">
        <v>11.044</v>
      </c>
      <c r="G38760">
        <f t="shared" si="1212"/>
        <v>13.254999999999999</v>
      </c>
    </row>
    <row r="38761" spans="1:7" x14ac:dyDescent="0.3">
      <c r="A38761" s="14">
        <f t="shared" si="1211"/>
        <v>43978.274305555555</v>
      </c>
      <c r="B38761" s="15">
        <v>43978</v>
      </c>
      <c r="C38761" s="16">
        <v>0.27430555555555552</v>
      </c>
      <c r="D38761">
        <v>0.64300000000000002</v>
      </c>
      <c r="E38761">
        <v>1.56</v>
      </c>
      <c r="F38761">
        <v>20.004999999999999</v>
      </c>
      <c r="G38761">
        <f t="shared" si="1212"/>
        <v>13.072999999999999</v>
      </c>
    </row>
    <row r="38762" spans="1:7" x14ac:dyDescent="0.3">
      <c r="A38762" s="14">
        <f t="shared" si="1211"/>
        <v>43978.277777777781</v>
      </c>
      <c r="B38762" s="15">
        <v>43978</v>
      </c>
      <c r="C38762" s="16">
        <v>0.27777777777777779</v>
      </c>
      <c r="D38762">
        <v>0.55800000000000005</v>
      </c>
      <c r="E38762">
        <v>1.18</v>
      </c>
      <c r="F38762">
        <v>12.204000000000001</v>
      </c>
      <c r="G38762">
        <f t="shared" si="1212"/>
        <v>13.017749999999999</v>
      </c>
    </row>
    <row r="38763" spans="1:7" x14ac:dyDescent="0.3">
      <c r="A38763" s="14">
        <f t="shared" si="1211"/>
        <v>43978.28125</v>
      </c>
      <c r="B38763" s="15">
        <v>43978</v>
      </c>
      <c r="C38763" s="16">
        <v>0.28125</v>
      </c>
      <c r="D38763">
        <v>0.47199999999999998</v>
      </c>
      <c r="E38763">
        <v>1.0900000000000001</v>
      </c>
      <c r="F38763">
        <v>8.8179999999999996</v>
      </c>
      <c r="G38763">
        <f t="shared" si="1212"/>
        <v>11.8225</v>
      </c>
    </row>
    <row r="38764" spans="1:7" x14ac:dyDescent="0.3">
      <c r="A38764" s="14">
        <f t="shared" si="1211"/>
        <v>43978.284722222219</v>
      </c>
      <c r="B38764" s="15">
        <v>43978</v>
      </c>
      <c r="C38764" s="16">
        <v>0.28472222222222221</v>
      </c>
      <c r="D38764">
        <v>0.41299999999999998</v>
      </c>
      <c r="E38764">
        <v>0.95</v>
      </c>
      <c r="F38764">
        <v>6.2629999999999999</v>
      </c>
      <c r="G38764">
        <f t="shared" si="1212"/>
        <v>9.0064999999999991</v>
      </c>
    </row>
    <row r="38765" spans="1:7" x14ac:dyDescent="0.3">
      <c r="A38765" s="14">
        <f t="shared" si="1211"/>
        <v>43978.288194444445</v>
      </c>
      <c r="B38765" s="15">
        <v>43978</v>
      </c>
      <c r="C38765" s="16">
        <v>0.28819444444444448</v>
      </c>
      <c r="D38765">
        <v>0.46400000000000002</v>
      </c>
      <c r="E38765">
        <v>1.1100000000000001</v>
      </c>
      <c r="F38765">
        <v>8.7409999999999997</v>
      </c>
      <c r="G38765">
        <f t="shared" si="1212"/>
        <v>8.2464999999999993</v>
      </c>
    </row>
    <row r="38766" spans="1:7" x14ac:dyDescent="0.3">
      <c r="A38766" s="14">
        <f t="shared" si="1211"/>
        <v>43978.291666666664</v>
      </c>
      <c r="B38766" s="15">
        <v>43978</v>
      </c>
      <c r="C38766" s="16">
        <v>0.29166666666666669</v>
      </c>
      <c r="D38766">
        <v>0.54100000000000004</v>
      </c>
      <c r="E38766">
        <v>0.93</v>
      </c>
      <c r="F38766">
        <v>9.1639999999999997</v>
      </c>
      <c r="G38766">
        <f t="shared" si="1212"/>
        <v>7.75</v>
      </c>
    </row>
    <row r="38767" spans="1:7" x14ac:dyDescent="0.3">
      <c r="A38767" s="14">
        <f t="shared" si="1211"/>
        <v>43978.295138888891</v>
      </c>
      <c r="B38767" s="15">
        <v>43978</v>
      </c>
      <c r="C38767" s="16">
        <v>0.2951388888888889</v>
      </c>
      <c r="D38767">
        <v>0.48099999999999998</v>
      </c>
      <c r="E38767">
        <v>0.82</v>
      </c>
      <c r="F38767">
        <v>6.8319999999999999</v>
      </c>
      <c r="G38767">
        <f t="shared" si="1212"/>
        <v>7.6010000000000009</v>
      </c>
    </row>
    <row r="38768" spans="1:7" x14ac:dyDescent="0.3">
      <c r="A38768" s="14">
        <f t="shared" si="1211"/>
        <v>43978.298611111109</v>
      </c>
      <c r="B38768" s="15">
        <v>43978</v>
      </c>
      <c r="C38768" s="16">
        <v>0.2986111111111111</v>
      </c>
      <c r="D38768">
        <v>0.47199999999999998</v>
      </c>
      <c r="E38768">
        <v>0.7</v>
      </c>
      <c r="F38768">
        <v>5.6669999999999998</v>
      </c>
      <c r="G38768">
        <f t="shared" si="1212"/>
        <v>6.9282499999999994</v>
      </c>
    </row>
    <row r="38769" spans="1:7" x14ac:dyDescent="0.3">
      <c r="A38769" s="14">
        <f t="shared" si="1211"/>
        <v>43978.302083333336</v>
      </c>
      <c r="B38769" s="15">
        <v>43978</v>
      </c>
      <c r="C38769" s="16">
        <v>0.30208333333333331</v>
      </c>
      <c r="D38769">
        <v>0.44700000000000001</v>
      </c>
      <c r="E38769">
        <v>0.82</v>
      </c>
      <c r="F38769">
        <v>6.05</v>
      </c>
      <c r="G38769">
        <f t="shared" si="1212"/>
        <v>5.6167499999999997</v>
      </c>
    </row>
    <row r="38770" spans="1:7" x14ac:dyDescent="0.3">
      <c r="A38770" s="14">
        <f t="shared" si="1211"/>
        <v>43978.305555555555</v>
      </c>
      <c r="B38770" s="15">
        <v>43978</v>
      </c>
      <c r="C38770" s="16">
        <v>0.30555555555555552</v>
      </c>
      <c r="D38770">
        <v>0.42099999999999999</v>
      </c>
      <c r="E38770">
        <v>0.57999999999999996</v>
      </c>
      <c r="F38770">
        <v>3.9180000000000001</v>
      </c>
      <c r="G38770">
        <f t="shared" si="1212"/>
        <v>4.7217499999999992</v>
      </c>
    </row>
    <row r="38771" spans="1:7" x14ac:dyDescent="0.3">
      <c r="A38771" s="14">
        <f t="shared" si="1211"/>
        <v>43978.309027777781</v>
      </c>
      <c r="B38771" s="15">
        <v>43978</v>
      </c>
      <c r="C38771" s="16">
        <v>0.30902777777777779</v>
      </c>
      <c r="D38771">
        <v>0.38700000000000001</v>
      </c>
      <c r="E38771">
        <v>0.54</v>
      </c>
      <c r="F38771">
        <v>3.2519999999999998</v>
      </c>
      <c r="G38771">
        <f t="shared" si="1212"/>
        <v>4.99925</v>
      </c>
    </row>
    <row r="38772" spans="1:7" x14ac:dyDescent="0.3">
      <c r="A38772" s="14">
        <f t="shared" si="1211"/>
        <v>43978.3125</v>
      </c>
      <c r="B38772" s="15">
        <v>43978</v>
      </c>
      <c r="C38772" s="16">
        <v>0.3125</v>
      </c>
      <c r="D38772">
        <v>0.51500000000000001</v>
      </c>
      <c r="E38772">
        <v>0.74</v>
      </c>
      <c r="F38772">
        <v>6.7770000000000001</v>
      </c>
      <c r="G38772">
        <f t="shared" si="1212"/>
        <v>4.6025</v>
      </c>
    </row>
    <row r="38773" spans="1:7" x14ac:dyDescent="0.3">
      <c r="A38773" s="14">
        <f t="shared" si="1211"/>
        <v>43978.315972222219</v>
      </c>
      <c r="B38773" s="15">
        <v>43978</v>
      </c>
      <c r="C38773" s="16">
        <v>0.31597222222222221</v>
      </c>
      <c r="D38773">
        <v>0.41299999999999998</v>
      </c>
      <c r="E38773">
        <v>0.68</v>
      </c>
      <c r="F38773">
        <v>4.4630000000000001</v>
      </c>
      <c r="G38773">
        <f t="shared" si="1212"/>
        <v>5.0040000000000004</v>
      </c>
    </row>
    <row r="38774" spans="1:7" x14ac:dyDescent="0.3">
      <c r="A38774" s="14">
        <f t="shared" si="1211"/>
        <v>43978.319444444445</v>
      </c>
      <c r="B38774" s="15">
        <v>43978</v>
      </c>
      <c r="C38774" s="16">
        <v>0.31944444444444448</v>
      </c>
      <c r="D38774">
        <v>0.54100000000000004</v>
      </c>
      <c r="E38774">
        <v>0.56000000000000005</v>
      </c>
      <c r="F38774">
        <v>5.524</v>
      </c>
      <c r="G38774">
        <f t="shared" si="1212"/>
        <v>4.9770000000000003</v>
      </c>
    </row>
    <row r="38775" spans="1:7" x14ac:dyDescent="0.3">
      <c r="A38775" s="14">
        <f t="shared" si="1211"/>
        <v>43978.322916666664</v>
      </c>
      <c r="B38775" s="15">
        <v>43978</v>
      </c>
      <c r="C38775" s="16">
        <v>0.32291666666666669</v>
      </c>
      <c r="D38775">
        <v>0.35299999999999998</v>
      </c>
      <c r="E38775">
        <v>0.6</v>
      </c>
      <c r="F38775">
        <v>3.1440000000000001</v>
      </c>
      <c r="G38775">
        <f t="shared" si="1212"/>
        <v>4.4442500000000003</v>
      </c>
    </row>
    <row r="38776" spans="1:7" x14ac:dyDescent="0.3">
      <c r="A38776" s="14">
        <f t="shared" si="1211"/>
        <v>43978.326388888891</v>
      </c>
      <c r="B38776" s="15">
        <v>43978</v>
      </c>
      <c r="C38776" s="16">
        <v>0.3263888888888889</v>
      </c>
      <c r="D38776">
        <v>0.44700000000000001</v>
      </c>
      <c r="E38776">
        <v>0.63</v>
      </c>
      <c r="F38776">
        <v>4.6459999999999999</v>
      </c>
      <c r="G38776">
        <f t="shared" si="1212"/>
        <v>5.1180000000000003</v>
      </c>
    </row>
    <row r="38777" spans="1:7" x14ac:dyDescent="0.3">
      <c r="A38777" s="14">
        <f t="shared" si="1211"/>
        <v>43978.329861111109</v>
      </c>
      <c r="B38777" s="15">
        <v>43978</v>
      </c>
      <c r="C38777" s="16">
        <v>0.3298611111111111</v>
      </c>
      <c r="D38777">
        <v>0.54100000000000004</v>
      </c>
      <c r="E38777">
        <v>0.73</v>
      </c>
      <c r="F38777">
        <v>7.1580000000000004</v>
      </c>
      <c r="G38777">
        <f t="shared" si="1212"/>
        <v>5.4517500000000005</v>
      </c>
    </row>
    <row r="38778" spans="1:7" x14ac:dyDescent="0.3">
      <c r="A38778" s="14">
        <f t="shared" si="1211"/>
        <v>43978.333333333336</v>
      </c>
      <c r="B38778" s="15">
        <v>43978</v>
      </c>
      <c r="C38778" s="16">
        <v>0.33333333333333331</v>
      </c>
      <c r="D38778">
        <v>0.52400000000000002</v>
      </c>
      <c r="E38778">
        <v>0.73</v>
      </c>
      <c r="F38778">
        <v>6.859</v>
      </c>
      <c r="G38778">
        <f t="shared" si="1212"/>
        <v>7.1660000000000004</v>
      </c>
    </row>
    <row r="38779" spans="1:7" x14ac:dyDescent="0.3">
      <c r="A38779" s="14">
        <f t="shared" si="1211"/>
        <v>43978.336805555555</v>
      </c>
      <c r="B38779" s="15">
        <v>43978</v>
      </c>
      <c r="C38779" s="16">
        <v>0.33680555555555558</v>
      </c>
      <c r="D38779">
        <v>0.56599999999999995</v>
      </c>
      <c r="E38779">
        <v>0.95</v>
      </c>
      <c r="F38779">
        <v>10.000999999999999</v>
      </c>
      <c r="G38779">
        <f t="shared" si="1212"/>
        <v>7.8325000000000005</v>
      </c>
    </row>
    <row r="38780" spans="1:7" x14ac:dyDescent="0.3">
      <c r="A38780" s="14">
        <f t="shared" si="1211"/>
        <v>43978.340277777781</v>
      </c>
      <c r="B38780" s="15">
        <v>43978</v>
      </c>
      <c r="C38780" s="16">
        <v>0.34027777777777773</v>
      </c>
      <c r="D38780">
        <v>0.53200000000000003</v>
      </c>
      <c r="E38780">
        <v>0.76</v>
      </c>
      <c r="F38780">
        <v>7.3120000000000003</v>
      </c>
      <c r="G38780">
        <f t="shared" si="1212"/>
        <v>7.3155000000000001</v>
      </c>
    </row>
    <row r="38781" spans="1:7" x14ac:dyDescent="0.3">
      <c r="A38781" s="14">
        <f t="shared" si="1211"/>
        <v>43978.34375</v>
      </c>
      <c r="B38781" s="15">
        <v>43978</v>
      </c>
      <c r="C38781" s="16">
        <v>0.34375</v>
      </c>
      <c r="D38781">
        <v>0.47199999999999998</v>
      </c>
      <c r="E38781">
        <v>0.63</v>
      </c>
      <c r="F38781">
        <v>5.09</v>
      </c>
      <c r="G38781">
        <f t="shared" si="1212"/>
        <v>6.5374999999999996</v>
      </c>
    </row>
    <row r="38782" spans="1:7" x14ac:dyDescent="0.3">
      <c r="A38782" s="14">
        <f t="shared" si="1211"/>
        <v>43978.347222222219</v>
      </c>
      <c r="B38782" s="15">
        <v>43978</v>
      </c>
      <c r="C38782" s="16">
        <v>0.34722222222222227</v>
      </c>
      <c r="D38782">
        <v>0.42099999999999999</v>
      </c>
      <c r="E38782">
        <v>0.55000000000000004</v>
      </c>
      <c r="F38782">
        <v>3.7469999999999999</v>
      </c>
      <c r="G38782">
        <f t="shared" si="1212"/>
        <v>4.9420000000000002</v>
      </c>
    </row>
    <row r="38783" spans="1:7" x14ac:dyDescent="0.3">
      <c r="A38783" s="14">
        <f t="shared" si="1211"/>
        <v>43978.350694444445</v>
      </c>
      <c r="B38783" s="15">
        <v>43978</v>
      </c>
      <c r="C38783" s="16">
        <v>0.35069444444444442</v>
      </c>
      <c r="D38783">
        <v>0.42099999999999999</v>
      </c>
      <c r="E38783">
        <v>0.53</v>
      </c>
      <c r="F38783">
        <v>3.6190000000000002</v>
      </c>
      <c r="G38783">
        <f t="shared" si="1212"/>
        <v>4.2422500000000003</v>
      </c>
    </row>
    <row r="38784" spans="1:7" x14ac:dyDescent="0.3">
      <c r="A38784" s="14">
        <f t="shared" si="1211"/>
        <v>43978.354166666664</v>
      </c>
      <c r="B38784" s="15">
        <v>43978</v>
      </c>
      <c r="C38784" s="16">
        <v>0.35416666666666669</v>
      </c>
      <c r="D38784">
        <v>0.438</v>
      </c>
      <c r="E38784">
        <v>0.63</v>
      </c>
      <c r="F38784">
        <v>4.5129999999999999</v>
      </c>
      <c r="G38784">
        <f t="shared" si="1212"/>
        <v>3.9162499999999998</v>
      </c>
    </row>
    <row r="38785" spans="1:7" x14ac:dyDescent="0.3">
      <c r="A38785" s="14">
        <f t="shared" si="1211"/>
        <v>43978.357638888891</v>
      </c>
      <c r="B38785" s="15">
        <v>43978</v>
      </c>
      <c r="C38785" s="16">
        <v>0.3576388888888889</v>
      </c>
      <c r="D38785">
        <v>0.38700000000000001</v>
      </c>
      <c r="E38785">
        <v>0.63</v>
      </c>
      <c r="F38785">
        <v>3.786</v>
      </c>
      <c r="G38785">
        <f t="shared" si="1212"/>
        <v>3.7847499999999998</v>
      </c>
    </row>
    <row r="38786" spans="1:7" x14ac:dyDescent="0.3">
      <c r="A38786" s="14">
        <f t="shared" si="1211"/>
        <v>43978.361111111109</v>
      </c>
      <c r="B38786" s="15">
        <v>43978</v>
      </c>
      <c r="C38786" s="16">
        <v>0.3611111111111111</v>
      </c>
      <c r="D38786">
        <v>0.44700000000000001</v>
      </c>
      <c r="E38786">
        <v>0.43</v>
      </c>
      <c r="F38786">
        <v>3.2210000000000001</v>
      </c>
      <c r="G38786">
        <f t="shared" si="1212"/>
        <v>3.5739999999999998</v>
      </c>
    </row>
    <row r="38787" spans="1:7" x14ac:dyDescent="0.3">
      <c r="A38787" s="14">
        <f t="shared" si="1211"/>
        <v>43978.364583333336</v>
      </c>
      <c r="B38787" s="15">
        <v>43978</v>
      </c>
      <c r="C38787" s="16">
        <v>0.36458333333333331</v>
      </c>
      <c r="D38787">
        <v>0.36899999999999999</v>
      </c>
      <c r="E38787">
        <v>0.5</v>
      </c>
      <c r="F38787">
        <v>2.7759999999999998</v>
      </c>
      <c r="G38787">
        <f t="shared" si="1212"/>
        <v>2.927</v>
      </c>
    </row>
    <row r="38788" spans="1:7" x14ac:dyDescent="0.3">
      <c r="A38788" s="14">
        <f t="shared" si="1211"/>
        <v>43978.368055555555</v>
      </c>
      <c r="B38788" s="15">
        <v>43978</v>
      </c>
      <c r="C38788" s="16">
        <v>0.36805555555555558</v>
      </c>
      <c r="D38788">
        <v>0.29199999999999998</v>
      </c>
      <c r="E38788">
        <v>0.49</v>
      </c>
      <c r="F38788">
        <v>1.925</v>
      </c>
      <c r="G38788">
        <f t="shared" si="1212"/>
        <v>3.0802499999999999</v>
      </c>
    </row>
    <row r="38789" spans="1:7" x14ac:dyDescent="0.3">
      <c r="A38789" s="14">
        <f t="shared" ref="A38789:A38852" si="1213">B38789+C38789</f>
        <v>43978.371527777781</v>
      </c>
      <c r="B38789" s="15">
        <v>43978</v>
      </c>
      <c r="C38789" s="16">
        <v>0.37152777777777773</v>
      </c>
      <c r="D38789">
        <v>0.45500000000000002</v>
      </c>
      <c r="E38789">
        <v>0.57999999999999996</v>
      </c>
      <c r="F38789">
        <v>4.399</v>
      </c>
      <c r="G38789">
        <f t="shared" si="1212"/>
        <v>3.129</v>
      </c>
    </row>
    <row r="38790" spans="1:7" x14ac:dyDescent="0.3">
      <c r="A38790" s="14">
        <f t="shared" si="1213"/>
        <v>43978.375</v>
      </c>
      <c r="B38790" s="15">
        <v>43978</v>
      </c>
      <c r="C38790" s="16">
        <v>0.375</v>
      </c>
      <c r="D38790">
        <v>0.45500000000000002</v>
      </c>
      <c r="E38790">
        <v>0.45</v>
      </c>
      <c r="F38790">
        <v>3.4159999999999999</v>
      </c>
      <c r="G38790">
        <f t="shared" si="1212"/>
        <v>3.2762500000000001</v>
      </c>
    </row>
    <row r="38791" spans="1:7" x14ac:dyDescent="0.3">
      <c r="A38791" s="14">
        <f t="shared" si="1213"/>
        <v>43978.378472222219</v>
      </c>
      <c r="B38791" s="15">
        <v>43978</v>
      </c>
      <c r="C38791" s="16">
        <v>0.37847222222222227</v>
      </c>
      <c r="D38791">
        <v>0.41299999999999998</v>
      </c>
      <c r="E38791">
        <v>0.51</v>
      </c>
      <c r="F38791">
        <v>3.3650000000000002</v>
      </c>
      <c r="G38791">
        <f t="shared" si="1212"/>
        <v>4.0385</v>
      </c>
    </row>
    <row r="38792" spans="1:7" x14ac:dyDescent="0.3">
      <c r="A38792" s="14">
        <f t="shared" si="1213"/>
        <v>43978.381944444445</v>
      </c>
      <c r="B38792" s="15">
        <v>43978</v>
      </c>
      <c r="C38792" s="16">
        <v>0.38194444444444442</v>
      </c>
      <c r="D38792">
        <v>0.48099999999999998</v>
      </c>
      <c r="E38792">
        <v>0.6</v>
      </c>
      <c r="F38792">
        <v>4.9740000000000002</v>
      </c>
      <c r="G38792">
        <f t="shared" si="1212"/>
        <v>3.9942500000000001</v>
      </c>
    </row>
    <row r="38793" spans="1:7" x14ac:dyDescent="0.3">
      <c r="A38793" s="14">
        <f t="shared" si="1213"/>
        <v>43978.385416666664</v>
      </c>
      <c r="B38793" s="15">
        <v>43978</v>
      </c>
      <c r="C38793" s="16">
        <v>0.38541666666666669</v>
      </c>
      <c r="D38793">
        <v>0.48099999999999998</v>
      </c>
      <c r="E38793">
        <v>0.51</v>
      </c>
      <c r="F38793">
        <v>4.2220000000000004</v>
      </c>
      <c r="G38793">
        <f t="shared" si="1212"/>
        <v>3.7632500000000002</v>
      </c>
    </row>
    <row r="38794" spans="1:7" x14ac:dyDescent="0.3">
      <c r="A38794" s="14">
        <f t="shared" si="1213"/>
        <v>43978.388888888891</v>
      </c>
      <c r="B38794" s="15">
        <v>43978</v>
      </c>
      <c r="C38794" s="16">
        <v>0.3888888888888889</v>
      </c>
      <c r="D38794">
        <v>0.35299999999999998</v>
      </c>
      <c r="E38794">
        <v>0.48</v>
      </c>
      <c r="F38794">
        <v>2.492</v>
      </c>
      <c r="G38794">
        <f t="shared" si="1212"/>
        <v>3.9277500000000005</v>
      </c>
    </row>
    <row r="38795" spans="1:7" x14ac:dyDescent="0.3">
      <c r="A38795" s="14">
        <f t="shared" si="1213"/>
        <v>43978.392361111109</v>
      </c>
      <c r="B38795" s="15">
        <v>43978</v>
      </c>
      <c r="C38795" s="16">
        <v>0.3923611111111111</v>
      </c>
      <c r="D38795">
        <v>0.48099999999999998</v>
      </c>
      <c r="E38795">
        <v>0.49</v>
      </c>
      <c r="F38795">
        <v>4.0229999999999997</v>
      </c>
      <c r="G38795">
        <f t="shared" si="1212"/>
        <v>3.6462500000000002</v>
      </c>
    </row>
    <row r="38796" spans="1:7" x14ac:dyDescent="0.3">
      <c r="A38796" s="14">
        <f t="shared" si="1213"/>
        <v>43978.395833333336</v>
      </c>
      <c r="B38796" s="15">
        <v>43978</v>
      </c>
      <c r="C38796" s="16">
        <v>0.39583333333333331</v>
      </c>
      <c r="D38796">
        <v>0.438</v>
      </c>
      <c r="E38796">
        <v>0.53</v>
      </c>
      <c r="F38796">
        <v>3.8479999999999999</v>
      </c>
      <c r="G38796">
        <f t="shared" si="1212"/>
        <v>3.2282500000000001</v>
      </c>
    </row>
    <row r="38797" spans="1:7" x14ac:dyDescent="0.3">
      <c r="A38797" s="14">
        <f t="shared" si="1213"/>
        <v>43978.399305555555</v>
      </c>
      <c r="B38797" s="15">
        <v>43978</v>
      </c>
      <c r="C38797" s="16">
        <v>0.39930555555555558</v>
      </c>
      <c r="D38797">
        <v>0.32600000000000001</v>
      </c>
      <c r="E38797">
        <v>0.55000000000000004</v>
      </c>
      <c r="F38797">
        <v>2.5499999999999998</v>
      </c>
      <c r="G38797">
        <f t="shared" si="1212"/>
        <v>3.1094999999999997</v>
      </c>
    </row>
    <row r="38798" spans="1:7" x14ac:dyDescent="0.3">
      <c r="A38798" s="14">
        <f t="shared" si="1213"/>
        <v>43978.402777777781</v>
      </c>
      <c r="B38798" s="15">
        <v>43978</v>
      </c>
      <c r="C38798" s="16">
        <v>0.40277777777777773</v>
      </c>
      <c r="D38798">
        <v>0.308</v>
      </c>
      <c r="E38798">
        <v>0.47</v>
      </c>
      <c r="F38798">
        <v>2.0169999999999999</v>
      </c>
      <c r="G38798">
        <f t="shared" si="1212"/>
        <v>5.5519999999999996</v>
      </c>
    </row>
    <row r="38799" spans="1:7" x14ac:dyDescent="0.3">
      <c r="A38799" s="14">
        <f t="shared" si="1213"/>
        <v>43978.40625</v>
      </c>
      <c r="B38799" s="15">
        <v>43978</v>
      </c>
      <c r="C38799" s="16">
        <v>0.40625</v>
      </c>
      <c r="D38799">
        <v>0.54900000000000004</v>
      </c>
      <c r="E38799">
        <v>1.37</v>
      </c>
      <c r="F38799">
        <v>13.792999999999999</v>
      </c>
      <c r="G38799">
        <f t="shared" si="1212"/>
        <v>9.6002499999999991</v>
      </c>
    </row>
    <row r="38800" spans="1:7" x14ac:dyDescent="0.3">
      <c r="A38800" s="14">
        <f t="shared" si="1213"/>
        <v>43978.409722222219</v>
      </c>
      <c r="B38800" s="15">
        <v>43978</v>
      </c>
      <c r="C38800" s="16">
        <v>0.40972222222222227</v>
      </c>
      <c r="D38800">
        <v>0.626</v>
      </c>
      <c r="E38800">
        <v>1.63</v>
      </c>
      <c r="F38800">
        <v>20.041</v>
      </c>
      <c r="G38800">
        <f t="shared" si="1212"/>
        <v>12.8375</v>
      </c>
    </row>
    <row r="38801" spans="1:7" x14ac:dyDescent="0.3">
      <c r="A38801" s="14">
        <f t="shared" si="1213"/>
        <v>43978.413194444445</v>
      </c>
      <c r="B38801" s="15">
        <v>43978</v>
      </c>
      <c r="C38801" s="16">
        <v>0.41319444444444442</v>
      </c>
      <c r="D38801">
        <v>0.6</v>
      </c>
      <c r="E38801">
        <v>1.34</v>
      </c>
      <c r="F38801">
        <v>15.499000000000001</v>
      </c>
      <c r="G38801">
        <f t="shared" si="1212"/>
        <v>14.959000000000001</v>
      </c>
    </row>
    <row r="38802" spans="1:7" x14ac:dyDescent="0.3">
      <c r="A38802" s="14">
        <f t="shared" si="1213"/>
        <v>43978.416666666664</v>
      </c>
      <c r="B38802" s="15">
        <v>43978</v>
      </c>
      <c r="C38802" s="16">
        <v>0.41666666666666669</v>
      </c>
      <c r="D38802">
        <v>0.49</v>
      </c>
      <c r="E38802">
        <v>1.23</v>
      </c>
      <c r="F38802">
        <v>10.503</v>
      </c>
      <c r="G38802">
        <f t="shared" si="1212"/>
        <v>15.48775</v>
      </c>
    </row>
    <row r="38803" spans="1:7" x14ac:dyDescent="0.3">
      <c r="A38803" s="14">
        <f t="shared" si="1213"/>
        <v>43978.420138888891</v>
      </c>
      <c r="B38803" s="15">
        <v>43978</v>
      </c>
      <c r="C38803" s="16">
        <v>0.4201388888888889</v>
      </c>
      <c r="D38803">
        <v>0.57499999999999996</v>
      </c>
      <c r="E38803">
        <v>1.47</v>
      </c>
      <c r="F38803">
        <v>15.907999999999999</v>
      </c>
      <c r="G38803">
        <f t="shared" si="1212"/>
        <v>14.43975</v>
      </c>
    </row>
    <row r="38804" spans="1:7" x14ac:dyDescent="0.3">
      <c r="A38804" s="14">
        <f t="shared" si="1213"/>
        <v>43978.423611111109</v>
      </c>
      <c r="B38804" s="15">
        <v>43978</v>
      </c>
      <c r="C38804" s="16">
        <v>0.4236111111111111</v>
      </c>
      <c r="D38804">
        <v>0.56599999999999995</v>
      </c>
      <c r="E38804">
        <v>1.5</v>
      </c>
      <c r="F38804">
        <v>15.849</v>
      </c>
      <c r="G38804">
        <f t="shared" si="1212"/>
        <v>13.372250000000001</v>
      </c>
    </row>
    <row r="38805" spans="1:7" x14ac:dyDescent="0.3">
      <c r="A38805" s="14">
        <f t="shared" si="1213"/>
        <v>43978.427083333336</v>
      </c>
      <c r="B38805" s="15">
        <v>43978</v>
      </c>
      <c r="C38805" s="16">
        <v>0.42708333333333331</v>
      </c>
      <c r="D38805">
        <v>0.51500000000000001</v>
      </c>
      <c r="E38805">
        <v>1.22</v>
      </c>
      <c r="F38805">
        <v>11.228999999999999</v>
      </c>
      <c r="G38805">
        <f t="shared" si="1212"/>
        <v>12.98875</v>
      </c>
    </row>
    <row r="38806" spans="1:7" x14ac:dyDescent="0.3">
      <c r="A38806" s="14">
        <f t="shared" si="1213"/>
        <v>43978.430555555555</v>
      </c>
      <c r="B38806" s="15">
        <v>43978</v>
      </c>
      <c r="C38806" s="16">
        <v>0.43055555555555558</v>
      </c>
      <c r="D38806">
        <v>0.46400000000000002</v>
      </c>
      <c r="E38806">
        <v>1.1399999999999999</v>
      </c>
      <c r="F38806">
        <v>8.9689999999999994</v>
      </c>
      <c r="G38806">
        <f t="shared" si="1212"/>
        <v>10.72875</v>
      </c>
    </row>
    <row r="38807" spans="1:7" x14ac:dyDescent="0.3">
      <c r="A38807" s="14">
        <f t="shared" si="1213"/>
        <v>43978.434027777781</v>
      </c>
      <c r="B38807" s="15">
        <v>43978</v>
      </c>
      <c r="C38807" s="16">
        <v>0.43402777777777773</v>
      </c>
      <c r="D38807">
        <v>0.46400000000000002</v>
      </c>
      <c r="E38807">
        <v>0.88</v>
      </c>
      <c r="F38807">
        <v>6.8680000000000003</v>
      </c>
      <c r="G38807">
        <f t="shared" si="1212"/>
        <v>8.8047500000000003</v>
      </c>
    </row>
    <row r="38808" spans="1:7" x14ac:dyDescent="0.3">
      <c r="A38808" s="14">
        <f t="shared" si="1213"/>
        <v>43978.4375</v>
      </c>
      <c r="B38808" s="15">
        <v>43978</v>
      </c>
      <c r="C38808" s="16">
        <v>0.4375</v>
      </c>
      <c r="D38808">
        <v>0.49</v>
      </c>
      <c r="E38808">
        <v>0.96</v>
      </c>
      <c r="F38808">
        <v>8.1530000000000005</v>
      </c>
      <c r="G38808">
        <f t="shared" si="1212"/>
        <v>7.9210000000000003</v>
      </c>
    </row>
    <row r="38809" spans="1:7" x14ac:dyDescent="0.3">
      <c r="A38809" s="14">
        <f t="shared" si="1213"/>
        <v>43978.440972222219</v>
      </c>
      <c r="B38809" s="15">
        <v>43978</v>
      </c>
      <c r="C38809" s="16">
        <v>0.44097222222222227</v>
      </c>
      <c r="D38809">
        <v>0.49</v>
      </c>
      <c r="E38809">
        <v>0.9</v>
      </c>
      <c r="F38809">
        <v>7.694</v>
      </c>
      <c r="G38809">
        <f t="shared" ref="G38809:G38872" si="1214">AVERAGE(F38807:F38810)</f>
        <v>7.0834999999999999</v>
      </c>
    </row>
    <row r="38810" spans="1:7" x14ac:dyDescent="0.3">
      <c r="A38810" s="14">
        <f t="shared" si="1213"/>
        <v>43978.444444444445</v>
      </c>
      <c r="B38810" s="15">
        <v>43978</v>
      </c>
      <c r="C38810" s="16">
        <v>0.44444444444444442</v>
      </c>
      <c r="D38810">
        <v>0.47199999999999998</v>
      </c>
      <c r="E38810">
        <v>0.7</v>
      </c>
      <c r="F38810">
        <v>5.6189999999999998</v>
      </c>
      <c r="G38810">
        <f t="shared" si="1214"/>
        <v>6.3315000000000001</v>
      </c>
    </row>
    <row r="38811" spans="1:7" x14ac:dyDescent="0.3">
      <c r="A38811" s="14">
        <f t="shared" si="1213"/>
        <v>43978.447916666664</v>
      </c>
      <c r="B38811" s="15">
        <v>43978</v>
      </c>
      <c r="C38811" s="16">
        <v>0.44791666666666669</v>
      </c>
      <c r="D38811">
        <v>0.379</v>
      </c>
      <c r="E38811">
        <v>0.67</v>
      </c>
      <c r="F38811">
        <v>3.86</v>
      </c>
      <c r="G38811">
        <f t="shared" si="1214"/>
        <v>5.2182499999999994</v>
      </c>
    </row>
    <row r="38812" spans="1:7" x14ac:dyDescent="0.3">
      <c r="A38812" s="14">
        <f t="shared" si="1213"/>
        <v>43978.451388888891</v>
      </c>
      <c r="B38812" s="15">
        <v>43978</v>
      </c>
      <c r="C38812" s="16">
        <v>0.4513888888888889</v>
      </c>
      <c r="D38812">
        <v>0.43</v>
      </c>
      <c r="E38812">
        <v>0.53</v>
      </c>
      <c r="F38812">
        <v>3.7</v>
      </c>
      <c r="G38812">
        <f t="shared" si="1214"/>
        <v>4.4162499999999998</v>
      </c>
    </row>
    <row r="38813" spans="1:7" x14ac:dyDescent="0.3">
      <c r="A38813" s="14">
        <f t="shared" si="1213"/>
        <v>43978.454861111109</v>
      </c>
      <c r="B38813" s="15">
        <v>43978</v>
      </c>
      <c r="C38813" s="16">
        <v>0.4548611111111111</v>
      </c>
      <c r="D38813">
        <v>0.47199999999999998</v>
      </c>
      <c r="E38813">
        <v>0.56000000000000005</v>
      </c>
      <c r="F38813">
        <v>4.4859999999999998</v>
      </c>
      <c r="G38813">
        <f t="shared" si="1214"/>
        <v>4.2244999999999999</v>
      </c>
    </row>
    <row r="38814" spans="1:7" x14ac:dyDescent="0.3">
      <c r="A38814" s="14">
        <f t="shared" si="1213"/>
        <v>43978.458333333336</v>
      </c>
      <c r="B38814" s="15">
        <v>43978</v>
      </c>
      <c r="C38814" s="16">
        <v>0.45833333333333331</v>
      </c>
      <c r="D38814">
        <v>0.48099999999999998</v>
      </c>
      <c r="E38814">
        <v>0.59</v>
      </c>
      <c r="F38814">
        <v>4.8520000000000003</v>
      </c>
      <c r="G38814">
        <f t="shared" si="1214"/>
        <v>3.9932500000000002</v>
      </c>
    </row>
    <row r="38815" spans="1:7" x14ac:dyDescent="0.3">
      <c r="A38815" s="14">
        <f t="shared" si="1213"/>
        <v>43978.461805555555</v>
      </c>
      <c r="B38815" s="15">
        <v>43978</v>
      </c>
      <c r="C38815" s="16">
        <v>0.46180555555555558</v>
      </c>
      <c r="D38815">
        <v>0.33500000000000002</v>
      </c>
      <c r="E38815">
        <v>0.61</v>
      </c>
      <c r="F38815">
        <v>2.9350000000000001</v>
      </c>
      <c r="G38815">
        <f t="shared" si="1214"/>
        <v>4.5012500000000006</v>
      </c>
    </row>
    <row r="38816" spans="1:7" x14ac:dyDescent="0.3">
      <c r="A38816" s="14">
        <f t="shared" si="1213"/>
        <v>43978.465277777781</v>
      </c>
      <c r="B38816" s="15">
        <v>43978</v>
      </c>
      <c r="C38816" s="16">
        <v>0.46527777777777773</v>
      </c>
      <c r="D38816">
        <v>0.47199999999999998</v>
      </c>
      <c r="E38816">
        <v>0.71</v>
      </c>
      <c r="F38816">
        <v>5.7320000000000002</v>
      </c>
      <c r="G38816">
        <f t="shared" si="1214"/>
        <v>4.7962500000000006</v>
      </c>
    </row>
    <row r="38817" spans="1:7" x14ac:dyDescent="0.3">
      <c r="A38817" s="14">
        <f t="shared" si="1213"/>
        <v>43978.46875</v>
      </c>
      <c r="B38817" s="15">
        <v>43978</v>
      </c>
      <c r="C38817" s="16">
        <v>0.46875</v>
      </c>
      <c r="D38817">
        <v>0.40400000000000003</v>
      </c>
      <c r="E38817">
        <v>0.89</v>
      </c>
      <c r="F38817">
        <v>5.6660000000000004</v>
      </c>
      <c r="G38817">
        <f t="shared" si="1214"/>
        <v>5.1307499999999999</v>
      </c>
    </row>
    <row r="38818" spans="1:7" x14ac:dyDescent="0.3">
      <c r="A38818" s="14">
        <f t="shared" si="1213"/>
        <v>43978.472222222219</v>
      </c>
      <c r="B38818" s="15">
        <v>43978</v>
      </c>
      <c r="C38818" s="16">
        <v>0.47222222222222227</v>
      </c>
      <c r="D38818">
        <v>0.47199999999999998</v>
      </c>
      <c r="E38818">
        <v>0.77</v>
      </c>
      <c r="F38818">
        <v>6.19</v>
      </c>
      <c r="G38818">
        <f t="shared" si="1214"/>
        <v>5.1735000000000007</v>
      </c>
    </row>
    <row r="38819" spans="1:7" x14ac:dyDescent="0.3">
      <c r="A38819" s="14">
        <f t="shared" si="1213"/>
        <v>43978.475694444445</v>
      </c>
      <c r="B38819" s="15">
        <v>43978</v>
      </c>
      <c r="C38819" s="16">
        <v>0.47569444444444442</v>
      </c>
      <c r="D38819">
        <v>0.40400000000000003</v>
      </c>
      <c r="E38819">
        <v>0.49</v>
      </c>
      <c r="F38819">
        <v>3.1059999999999999</v>
      </c>
      <c r="G38819">
        <f t="shared" si="1214"/>
        <v>4.4162500000000007</v>
      </c>
    </row>
    <row r="38820" spans="1:7" x14ac:dyDescent="0.3">
      <c r="A38820" s="14">
        <f t="shared" si="1213"/>
        <v>43978.479166666664</v>
      </c>
      <c r="B38820" s="15">
        <v>43978</v>
      </c>
      <c r="C38820" s="16">
        <v>0.47916666666666669</v>
      </c>
      <c r="D38820">
        <v>0.35199999999999998</v>
      </c>
      <c r="E38820">
        <v>0.52</v>
      </c>
      <c r="F38820">
        <v>2.7029999999999998</v>
      </c>
      <c r="G38820">
        <f t="shared" si="1214"/>
        <v>3.7307499999999996</v>
      </c>
    </row>
    <row r="38821" spans="1:7" x14ac:dyDescent="0.3">
      <c r="A38821" s="14">
        <f t="shared" si="1213"/>
        <v>43978.482638888891</v>
      </c>
      <c r="B38821" s="15">
        <v>43978</v>
      </c>
      <c r="C38821" s="16">
        <v>0.4826388888888889</v>
      </c>
      <c r="D38821">
        <v>0.35199999999999998</v>
      </c>
      <c r="E38821">
        <v>0.56000000000000005</v>
      </c>
      <c r="F38821">
        <v>2.9239999999999999</v>
      </c>
      <c r="G38821">
        <f t="shared" si="1214"/>
        <v>3.0139999999999998</v>
      </c>
    </row>
    <row r="38822" spans="1:7" x14ac:dyDescent="0.3">
      <c r="A38822" s="14">
        <f t="shared" si="1213"/>
        <v>43978.486111111109</v>
      </c>
      <c r="B38822" s="15">
        <v>43978</v>
      </c>
      <c r="C38822" s="16">
        <v>0.4861111111111111</v>
      </c>
      <c r="D38822">
        <v>0.36199999999999999</v>
      </c>
      <c r="E38822">
        <v>0.61</v>
      </c>
      <c r="F38822">
        <v>3.323</v>
      </c>
      <c r="G38822">
        <f t="shared" si="1214"/>
        <v>2.7617499999999997</v>
      </c>
    </row>
    <row r="38823" spans="1:7" x14ac:dyDescent="0.3">
      <c r="A38823" s="14">
        <f t="shared" si="1213"/>
        <v>43978.489583333336</v>
      </c>
      <c r="B38823" s="15">
        <v>43978</v>
      </c>
      <c r="C38823" s="16">
        <v>0.48958333333333331</v>
      </c>
      <c r="D38823">
        <v>0.32600000000000001</v>
      </c>
      <c r="E38823">
        <v>0.45</v>
      </c>
      <c r="F38823">
        <v>2.097</v>
      </c>
      <c r="G38823">
        <f t="shared" si="1214"/>
        <v>3.2137500000000001</v>
      </c>
    </row>
    <row r="38824" spans="1:7" x14ac:dyDescent="0.3">
      <c r="A38824" s="14">
        <f t="shared" si="1213"/>
        <v>43978.493055555555</v>
      </c>
      <c r="B38824" s="15">
        <v>43978</v>
      </c>
      <c r="C38824" s="16">
        <v>0.49305555555555558</v>
      </c>
      <c r="D38824">
        <v>0.44700000000000001</v>
      </c>
      <c r="E38824">
        <v>0.61</v>
      </c>
      <c r="F38824">
        <v>4.5110000000000001</v>
      </c>
      <c r="G38824">
        <f t="shared" si="1214"/>
        <v>3.1907500000000004</v>
      </c>
    </row>
    <row r="38825" spans="1:7" x14ac:dyDescent="0.3">
      <c r="A38825" s="14">
        <f t="shared" si="1213"/>
        <v>43978.496527777781</v>
      </c>
      <c r="B38825" s="15">
        <v>43978</v>
      </c>
      <c r="C38825" s="16">
        <v>0.49652777777777773</v>
      </c>
      <c r="D38825">
        <v>0.40300000000000002</v>
      </c>
      <c r="E38825">
        <v>0.45</v>
      </c>
      <c r="F38825">
        <v>2.8319999999999999</v>
      </c>
      <c r="G38825">
        <f t="shared" si="1214"/>
        <v>2.8580000000000005</v>
      </c>
    </row>
    <row r="38826" spans="1:7" x14ac:dyDescent="0.3">
      <c r="A38826" s="14">
        <f t="shared" si="1213"/>
        <v>43978.5</v>
      </c>
      <c r="B38826" s="15">
        <v>43978</v>
      </c>
      <c r="C38826" s="16">
        <v>0.5</v>
      </c>
      <c r="D38826">
        <v>0.37</v>
      </c>
      <c r="E38826">
        <v>0.36</v>
      </c>
      <c r="F38826">
        <v>1.992</v>
      </c>
      <c r="G38826">
        <f t="shared" si="1214"/>
        <v>3.1452500000000003</v>
      </c>
    </row>
    <row r="38827" spans="1:7" x14ac:dyDescent="0.3">
      <c r="A38827" s="14">
        <f t="shared" si="1213"/>
        <v>43978.503472222219</v>
      </c>
      <c r="B38827" s="15">
        <v>43978</v>
      </c>
      <c r="C38827" s="16">
        <v>0.50347222222222221</v>
      </c>
      <c r="D38827">
        <v>0.38700000000000001</v>
      </c>
      <c r="E38827">
        <v>0.54</v>
      </c>
      <c r="F38827">
        <v>3.246</v>
      </c>
      <c r="G38827">
        <f t="shared" si="1214"/>
        <v>2.6472500000000001</v>
      </c>
    </row>
    <row r="38828" spans="1:7" x14ac:dyDescent="0.3">
      <c r="A38828" s="14">
        <f t="shared" si="1213"/>
        <v>43978.506944444445</v>
      </c>
      <c r="B38828" s="15">
        <v>43978</v>
      </c>
      <c r="C38828" s="16">
        <v>0.50694444444444442</v>
      </c>
      <c r="D38828">
        <v>0.36</v>
      </c>
      <c r="E38828">
        <v>0.47</v>
      </c>
      <c r="F38828">
        <v>2.5190000000000001</v>
      </c>
      <c r="G38828">
        <f t="shared" si="1214"/>
        <v>2.6892499999999999</v>
      </c>
    </row>
    <row r="38829" spans="1:7" x14ac:dyDescent="0.3">
      <c r="A38829" s="14">
        <f t="shared" si="1213"/>
        <v>43978.510416666664</v>
      </c>
      <c r="B38829" s="15">
        <v>43978</v>
      </c>
      <c r="C38829" s="16">
        <v>0.51041666666666663</v>
      </c>
      <c r="D38829">
        <v>0.43</v>
      </c>
      <c r="E38829">
        <v>0.43</v>
      </c>
      <c r="F38829">
        <v>3</v>
      </c>
      <c r="G38829">
        <f t="shared" si="1214"/>
        <v>2.85825</v>
      </c>
    </row>
    <row r="38830" spans="1:7" x14ac:dyDescent="0.3">
      <c r="A38830" s="14">
        <f t="shared" si="1213"/>
        <v>43978.513888888891</v>
      </c>
      <c r="B38830" s="15">
        <v>43978</v>
      </c>
      <c r="C38830" s="16">
        <v>0.51388888888888895</v>
      </c>
      <c r="D38830">
        <v>0.40400000000000003</v>
      </c>
      <c r="E38830">
        <v>0.42</v>
      </c>
      <c r="F38830">
        <v>2.6680000000000001</v>
      </c>
      <c r="G38830">
        <f t="shared" si="1214"/>
        <v>2.6280000000000001</v>
      </c>
    </row>
    <row r="38831" spans="1:7" x14ac:dyDescent="0.3">
      <c r="A38831" s="14">
        <f t="shared" si="1213"/>
        <v>43978.517361111109</v>
      </c>
      <c r="B38831" s="15">
        <v>43978</v>
      </c>
      <c r="C38831" s="16">
        <v>0.51736111111111105</v>
      </c>
      <c r="D38831">
        <v>0.42099999999999999</v>
      </c>
      <c r="E38831">
        <v>0.34</v>
      </c>
      <c r="F38831">
        <v>2.3250000000000002</v>
      </c>
      <c r="G38831">
        <f t="shared" si="1214"/>
        <v>4.1259999999999994</v>
      </c>
    </row>
    <row r="38832" spans="1:7" x14ac:dyDescent="0.3">
      <c r="A38832" s="14">
        <f t="shared" si="1213"/>
        <v>43978.520833333336</v>
      </c>
      <c r="B38832" s="15">
        <v>43978</v>
      </c>
      <c r="C38832" s="16">
        <v>0.52083333333333337</v>
      </c>
      <c r="D38832">
        <v>0.52400000000000002</v>
      </c>
      <c r="E38832">
        <v>0.9</v>
      </c>
      <c r="F38832">
        <v>8.5109999999999992</v>
      </c>
      <c r="G38832">
        <f t="shared" si="1214"/>
        <v>5.7929999999999993</v>
      </c>
    </row>
    <row r="38833" spans="1:7" x14ac:dyDescent="0.3">
      <c r="A38833" s="14">
        <f t="shared" si="1213"/>
        <v>43978.524305555555</v>
      </c>
      <c r="B38833" s="15">
        <v>43978</v>
      </c>
      <c r="C38833" s="16">
        <v>0.52430555555555558</v>
      </c>
      <c r="D38833">
        <v>0.48099999999999998</v>
      </c>
      <c r="E38833">
        <v>1.17</v>
      </c>
      <c r="F38833">
        <v>9.6679999999999993</v>
      </c>
      <c r="G38833">
        <f t="shared" si="1214"/>
        <v>8.1607500000000002</v>
      </c>
    </row>
    <row r="38834" spans="1:7" x14ac:dyDescent="0.3">
      <c r="A38834" s="14">
        <f t="shared" si="1213"/>
        <v>43978.527777777781</v>
      </c>
      <c r="B38834" s="15">
        <v>43978</v>
      </c>
      <c r="C38834" s="16">
        <v>0.52777777777777779</v>
      </c>
      <c r="D38834">
        <v>0.57499999999999996</v>
      </c>
      <c r="E38834">
        <v>1.1200000000000001</v>
      </c>
      <c r="F38834">
        <v>12.138999999999999</v>
      </c>
      <c r="G38834">
        <f t="shared" si="1214"/>
        <v>9.8614999999999995</v>
      </c>
    </row>
    <row r="38835" spans="1:7" x14ac:dyDescent="0.3">
      <c r="A38835" s="14">
        <f t="shared" si="1213"/>
        <v>43978.53125</v>
      </c>
      <c r="B38835" s="15">
        <v>43978</v>
      </c>
      <c r="C38835" s="16">
        <v>0.53125</v>
      </c>
      <c r="D38835">
        <v>0.45500000000000002</v>
      </c>
      <c r="E38835">
        <v>1.2</v>
      </c>
      <c r="F38835">
        <v>9.1280000000000001</v>
      </c>
      <c r="G38835">
        <f t="shared" si="1214"/>
        <v>9.8672500000000003</v>
      </c>
    </row>
    <row r="38836" spans="1:7" x14ac:dyDescent="0.3">
      <c r="A38836" s="14">
        <f t="shared" si="1213"/>
        <v>43978.534722222219</v>
      </c>
      <c r="B38836" s="15">
        <v>43978</v>
      </c>
      <c r="C38836" s="16">
        <v>0.53472222222222221</v>
      </c>
      <c r="D38836">
        <v>0.46400000000000002</v>
      </c>
      <c r="E38836">
        <v>1.0900000000000001</v>
      </c>
      <c r="F38836">
        <v>8.5340000000000007</v>
      </c>
      <c r="G38836">
        <f t="shared" si="1214"/>
        <v>10.3605</v>
      </c>
    </row>
    <row r="38837" spans="1:7" x14ac:dyDescent="0.3">
      <c r="A38837" s="14">
        <f t="shared" si="1213"/>
        <v>43978.538194444445</v>
      </c>
      <c r="B38837" s="15">
        <v>43978</v>
      </c>
      <c r="C38837" s="16">
        <v>0.53819444444444442</v>
      </c>
      <c r="D38837">
        <v>0.54900000000000004</v>
      </c>
      <c r="E38837">
        <v>1.1499999999999999</v>
      </c>
      <c r="F38837">
        <v>11.641</v>
      </c>
      <c r="G38837">
        <f t="shared" si="1214"/>
        <v>9.9202499999999993</v>
      </c>
    </row>
    <row r="38838" spans="1:7" x14ac:dyDescent="0.3">
      <c r="A38838" s="14">
        <f t="shared" si="1213"/>
        <v>43978.541666666664</v>
      </c>
      <c r="B38838" s="15">
        <v>43978</v>
      </c>
      <c r="C38838" s="16">
        <v>0.54166666666666663</v>
      </c>
      <c r="D38838">
        <v>0.54100000000000004</v>
      </c>
      <c r="E38838">
        <v>1.05</v>
      </c>
      <c r="F38838">
        <v>10.378</v>
      </c>
      <c r="G38838">
        <f t="shared" si="1214"/>
        <v>9.8544999999999998</v>
      </c>
    </row>
    <row r="38839" spans="1:7" x14ac:dyDescent="0.3">
      <c r="A38839" s="14">
        <f t="shared" si="1213"/>
        <v>43978.545138888891</v>
      </c>
      <c r="B38839" s="15">
        <v>43978</v>
      </c>
      <c r="C38839" s="16">
        <v>0.54513888888888895</v>
      </c>
      <c r="D38839">
        <v>0.52400000000000002</v>
      </c>
      <c r="E38839">
        <v>0.94</v>
      </c>
      <c r="F38839">
        <v>8.8650000000000002</v>
      </c>
      <c r="G38839">
        <f t="shared" si="1214"/>
        <v>9.3815000000000008</v>
      </c>
    </row>
    <row r="38840" spans="1:7" x14ac:dyDescent="0.3">
      <c r="A38840" s="14">
        <f t="shared" si="1213"/>
        <v>43978.548611111109</v>
      </c>
      <c r="B38840" s="15">
        <v>43978</v>
      </c>
      <c r="C38840" s="16">
        <v>0.54861111111111105</v>
      </c>
      <c r="D38840">
        <v>0.498</v>
      </c>
      <c r="E38840">
        <v>0.76</v>
      </c>
      <c r="F38840">
        <v>6.6420000000000003</v>
      </c>
      <c r="G38840">
        <f t="shared" si="1214"/>
        <v>7.9742500000000005</v>
      </c>
    </row>
    <row r="38841" spans="1:7" x14ac:dyDescent="0.3">
      <c r="A38841" s="14">
        <f t="shared" si="1213"/>
        <v>43978.552083333336</v>
      </c>
      <c r="B38841" s="15">
        <v>43978</v>
      </c>
      <c r="C38841" s="16">
        <v>0.55208333333333337</v>
      </c>
      <c r="D38841">
        <v>0.50700000000000001</v>
      </c>
      <c r="E38841">
        <v>0.67</v>
      </c>
      <c r="F38841">
        <v>6.0119999999999996</v>
      </c>
      <c r="G38841">
        <f t="shared" si="1214"/>
        <v>6.4712500000000004</v>
      </c>
    </row>
    <row r="38842" spans="1:7" x14ac:dyDescent="0.3">
      <c r="A38842" s="14">
        <f t="shared" si="1213"/>
        <v>43978.555555555555</v>
      </c>
      <c r="B38842" s="15">
        <v>43978</v>
      </c>
      <c r="C38842" s="16">
        <v>0.55555555555555558</v>
      </c>
      <c r="D38842">
        <v>0.46400000000000002</v>
      </c>
      <c r="E38842">
        <v>0.56000000000000005</v>
      </c>
      <c r="F38842">
        <v>4.3659999999999997</v>
      </c>
      <c r="G38842">
        <f t="shared" si="1214"/>
        <v>5.0570000000000004</v>
      </c>
    </row>
    <row r="38843" spans="1:7" x14ac:dyDescent="0.3">
      <c r="A38843" s="14">
        <f t="shared" si="1213"/>
        <v>43978.559027777781</v>
      </c>
      <c r="B38843" s="15">
        <v>43978</v>
      </c>
      <c r="C38843" s="16">
        <v>0.55902777777777779</v>
      </c>
      <c r="D38843">
        <v>0.43</v>
      </c>
      <c r="E38843">
        <v>0.46</v>
      </c>
      <c r="F38843">
        <v>3.2080000000000002</v>
      </c>
      <c r="G38843">
        <f t="shared" si="1214"/>
        <v>4.1327499999999997</v>
      </c>
    </row>
    <row r="38844" spans="1:7" x14ac:dyDescent="0.3">
      <c r="A38844" s="14">
        <f t="shared" si="1213"/>
        <v>43978.5625</v>
      </c>
      <c r="B38844" s="15">
        <v>43978</v>
      </c>
      <c r="C38844" s="16">
        <v>0.5625</v>
      </c>
      <c r="D38844">
        <v>0.40400000000000003</v>
      </c>
      <c r="E38844">
        <v>0.46</v>
      </c>
      <c r="F38844">
        <v>2.9449999999999998</v>
      </c>
      <c r="G38844">
        <f t="shared" si="1214"/>
        <v>3.19875</v>
      </c>
    </row>
    <row r="38845" spans="1:7" x14ac:dyDescent="0.3">
      <c r="A38845" s="14">
        <f t="shared" si="1213"/>
        <v>43978.565972222219</v>
      </c>
      <c r="B38845" s="15">
        <v>43978</v>
      </c>
      <c r="C38845" s="16">
        <v>0.56597222222222221</v>
      </c>
      <c r="D38845">
        <v>0.36199999999999999</v>
      </c>
      <c r="E38845">
        <v>0.42</v>
      </c>
      <c r="F38845">
        <v>2.2759999999999998</v>
      </c>
      <c r="G38845">
        <f t="shared" si="1214"/>
        <v>2.8267500000000001</v>
      </c>
    </row>
    <row r="38846" spans="1:7" x14ac:dyDescent="0.3">
      <c r="A38846" s="14">
        <f t="shared" si="1213"/>
        <v>43978.569444444445</v>
      </c>
      <c r="B38846" s="15">
        <v>43978</v>
      </c>
      <c r="C38846" s="16">
        <v>0.56944444444444442</v>
      </c>
      <c r="D38846">
        <v>0.37</v>
      </c>
      <c r="E38846">
        <v>0.51</v>
      </c>
      <c r="F38846">
        <v>2.8780000000000001</v>
      </c>
      <c r="G38846">
        <f t="shared" si="1214"/>
        <v>2.5735000000000001</v>
      </c>
    </row>
    <row r="38847" spans="1:7" x14ac:dyDescent="0.3">
      <c r="A38847" s="14">
        <f t="shared" si="1213"/>
        <v>43978.572916666664</v>
      </c>
      <c r="B38847" s="15">
        <v>43978</v>
      </c>
      <c r="C38847" s="16">
        <v>0.57291666666666663</v>
      </c>
      <c r="D38847">
        <v>0.309</v>
      </c>
      <c r="E38847">
        <v>0.51</v>
      </c>
      <c r="F38847">
        <v>2.1949999999999998</v>
      </c>
      <c r="G38847">
        <f t="shared" si="1214"/>
        <v>2.48325</v>
      </c>
    </row>
    <row r="38848" spans="1:7" x14ac:dyDescent="0.3">
      <c r="A38848" s="14">
        <f t="shared" si="1213"/>
        <v>43978.576388888891</v>
      </c>
      <c r="B38848" s="15">
        <v>43978</v>
      </c>
      <c r="C38848" s="16">
        <v>0.57638888888888895</v>
      </c>
      <c r="D38848">
        <v>0.32600000000000001</v>
      </c>
      <c r="E38848">
        <v>0.56000000000000005</v>
      </c>
      <c r="F38848">
        <v>2.5840000000000001</v>
      </c>
      <c r="G38848">
        <f t="shared" si="1214"/>
        <v>2.5305</v>
      </c>
    </row>
    <row r="38849" spans="1:7" x14ac:dyDescent="0.3">
      <c r="A38849" s="14">
        <f t="shared" si="1213"/>
        <v>43978.579861111109</v>
      </c>
      <c r="B38849" s="15">
        <v>43978</v>
      </c>
      <c r="C38849" s="16">
        <v>0.57986111111111105</v>
      </c>
      <c r="D38849">
        <v>0.37</v>
      </c>
      <c r="E38849">
        <v>0.44</v>
      </c>
      <c r="F38849">
        <v>2.4649999999999999</v>
      </c>
      <c r="G38849">
        <f t="shared" si="1214"/>
        <v>2.4079999999999999</v>
      </c>
    </row>
    <row r="38850" spans="1:7" x14ac:dyDescent="0.3">
      <c r="A38850" s="14">
        <f t="shared" si="1213"/>
        <v>43978.583333333336</v>
      </c>
      <c r="B38850" s="15">
        <v>43978</v>
      </c>
      <c r="C38850" s="16">
        <v>0.58333333333333337</v>
      </c>
      <c r="D38850">
        <v>0.379</v>
      </c>
      <c r="E38850">
        <v>0.41</v>
      </c>
      <c r="F38850">
        <v>2.3879999999999999</v>
      </c>
      <c r="G38850">
        <f t="shared" si="1214"/>
        <v>2.294</v>
      </c>
    </row>
    <row r="38851" spans="1:7" x14ac:dyDescent="0.3">
      <c r="A38851" s="14">
        <f t="shared" si="1213"/>
        <v>43978.586805555555</v>
      </c>
      <c r="B38851" s="15">
        <v>43978</v>
      </c>
      <c r="C38851" s="16">
        <v>0.58680555555555558</v>
      </c>
      <c r="D38851">
        <v>0.30199999999999999</v>
      </c>
      <c r="E38851">
        <v>0.42</v>
      </c>
      <c r="F38851">
        <v>1.7390000000000001</v>
      </c>
      <c r="G38851">
        <f t="shared" si="1214"/>
        <v>2.3297499999999998</v>
      </c>
    </row>
    <row r="38852" spans="1:7" x14ac:dyDescent="0.3">
      <c r="A38852" s="14">
        <f t="shared" si="1213"/>
        <v>43978.590277777781</v>
      </c>
      <c r="B38852" s="15">
        <v>43978</v>
      </c>
      <c r="C38852" s="16">
        <v>0.59027777777777779</v>
      </c>
      <c r="D38852">
        <v>0.41299999999999998</v>
      </c>
      <c r="E38852">
        <v>0.41</v>
      </c>
      <c r="F38852">
        <v>2.7269999999999999</v>
      </c>
      <c r="G38852">
        <f t="shared" si="1214"/>
        <v>2.0534999999999997</v>
      </c>
    </row>
    <row r="38853" spans="1:7" x14ac:dyDescent="0.3">
      <c r="A38853" s="14">
        <f t="shared" ref="A38853:A38916" si="1215">B38853+C38853</f>
        <v>43978.59375</v>
      </c>
      <c r="B38853" s="15">
        <v>43978</v>
      </c>
      <c r="C38853" s="16">
        <v>0.59375</v>
      </c>
      <c r="D38853">
        <v>0.28399999999999997</v>
      </c>
      <c r="E38853">
        <v>0.36</v>
      </c>
      <c r="F38853">
        <v>1.36</v>
      </c>
      <c r="G38853">
        <f t="shared" si="1214"/>
        <v>1.9780000000000002</v>
      </c>
    </row>
    <row r="38854" spans="1:7" x14ac:dyDescent="0.3">
      <c r="A38854" s="14">
        <f t="shared" si="1215"/>
        <v>43978.597222222219</v>
      </c>
      <c r="B38854" s="15">
        <v>43978</v>
      </c>
      <c r="C38854" s="16">
        <v>0.59722222222222221</v>
      </c>
      <c r="D38854">
        <v>0.35199999999999998</v>
      </c>
      <c r="E38854">
        <v>0.4</v>
      </c>
      <c r="F38854">
        <v>2.0859999999999999</v>
      </c>
      <c r="G38854">
        <f t="shared" si="1214"/>
        <v>2.0125000000000002</v>
      </c>
    </row>
    <row r="38855" spans="1:7" x14ac:dyDescent="0.3">
      <c r="A38855" s="14">
        <f t="shared" si="1215"/>
        <v>43978.600694444445</v>
      </c>
      <c r="B38855" s="15">
        <v>43978</v>
      </c>
      <c r="C38855" s="16">
        <v>0.60069444444444442</v>
      </c>
      <c r="D38855">
        <v>0.36199999999999999</v>
      </c>
      <c r="E38855">
        <v>0.35</v>
      </c>
      <c r="F38855">
        <v>1.877</v>
      </c>
      <c r="G38855">
        <f t="shared" si="1214"/>
        <v>1.9347499999999997</v>
      </c>
    </row>
    <row r="38856" spans="1:7" x14ac:dyDescent="0.3">
      <c r="A38856" s="14">
        <f t="shared" si="1215"/>
        <v>43978.604166666664</v>
      </c>
      <c r="B38856" s="15">
        <v>43978</v>
      </c>
      <c r="C38856" s="16">
        <v>0.60416666666666663</v>
      </c>
      <c r="D38856">
        <v>0.379</v>
      </c>
      <c r="E38856">
        <v>0.42</v>
      </c>
      <c r="F38856">
        <v>2.4159999999999999</v>
      </c>
      <c r="G38856">
        <f t="shared" si="1214"/>
        <v>2.0745</v>
      </c>
    </row>
    <row r="38857" spans="1:7" x14ac:dyDescent="0.3">
      <c r="A38857" s="14">
        <f t="shared" si="1215"/>
        <v>43978.607638888891</v>
      </c>
      <c r="B38857" s="15">
        <v>43978</v>
      </c>
      <c r="C38857" s="16">
        <v>0.60763888888888895</v>
      </c>
      <c r="D38857">
        <v>0.309</v>
      </c>
      <c r="E38857">
        <v>0.45</v>
      </c>
      <c r="F38857">
        <v>1.919</v>
      </c>
      <c r="G38857">
        <f t="shared" si="1214"/>
        <v>2.1854999999999998</v>
      </c>
    </row>
    <row r="38858" spans="1:7" x14ac:dyDescent="0.3">
      <c r="A38858" s="14">
        <f t="shared" si="1215"/>
        <v>43978.611111111109</v>
      </c>
      <c r="B38858" s="15">
        <v>43978</v>
      </c>
      <c r="C38858" s="16">
        <v>0.61111111111111105</v>
      </c>
      <c r="D38858">
        <v>0.35299999999999998</v>
      </c>
      <c r="E38858">
        <v>0.49</v>
      </c>
      <c r="F38858">
        <v>2.5299999999999998</v>
      </c>
      <c r="G38858">
        <f t="shared" si="1214"/>
        <v>2.3817500000000003</v>
      </c>
    </row>
    <row r="38859" spans="1:7" x14ac:dyDescent="0.3">
      <c r="A38859" s="14">
        <f t="shared" si="1215"/>
        <v>43978.614583333336</v>
      </c>
      <c r="B38859" s="15">
        <v>43978</v>
      </c>
      <c r="C38859" s="16">
        <v>0.61458333333333337</v>
      </c>
      <c r="D38859">
        <v>0.438</v>
      </c>
      <c r="E38859">
        <v>0.37</v>
      </c>
      <c r="F38859">
        <v>2.6619999999999999</v>
      </c>
      <c r="G38859">
        <f t="shared" si="1214"/>
        <v>2.238</v>
      </c>
    </row>
    <row r="38860" spans="1:7" x14ac:dyDescent="0.3">
      <c r="A38860" s="14">
        <f t="shared" si="1215"/>
        <v>43978.618055555555</v>
      </c>
      <c r="B38860" s="15">
        <v>43978</v>
      </c>
      <c r="C38860" s="16">
        <v>0.61805555555555558</v>
      </c>
      <c r="D38860">
        <v>0.35299999999999998</v>
      </c>
      <c r="E38860">
        <v>0.35</v>
      </c>
      <c r="F38860">
        <v>1.841</v>
      </c>
      <c r="G38860">
        <f t="shared" si="1214"/>
        <v>2.2142500000000003</v>
      </c>
    </row>
    <row r="38861" spans="1:7" x14ac:dyDescent="0.3">
      <c r="A38861" s="14">
        <f t="shared" si="1215"/>
        <v>43978.621527777781</v>
      </c>
      <c r="B38861" s="15">
        <v>43978</v>
      </c>
      <c r="C38861" s="16">
        <v>0.62152777777777779</v>
      </c>
      <c r="D38861">
        <v>0.318</v>
      </c>
      <c r="E38861">
        <v>0.41</v>
      </c>
      <c r="F38861">
        <v>1.8240000000000001</v>
      </c>
      <c r="G38861">
        <f t="shared" si="1214"/>
        <v>2.05775</v>
      </c>
    </row>
    <row r="38862" spans="1:7" x14ac:dyDescent="0.3">
      <c r="A38862" s="14">
        <f t="shared" si="1215"/>
        <v>43978.625</v>
      </c>
      <c r="B38862" s="15">
        <v>43978</v>
      </c>
      <c r="C38862" s="16">
        <v>0.625</v>
      </c>
      <c r="D38862">
        <v>0.35199999999999998</v>
      </c>
      <c r="E38862">
        <v>0.37</v>
      </c>
      <c r="F38862">
        <v>1.9039999999999999</v>
      </c>
      <c r="G38862">
        <f t="shared" si="1214"/>
        <v>1.8075000000000001</v>
      </c>
    </row>
    <row r="38863" spans="1:7" x14ac:dyDescent="0.3">
      <c r="A38863" s="14">
        <f t="shared" si="1215"/>
        <v>43978.628472222219</v>
      </c>
      <c r="B38863" s="15">
        <v>43978</v>
      </c>
      <c r="C38863" s="16">
        <v>0.62847222222222221</v>
      </c>
      <c r="D38863">
        <v>0.318</v>
      </c>
      <c r="E38863">
        <v>0.37</v>
      </c>
      <c r="F38863">
        <v>1.661</v>
      </c>
      <c r="G38863">
        <f t="shared" si="1214"/>
        <v>1.6697499999999998</v>
      </c>
    </row>
    <row r="38864" spans="1:7" x14ac:dyDescent="0.3">
      <c r="A38864" s="14">
        <f t="shared" si="1215"/>
        <v>43978.631944444445</v>
      </c>
      <c r="B38864" s="15">
        <v>43978</v>
      </c>
      <c r="C38864" s="16">
        <v>0.63194444444444442</v>
      </c>
      <c r="D38864">
        <v>0.33500000000000002</v>
      </c>
      <c r="E38864">
        <v>0.27</v>
      </c>
      <c r="F38864">
        <v>1.29</v>
      </c>
      <c r="G38864">
        <f t="shared" si="1214"/>
        <v>1.6840000000000002</v>
      </c>
    </row>
    <row r="38865" spans="1:7" x14ac:dyDescent="0.3">
      <c r="A38865" s="14">
        <f t="shared" si="1215"/>
        <v>43978.635416666664</v>
      </c>
      <c r="B38865" s="15">
        <v>43978</v>
      </c>
      <c r="C38865" s="16">
        <v>0.63541666666666663</v>
      </c>
      <c r="D38865">
        <v>0.34300000000000003</v>
      </c>
      <c r="E38865">
        <v>0.38</v>
      </c>
      <c r="F38865">
        <v>1.881</v>
      </c>
      <c r="G38865">
        <f t="shared" si="1214"/>
        <v>1.6835</v>
      </c>
    </row>
    <row r="38866" spans="1:7" x14ac:dyDescent="0.3">
      <c r="A38866" s="14">
        <f t="shared" si="1215"/>
        <v>43978.638888888891</v>
      </c>
      <c r="B38866" s="15">
        <v>43978</v>
      </c>
      <c r="C38866" s="16">
        <v>0.63888888888888895</v>
      </c>
      <c r="D38866">
        <v>0.33600000000000002</v>
      </c>
      <c r="E38866">
        <v>0.39</v>
      </c>
      <c r="F38866">
        <v>1.9019999999999999</v>
      </c>
      <c r="G38866">
        <f t="shared" si="1214"/>
        <v>1.7755000000000001</v>
      </c>
    </row>
    <row r="38867" spans="1:7" x14ac:dyDescent="0.3">
      <c r="A38867" s="14">
        <f t="shared" si="1215"/>
        <v>43978.642361111109</v>
      </c>
      <c r="B38867" s="15">
        <v>43978</v>
      </c>
      <c r="C38867" s="16">
        <v>0.64236111111111105</v>
      </c>
      <c r="D38867">
        <v>0.35199999999999998</v>
      </c>
      <c r="E38867">
        <v>0.39</v>
      </c>
      <c r="F38867">
        <v>2.0289999999999999</v>
      </c>
      <c r="G38867">
        <f t="shared" si="1214"/>
        <v>1.8614999999999999</v>
      </c>
    </row>
    <row r="38868" spans="1:7" x14ac:dyDescent="0.3">
      <c r="A38868" s="14">
        <f t="shared" si="1215"/>
        <v>43978.645833333336</v>
      </c>
      <c r="B38868" s="15">
        <v>43978</v>
      </c>
      <c r="C38868" s="16">
        <v>0.64583333333333337</v>
      </c>
      <c r="D38868">
        <v>0.39400000000000002</v>
      </c>
      <c r="E38868">
        <v>0.27</v>
      </c>
      <c r="F38868">
        <v>1.6339999999999999</v>
      </c>
      <c r="G38868">
        <f t="shared" si="1214"/>
        <v>2.0642499999999999</v>
      </c>
    </row>
    <row r="38869" spans="1:7" x14ac:dyDescent="0.3">
      <c r="A38869" s="14">
        <f t="shared" si="1215"/>
        <v>43978.649305555555</v>
      </c>
      <c r="B38869" s="15">
        <v>43978</v>
      </c>
      <c r="C38869" s="16">
        <v>0.64930555555555558</v>
      </c>
      <c r="D38869">
        <v>0.41199999999999998</v>
      </c>
      <c r="E38869">
        <v>0.41</v>
      </c>
      <c r="F38869">
        <v>2.6920000000000002</v>
      </c>
      <c r="G38869">
        <f t="shared" si="1214"/>
        <v>1.9365000000000001</v>
      </c>
    </row>
    <row r="38870" spans="1:7" x14ac:dyDescent="0.3">
      <c r="A38870" s="14">
        <f t="shared" si="1215"/>
        <v>43978.652777777781</v>
      </c>
      <c r="B38870" s="15">
        <v>43978</v>
      </c>
      <c r="C38870" s="16">
        <v>0.65277777777777779</v>
      </c>
      <c r="D38870">
        <v>0.28399999999999997</v>
      </c>
      <c r="E38870">
        <v>0.37</v>
      </c>
      <c r="F38870">
        <v>1.391</v>
      </c>
      <c r="G38870">
        <f t="shared" si="1214"/>
        <v>1.8542500000000002</v>
      </c>
    </row>
    <row r="38871" spans="1:7" x14ac:dyDescent="0.3">
      <c r="A38871" s="14">
        <f t="shared" si="1215"/>
        <v>43978.65625</v>
      </c>
      <c r="B38871" s="15">
        <v>43978</v>
      </c>
      <c r="C38871" s="16">
        <v>0.65625</v>
      </c>
      <c r="D38871">
        <v>0.379</v>
      </c>
      <c r="E38871">
        <v>0.28999999999999998</v>
      </c>
      <c r="F38871">
        <v>1.7</v>
      </c>
      <c r="G38871">
        <f t="shared" si="1214"/>
        <v>1.7215</v>
      </c>
    </row>
    <row r="38872" spans="1:7" x14ac:dyDescent="0.3">
      <c r="A38872" s="14">
        <f t="shared" si="1215"/>
        <v>43978.659722222219</v>
      </c>
      <c r="B38872" s="15">
        <v>43978</v>
      </c>
      <c r="C38872" s="16">
        <v>0.65972222222222221</v>
      </c>
      <c r="D38872">
        <v>0.247</v>
      </c>
      <c r="E38872">
        <v>0.36</v>
      </c>
      <c r="F38872">
        <v>1.103</v>
      </c>
      <c r="G38872">
        <f t="shared" si="1214"/>
        <v>1.2137500000000001</v>
      </c>
    </row>
    <row r="38873" spans="1:7" x14ac:dyDescent="0.3">
      <c r="A38873" s="14">
        <f t="shared" si="1215"/>
        <v>43978.663194444445</v>
      </c>
      <c r="B38873" s="15">
        <v>43978</v>
      </c>
      <c r="C38873" s="16">
        <v>0.66319444444444442</v>
      </c>
      <c r="D38873">
        <v>0.21299999999999999</v>
      </c>
      <c r="E38873">
        <v>0.27</v>
      </c>
      <c r="F38873">
        <v>0.66100000000000003</v>
      </c>
      <c r="G38873">
        <f t="shared" ref="G38873:G38936" si="1216">AVERAGE(F38871:F38874)</f>
        <v>1.3262499999999999</v>
      </c>
    </row>
    <row r="38874" spans="1:7" x14ac:dyDescent="0.3">
      <c r="A38874" s="14">
        <f t="shared" si="1215"/>
        <v>43978.666666666664</v>
      </c>
      <c r="B38874" s="15">
        <v>43978</v>
      </c>
      <c r="C38874" s="16">
        <v>0.66666666666666663</v>
      </c>
      <c r="D38874">
        <v>0.38700000000000001</v>
      </c>
      <c r="E38874">
        <v>0.31</v>
      </c>
      <c r="F38874">
        <v>1.841</v>
      </c>
      <c r="G38874">
        <f t="shared" si="1216"/>
        <v>1.2825</v>
      </c>
    </row>
    <row r="38875" spans="1:7" x14ac:dyDescent="0.3">
      <c r="A38875" s="14">
        <f t="shared" si="1215"/>
        <v>43978.670138888891</v>
      </c>
      <c r="B38875" s="15">
        <v>43978</v>
      </c>
      <c r="C38875" s="16">
        <v>0.67013888888888884</v>
      </c>
      <c r="D38875">
        <v>0.33500000000000002</v>
      </c>
      <c r="E38875">
        <v>0.32</v>
      </c>
      <c r="F38875">
        <v>1.5249999999999999</v>
      </c>
      <c r="G38875">
        <f t="shared" si="1216"/>
        <v>1.6152499999999999</v>
      </c>
    </row>
    <row r="38876" spans="1:7" x14ac:dyDescent="0.3">
      <c r="A38876" s="14">
        <f t="shared" si="1215"/>
        <v>43978.673611111109</v>
      </c>
      <c r="B38876" s="15">
        <v>43978</v>
      </c>
      <c r="C38876" s="16">
        <v>0.67361111111111116</v>
      </c>
      <c r="D38876">
        <v>0.42099999999999999</v>
      </c>
      <c r="E38876">
        <v>0.36</v>
      </c>
      <c r="F38876">
        <v>2.4340000000000002</v>
      </c>
      <c r="G38876">
        <f t="shared" si="1216"/>
        <v>2.0597500000000002</v>
      </c>
    </row>
    <row r="38877" spans="1:7" x14ac:dyDescent="0.3">
      <c r="A38877" s="14">
        <f t="shared" si="1215"/>
        <v>43978.677083333336</v>
      </c>
      <c r="B38877" s="15">
        <v>43978</v>
      </c>
      <c r="C38877" s="16">
        <v>0.67708333333333337</v>
      </c>
      <c r="D38877">
        <v>0.44700000000000001</v>
      </c>
      <c r="E38877">
        <v>0.33</v>
      </c>
      <c r="F38877">
        <v>2.4390000000000001</v>
      </c>
      <c r="G38877">
        <f t="shared" si="1216"/>
        <v>2.1687500000000002</v>
      </c>
    </row>
    <row r="38878" spans="1:7" x14ac:dyDescent="0.3">
      <c r="A38878" s="14">
        <f t="shared" si="1215"/>
        <v>43978.680555555555</v>
      </c>
      <c r="B38878" s="15">
        <v>43978</v>
      </c>
      <c r="C38878" s="16">
        <v>0.68055555555555547</v>
      </c>
      <c r="D38878">
        <v>0.38700000000000001</v>
      </c>
      <c r="E38878">
        <v>0.38</v>
      </c>
      <c r="F38878">
        <v>2.2770000000000001</v>
      </c>
      <c r="G38878">
        <f t="shared" si="1216"/>
        <v>2.012</v>
      </c>
    </row>
    <row r="38879" spans="1:7" x14ac:dyDescent="0.3">
      <c r="A38879" s="14">
        <f t="shared" si="1215"/>
        <v>43978.684027777781</v>
      </c>
      <c r="B38879" s="15">
        <v>43978</v>
      </c>
      <c r="C38879" s="16">
        <v>0.68402777777777779</v>
      </c>
      <c r="D38879">
        <v>0.32600000000000001</v>
      </c>
      <c r="E38879">
        <v>0.19</v>
      </c>
      <c r="F38879">
        <v>0.89800000000000002</v>
      </c>
      <c r="G38879">
        <f t="shared" si="1216"/>
        <v>1.98075</v>
      </c>
    </row>
    <row r="38880" spans="1:7" x14ac:dyDescent="0.3">
      <c r="A38880" s="14">
        <f t="shared" si="1215"/>
        <v>43978.6875</v>
      </c>
      <c r="B38880" s="15">
        <v>43978</v>
      </c>
      <c r="C38880" s="16">
        <v>0.6875</v>
      </c>
      <c r="D38880">
        <v>0.38700000000000001</v>
      </c>
      <c r="E38880">
        <v>0.39</v>
      </c>
      <c r="F38880">
        <v>2.3090000000000002</v>
      </c>
      <c r="G38880">
        <f t="shared" si="1216"/>
        <v>1.6134999999999999</v>
      </c>
    </row>
    <row r="38881" spans="1:7" x14ac:dyDescent="0.3">
      <c r="A38881" s="14">
        <f t="shared" si="1215"/>
        <v>43978.690972222219</v>
      </c>
      <c r="B38881" s="15">
        <v>43978</v>
      </c>
      <c r="C38881" s="16">
        <v>0.69097222222222221</v>
      </c>
      <c r="D38881">
        <v>0.25700000000000001</v>
      </c>
      <c r="E38881">
        <v>0.3</v>
      </c>
      <c r="F38881">
        <v>0.97</v>
      </c>
      <c r="G38881">
        <f t="shared" si="1216"/>
        <v>1.4680000000000002</v>
      </c>
    </row>
    <row r="38882" spans="1:7" x14ac:dyDescent="0.3">
      <c r="A38882" s="14">
        <f t="shared" si="1215"/>
        <v>43978.694444444445</v>
      </c>
      <c r="B38882" s="15">
        <v>43978</v>
      </c>
      <c r="C38882" s="16">
        <v>0.69444444444444453</v>
      </c>
      <c r="D38882">
        <v>0.29899999999999999</v>
      </c>
      <c r="E38882">
        <v>0.42</v>
      </c>
      <c r="F38882">
        <v>1.6950000000000001</v>
      </c>
      <c r="G38882">
        <f t="shared" si="1216"/>
        <v>1.60775</v>
      </c>
    </row>
    <row r="38883" spans="1:7" x14ac:dyDescent="0.3">
      <c r="A38883" s="14">
        <f t="shared" si="1215"/>
        <v>43978.697916666664</v>
      </c>
      <c r="B38883" s="15">
        <v>43978</v>
      </c>
      <c r="C38883" s="16">
        <v>0.69791666666666663</v>
      </c>
      <c r="D38883">
        <v>0.36199999999999999</v>
      </c>
      <c r="E38883">
        <v>0.27</v>
      </c>
      <c r="F38883">
        <v>1.4570000000000001</v>
      </c>
      <c r="G38883">
        <f t="shared" si="1216"/>
        <v>1.421</v>
      </c>
    </row>
    <row r="38884" spans="1:7" x14ac:dyDescent="0.3">
      <c r="A38884" s="14">
        <f t="shared" si="1215"/>
        <v>43978.701388888891</v>
      </c>
      <c r="B38884" s="15">
        <v>43978</v>
      </c>
      <c r="C38884" s="16">
        <v>0.70138888888888884</v>
      </c>
      <c r="D38884">
        <v>0.316</v>
      </c>
      <c r="E38884">
        <v>0.35</v>
      </c>
      <c r="F38884">
        <v>1.5620000000000001</v>
      </c>
      <c r="G38884">
        <f t="shared" si="1216"/>
        <v>1.8202500000000001</v>
      </c>
    </row>
    <row r="38885" spans="1:7" x14ac:dyDescent="0.3">
      <c r="A38885" s="14">
        <f t="shared" si="1215"/>
        <v>43978.704861111109</v>
      </c>
      <c r="B38885" s="15">
        <v>43978</v>
      </c>
      <c r="C38885" s="16">
        <v>0.70486111111111116</v>
      </c>
      <c r="D38885">
        <v>0.40400000000000003</v>
      </c>
      <c r="E38885">
        <v>0.4</v>
      </c>
      <c r="F38885">
        <v>2.5670000000000002</v>
      </c>
      <c r="G38885">
        <f t="shared" si="1216"/>
        <v>1.6720000000000002</v>
      </c>
    </row>
    <row r="38886" spans="1:7" x14ac:dyDescent="0.3">
      <c r="A38886" s="14">
        <f t="shared" si="1215"/>
        <v>43978.708333333336</v>
      </c>
      <c r="B38886" s="15">
        <v>43978</v>
      </c>
      <c r="C38886" s="16">
        <v>0.70833333333333337</v>
      </c>
      <c r="D38886">
        <v>0.30099999999999999</v>
      </c>
      <c r="E38886">
        <v>0.27</v>
      </c>
      <c r="F38886">
        <v>1.1020000000000001</v>
      </c>
      <c r="G38886">
        <f t="shared" si="1216"/>
        <v>1.5607500000000001</v>
      </c>
    </row>
    <row r="38887" spans="1:7" x14ac:dyDescent="0.3">
      <c r="A38887" s="14">
        <f t="shared" si="1215"/>
        <v>43978.711805555555</v>
      </c>
      <c r="B38887" s="15">
        <v>43978</v>
      </c>
      <c r="C38887" s="16">
        <v>0.71180555555555547</v>
      </c>
      <c r="D38887">
        <v>0.28399999999999997</v>
      </c>
      <c r="E38887">
        <v>0.27</v>
      </c>
      <c r="F38887">
        <v>1.012</v>
      </c>
      <c r="G38887">
        <f t="shared" si="1216"/>
        <v>1.4625000000000004</v>
      </c>
    </row>
    <row r="38888" spans="1:7" x14ac:dyDescent="0.3">
      <c r="A38888" s="14">
        <f t="shared" si="1215"/>
        <v>43978.715277777781</v>
      </c>
      <c r="B38888" s="15">
        <v>43978</v>
      </c>
      <c r="C38888" s="16">
        <v>0.71527777777777779</v>
      </c>
      <c r="D38888">
        <v>0.28399999999999997</v>
      </c>
      <c r="E38888">
        <v>0.31</v>
      </c>
      <c r="F38888">
        <v>1.169</v>
      </c>
      <c r="G38888">
        <f t="shared" si="1216"/>
        <v>1.1087499999999999</v>
      </c>
    </row>
    <row r="38889" spans="1:7" x14ac:dyDescent="0.3">
      <c r="A38889" s="14">
        <f t="shared" si="1215"/>
        <v>43978.71875</v>
      </c>
      <c r="B38889" s="15">
        <v>43978</v>
      </c>
      <c r="C38889" s="16">
        <v>0.71875</v>
      </c>
      <c r="D38889">
        <v>0.26700000000000002</v>
      </c>
      <c r="E38889">
        <v>0.34</v>
      </c>
      <c r="F38889">
        <v>1.1519999999999999</v>
      </c>
      <c r="G38889">
        <f t="shared" si="1216"/>
        <v>1.0317500000000002</v>
      </c>
    </row>
    <row r="38890" spans="1:7" x14ac:dyDescent="0.3">
      <c r="A38890" s="14">
        <f t="shared" si="1215"/>
        <v>43978.722222222219</v>
      </c>
      <c r="B38890" s="15">
        <v>43978</v>
      </c>
      <c r="C38890" s="16">
        <v>0.72222222222222221</v>
      </c>
      <c r="D38890">
        <v>0.25</v>
      </c>
      <c r="E38890">
        <v>0.26</v>
      </c>
      <c r="F38890">
        <v>0.79400000000000004</v>
      </c>
      <c r="G38890">
        <f t="shared" si="1216"/>
        <v>1.28125</v>
      </c>
    </row>
    <row r="38891" spans="1:7" x14ac:dyDescent="0.3">
      <c r="A38891" s="14">
        <f t="shared" si="1215"/>
        <v>43978.725694444445</v>
      </c>
      <c r="B38891" s="15">
        <v>43978</v>
      </c>
      <c r="C38891" s="16">
        <v>0.72569444444444453</v>
      </c>
      <c r="D38891">
        <v>0.35299999999999998</v>
      </c>
      <c r="E38891">
        <v>0.39</v>
      </c>
      <c r="F38891">
        <v>2.0099999999999998</v>
      </c>
      <c r="G38891">
        <f t="shared" si="1216"/>
        <v>1.28125</v>
      </c>
    </row>
    <row r="38892" spans="1:7" x14ac:dyDescent="0.3">
      <c r="A38892" s="14">
        <f t="shared" si="1215"/>
        <v>43978.729166666664</v>
      </c>
      <c r="B38892" s="15">
        <v>43978</v>
      </c>
      <c r="C38892" s="16">
        <v>0.72916666666666663</v>
      </c>
      <c r="D38892">
        <v>0.25700000000000001</v>
      </c>
      <c r="E38892">
        <v>0.36</v>
      </c>
      <c r="F38892">
        <v>1.169</v>
      </c>
      <c r="G38892">
        <f t="shared" si="1216"/>
        <v>1.33375</v>
      </c>
    </row>
    <row r="38893" spans="1:7" x14ac:dyDescent="0.3">
      <c r="A38893" s="14">
        <f t="shared" si="1215"/>
        <v>43978.732638888891</v>
      </c>
      <c r="B38893" s="15">
        <v>43978</v>
      </c>
      <c r="C38893" s="16">
        <v>0.73263888888888884</v>
      </c>
      <c r="D38893">
        <v>0.309</v>
      </c>
      <c r="E38893">
        <v>0.32</v>
      </c>
      <c r="F38893">
        <v>1.3620000000000001</v>
      </c>
      <c r="G38893">
        <f t="shared" si="1216"/>
        <v>1.4197500000000001</v>
      </c>
    </row>
    <row r="38894" spans="1:7" x14ac:dyDescent="0.3">
      <c r="A38894" s="14">
        <f t="shared" si="1215"/>
        <v>43978.736111111109</v>
      </c>
      <c r="B38894" s="15">
        <v>43978</v>
      </c>
      <c r="C38894" s="16">
        <v>0.73611111111111116</v>
      </c>
      <c r="D38894">
        <v>0.29199999999999998</v>
      </c>
      <c r="E38894">
        <v>0.28999999999999998</v>
      </c>
      <c r="F38894">
        <v>1.1379999999999999</v>
      </c>
      <c r="G38894">
        <f t="shared" si="1216"/>
        <v>1.2077499999999999</v>
      </c>
    </row>
    <row r="38895" spans="1:7" x14ac:dyDescent="0.3">
      <c r="A38895" s="14">
        <f t="shared" si="1215"/>
        <v>43978.739583333336</v>
      </c>
      <c r="B38895" s="15">
        <v>43978</v>
      </c>
      <c r="C38895" s="16">
        <v>0.73958333333333337</v>
      </c>
      <c r="D38895">
        <v>0.23799999999999999</v>
      </c>
      <c r="E38895">
        <v>0.4</v>
      </c>
      <c r="F38895">
        <v>1.1619999999999999</v>
      </c>
      <c r="G38895">
        <f t="shared" si="1216"/>
        <v>1.1092500000000001</v>
      </c>
    </row>
    <row r="38896" spans="1:7" x14ac:dyDescent="0.3">
      <c r="A38896" s="14">
        <f t="shared" si="1215"/>
        <v>43978.743055555555</v>
      </c>
      <c r="B38896" s="15">
        <v>43978</v>
      </c>
      <c r="C38896" s="16">
        <v>0.74305555555555547</v>
      </c>
      <c r="D38896">
        <v>0.223</v>
      </c>
      <c r="E38896">
        <v>0.3</v>
      </c>
      <c r="F38896">
        <v>0.77500000000000002</v>
      </c>
      <c r="G38896">
        <f t="shared" si="1216"/>
        <v>1.13825</v>
      </c>
    </row>
    <row r="38897" spans="1:7" x14ac:dyDescent="0.3">
      <c r="A38897" s="14">
        <f t="shared" si="1215"/>
        <v>43978.746527777781</v>
      </c>
      <c r="B38897" s="15">
        <v>43978</v>
      </c>
      <c r="C38897" s="16">
        <v>0.74652777777777779</v>
      </c>
      <c r="D38897">
        <v>0.309</v>
      </c>
      <c r="E38897">
        <v>0.35</v>
      </c>
      <c r="F38897">
        <v>1.478</v>
      </c>
      <c r="G38897">
        <f t="shared" si="1216"/>
        <v>1.2222500000000001</v>
      </c>
    </row>
    <row r="38898" spans="1:7" x14ac:dyDescent="0.3">
      <c r="A38898" s="14">
        <f t="shared" si="1215"/>
        <v>43978.75</v>
      </c>
      <c r="B38898" s="15">
        <v>43978</v>
      </c>
      <c r="C38898" s="16">
        <v>0.75</v>
      </c>
      <c r="D38898">
        <v>0.30099999999999999</v>
      </c>
      <c r="E38898">
        <v>0.36</v>
      </c>
      <c r="F38898">
        <v>1.474</v>
      </c>
      <c r="G38898">
        <f t="shared" si="1216"/>
        <v>1.3475000000000001</v>
      </c>
    </row>
    <row r="38899" spans="1:7" x14ac:dyDescent="0.3">
      <c r="A38899" s="14">
        <f t="shared" si="1215"/>
        <v>43978.753472222219</v>
      </c>
      <c r="B38899" s="15">
        <v>43978</v>
      </c>
      <c r="C38899" s="16">
        <v>0.75347222222222221</v>
      </c>
      <c r="D38899">
        <v>0.316</v>
      </c>
      <c r="E38899">
        <v>0.38</v>
      </c>
      <c r="F38899">
        <v>1.663</v>
      </c>
      <c r="G38899">
        <f t="shared" si="1216"/>
        <v>1.6739999999999999</v>
      </c>
    </row>
    <row r="38900" spans="1:7" x14ac:dyDescent="0.3">
      <c r="A38900" s="14">
        <f t="shared" si="1215"/>
        <v>43978.756944444445</v>
      </c>
      <c r="B38900" s="15">
        <v>43978</v>
      </c>
      <c r="C38900" s="16">
        <v>0.75694444444444453</v>
      </c>
      <c r="D38900">
        <v>0.35299999999999998</v>
      </c>
      <c r="E38900">
        <v>0.4</v>
      </c>
      <c r="F38900">
        <v>2.081</v>
      </c>
      <c r="G38900">
        <f t="shared" si="1216"/>
        <v>1.98525</v>
      </c>
    </row>
    <row r="38901" spans="1:7" x14ac:dyDescent="0.3">
      <c r="A38901" s="14">
        <f t="shared" si="1215"/>
        <v>43978.760416666664</v>
      </c>
      <c r="B38901" s="15">
        <v>43978</v>
      </c>
      <c r="C38901" s="16">
        <v>0.76041666666666663</v>
      </c>
      <c r="D38901">
        <v>0.40400000000000003</v>
      </c>
      <c r="E38901">
        <v>0.43</v>
      </c>
      <c r="F38901">
        <v>2.7229999999999999</v>
      </c>
      <c r="G38901">
        <f t="shared" si="1216"/>
        <v>2.0869999999999997</v>
      </c>
    </row>
    <row r="38902" spans="1:7" x14ac:dyDescent="0.3">
      <c r="A38902" s="14">
        <f t="shared" si="1215"/>
        <v>43978.763888888891</v>
      </c>
      <c r="B38902" s="15">
        <v>43978</v>
      </c>
      <c r="C38902" s="16">
        <v>0.76388888888888884</v>
      </c>
      <c r="D38902">
        <v>0.35199999999999998</v>
      </c>
      <c r="E38902">
        <v>0.36</v>
      </c>
      <c r="F38902">
        <v>1.881</v>
      </c>
      <c r="G38902">
        <f t="shared" si="1216"/>
        <v>1.9532500000000002</v>
      </c>
    </row>
    <row r="38903" spans="1:7" x14ac:dyDescent="0.3">
      <c r="A38903" s="14">
        <f t="shared" si="1215"/>
        <v>43978.767361111109</v>
      </c>
      <c r="B38903" s="15">
        <v>43978</v>
      </c>
      <c r="C38903" s="16">
        <v>0.76736111111111116</v>
      </c>
      <c r="D38903">
        <v>0.27500000000000002</v>
      </c>
      <c r="E38903">
        <v>0.31</v>
      </c>
      <c r="F38903">
        <v>1.1279999999999999</v>
      </c>
      <c r="G38903">
        <f t="shared" si="1216"/>
        <v>1.7655000000000001</v>
      </c>
    </row>
    <row r="38904" spans="1:7" x14ac:dyDescent="0.3">
      <c r="A38904" s="14">
        <f t="shared" si="1215"/>
        <v>43978.770833333336</v>
      </c>
      <c r="B38904" s="15">
        <v>43978</v>
      </c>
      <c r="C38904" s="16">
        <v>0.77083333333333337</v>
      </c>
      <c r="D38904">
        <v>0.27500000000000002</v>
      </c>
      <c r="E38904">
        <v>0.37</v>
      </c>
      <c r="F38904">
        <v>1.33</v>
      </c>
      <c r="G38904">
        <f t="shared" si="1216"/>
        <v>1.5570000000000002</v>
      </c>
    </row>
    <row r="38905" spans="1:7" x14ac:dyDescent="0.3">
      <c r="A38905" s="14">
        <f t="shared" si="1215"/>
        <v>43978.774305555555</v>
      </c>
      <c r="B38905" s="15">
        <v>43978</v>
      </c>
      <c r="C38905" s="16">
        <v>0.77430555555555547</v>
      </c>
      <c r="D38905">
        <v>0.379</v>
      </c>
      <c r="E38905">
        <v>0.33</v>
      </c>
      <c r="F38905">
        <v>1.889</v>
      </c>
      <c r="G38905">
        <f t="shared" si="1216"/>
        <v>1.302</v>
      </c>
    </row>
    <row r="38906" spans="1:7" x14ac:dyDescent="0.3">
      <c r="A38906" s="14">
        <f t="shared" si="1215"/>
        <v>43978.777777777781</v>
      </c>
      <c r="B38906" s="15">
        <v>43978</v>
      </c>
      <c r="C38906" s="16">
        <v>0.77777777777777779</v>
      </c>
      <c r="D38906">
        <v>0.30199999999999999</v>
      </c>
      <c r="E38906">
        <v>0.21</v>
      </c>
      <c r="F38906">
        <v>0.86099999999999999</v>
      </c>
      <c r="G38906">
        <f t="shared" si="1216"/>
        <v>1.389</v>
      </c>
    </row>
    <row r="38907" spans="1:7" x14ac:dyDescent="0.3">
      <c r="A38907" s="14">
        <f t="shared" si="1215"/>
        <v>43978.78125</v>
      </c>
      <c r="B38907" s="15">
        <v>43978</v>
      </c>
      <c r="C38907" s="16">
        <v>0.78125</v>
      </c>
      <c r="D38907">
        <v>0.30099999999999999</v>
      </c>
      <c r="E38907">
        <v>0.36</v>
      </c>
      <c r="F38907">
        <v>1.476</v>
      </c>
      <c r="G38907">
        <f t="shared" si="1216"/>
        <v>1.4605000000000001</v>
      </c>
    </row>
    <row r="38908" spans="1:7" x14ac:dyDescent="0.3">
      <c r="A38908" s="14">
        <f t="shared" si="1215"/>
        <v>43978.784722222219</v>
      </c>
      <c r="B38908" s="15">
        <v>43978</v>
      </c>
      <c r="C38908" s="16">
        <v>0.78472222222222221</v>
      </c>
      <c r="D38908">
        <v>0.35299999999999998</v>
      </c>
      <c r="E38908">
        <v>0.31</v>
      </c>
      <c r="F38908">
        <v>1.6160000000000001</v>
      </c>
      <c r="G38908">
        <f t="shared" si="1216"/>
        <v>1.4632499999999999</v>
      </c>
    </row>
    <row r="38909" spans="1:7" x14ac:dyDescent="0.3">
      <c r="A38909" s="14">
        <f t="shared" si="1215"/>
        <v>43978.788194444445</v>
      </c>
      <c r="B38909" s="15">
        <v>43978</v>
      </c>
      <c r="C38909" s="16">
        <v>0.78819444444444453</v>
      </c>
      <c r="D38909">
        <v>0.34499999999999997</v>
      </c>
      <c r="E38909">
        <v>0.38</v>
      </c>
      <c r="F38909">
        <v>1.9</v>
      </c>
      <c r="G38909">
        <f t="shared" si="1216"/>
        <v>1.76275</v>
      </c>
    </row>
    <row r="38910" spans="1:7" x14ac:dyDescent="0.3">
      <c r="A38910" s="14">
        <f t="shared" si="1215"/>
        <v>43978.791666666664</v>
      </c>
      <c r="B38910" s="15">
        <v>43978</v>
      </c>
      <c r="C38910" s="16">
        <v>0.79166666666666663</v>
      </c>
      <c r="D38910">
        <v>0.39600000000000002</v>
      </c>
      <c r="E38910">
        <v>0.33</v>
      </c>
      <c r="F38910">
        <v>2.0590000000000002</v>
      </c>
      <c r="G38910">
        <f t="shared" si="1216"/>
        <v>2.0597500000000002</v>
      </c>
    </row>
    <row r="38911" spans="1:7" x14ac:dyDescent="0.3">
      <c r="A38911" s="14">
        <f t="shared" si="1215"/>
        <v>43978.795138888891</v>
      </c>
      <c r="B38911" s="15">
        <v>43978</v>
      </c>
      <c r="C38911" s="16">
        <v>0.79513888888888884</v>
      </c>
      <c r="D38911">
        <v>0.42099999999999999</v>
      </c>
      <c r="E38911">
        <v>0.39</v>
      </c>
      <c r="F38911">
        <v>2.6640000000000001</v>
      </c>
      <c r="G38911">
        <f t="shared" si="1216"/>
        <v>2.1577500000000001</v>
      </c>
    </row>
    <row r="38912" spans="1:7" x14ac:dyDescent="0.3">
      <c r="A38912" s="14">
        <f t="shared" si="1215"/>
        <v>43978.798611111109</v>
      </c>
      <c r="B38912" s="15">
        <v>43978</v>
      </c>
      <c r="C38912" s="16">
        <v>0.79861111111111116</v>
      </c>
      <c r="D38912">
        <v>0.38700000000000001</v>
      </c>
      <c r="E38912">
        <v>0.34</v>
      </c>
      <c r="F38912">
        <v>2.008</v>
      </c>
      <c r="G38912">
        <f t="shared" si="1216"/>
        <v>2.1500000000000004</v>
      </c>
    </row>
    <row r="38913" spans="1:7" x14ac:dyDescent="0.3">
      <c r="A38913" s="14">
        <f t="shared" si="1215"/>
        <v>43978.802083333336</v>
      </c>
      <c r="B38913" s="15">
        <v>43978</v>
      </c>
      <c r="C38913" s="16">
        <v>0.80208333333333337</v>
      </c>
      <c r="D38913">
        <v>0.36</v>
      </c>
      <c r="E38913">
        <v>0.35</v>
      </c>
      <c r="F38913">
        <v>1.869</v>
      </c>
      <c r="G38913">
        <f t="shared" si="1216"/>
        <v>2.0870000000000002</v>
      </c>
    </row>
    <row r="38914" spans="1:7" x14ac:dyDescent="0.3">
      <c r="A38914" s="14">
        <f t="shared" si="1215"/>
        <v>43978.805555555555</v>
      </c>
      <c r="B38914" s="15">
        <v>43978</v>
      </c>
      <c r="C38914" s="16">
        <v>0.80555555555555547</v>
      </c>
      <c r="D38914">
        <v>0.32600000000000001</v>
      </c>
      <c r="E38914">
        <v>0.39</v>
      </c>
      <c r="F38914">
        <v>1.8069999999999999</v>
      </c>
      <c r="G38914">
        <f t="shared" si="1216"/>
        <v>1.9049999999999998</v>
      </c>
    </row>
    <row r="38915" spans="1:7" x14ac:dyDescent="0.3">
      <c r="A38915" s="14">
        <f t="shared" si="1215"/>
        <v>43978.809027777781</v>
      </c>
      <c r="B38915" s="15">
        <v>43978</v>
      </c>
      <c r="C38915" s="16">
        <v>0.80902777777777779</v>
      </c>
      <c r="D38915">
        <v>0.309</v>
      </c>
      <c r="E38915">
        <v>0.45</v>
      </c>
      <c r="F38915">
        <v>1.9359999999999999</v>
      </c>
      <c r="G38915">
        <f t="shared" si="1216"/>
        <v>1.84775</v>
      </c>
    </row>
    <row r="38916" spans="1:7" x14ac:dyDescent="0.3">
      <c r="A38916" s="14">
        <f t="shared" si="1215"/>
        <v>43978.8125</v>
      </c>
      <c r="B38916" s="15">
        <v>43978</v>
      </c>
      <c r="C38916" s="16">
        <v>0.8125</v>
      </c>
      <c r="D38916">
        <v>0.38600000000000001</v>
      </c>
      <c r="E38916">
        <v>0.3</v>
      </c>
      <c r="F38916">
        <v>1.7789999999999999</v>
      </c>
      <c r="G38916">
        <f t="shared" si="1216"/>
        <v>1.77</v>
      </c>
    </row>
    <row r="38917" spans="1:7" x14ac:dyDescent="0.3">
      <c r="A38917" s="14">
        <f t="shared" ref="A38917:A38980" si="1217">B38917+C38917</f>
        <v>43978.815972222219</v>
      </c>
      <c r="B38917" s="15">
        <v>43978</v>
      </c>
      <c r="C38917" s="16">
        <v>0.81597222222222221</v>
      </c>
      <c r="D38917">
        <v>0.34499999999999997</v>
      </c>
      <c r="E38917">
        <v>0.31</v>
      </c>
      <c r="F38917">
        <v>1.5580000000000001</v>
      </c>
      <c r="G38917">
        <f t="shared" si="1216"/>
        <v>1.7959999999999998</v>
      </c>
    </row>
    <row r="38918" spans="1:7" x14ac:dyDescent="0.3">
      <c r="A38918" s="14">
        <f t="shared" si="1217"/>
        <v>43978.819444444445</v>
      </c>
      <c r="B38918" s="15">
        <v>43978</v>
      </c>
      <c r="C38918" s="16">
        <v>0.81944444444444453</v>
      </c>
      <c r="D38918">
        <v>0.36</v>
      </c>
      <c r="E38918">
        <v>0.36</v>
      </c>
      <c r="F38918">
        <v>1.911</v>
      </c>
      <c r="G38918">
        <f t="shared" si="1216"/>
        <v>1.5317499999999997</v>
      </c>
    </row>
    <row r="38919" spans="1:7" x14ac:dyDescent="0.3">
      <c r="A38919" s="14">
        <f t="shared" si="1217"/>
        <v>43978.822916666664</v>
      </c>
      <c r="B38919" s="15">
        <v>43978</v>
      </c>
      <c r="C38919" s="16">
        <v>0.82291666666666663</v>
      </c>
      <c r="D38919">
        <v>0.247</v>
      </c>
      <c r="E38919">
        <v>0.28999999999999998</v>
      </c>
      <c r="F38919">
        <v>0.879</v>
      </c>
      <c r="G38919">
        <f t="shared" si="1216"/>
        <v>1.4207500000000002</v>
      </c>
    </row>
    <row r="38920" spans="1:7" x14ac:dyDescent="0.3">
      <c r="A38920" s="14">
        <f t="shared" si="1217"/>
        <v>43978.826388888891</v>
      </c>
      <c r="B38920" s="15">
        <v>43978</v>
      </c>
      <c r="C38920" s="16">
        <v>0.82638888888888884</v>
      </c>
      <c r="D38920">
        <v>0.30099999999999999</v>
      </c>
      <c r="E38920">
        <v>0.33</v>
      </c>
      <c r="F38920">
        <v>1.335</v>
      </c>
      <c r="G38920">
        <f t="shared" si="1216"/>
        <v>1.36175</v>
      </c>
    </row>
    <row r="38921" spans="1:7" x14ac:dyDescent="0.3">
      <c r="A38921" s="14">
        <f t="shared" si="1217"/>
        <v>43978.829861111109</v>
      </c>
      <c r="B38921" s="15">
        <v>43978</v>
      </c>
      <c r="C38921" s="16">
        <v>0.82986111111111116</v>
      </c>
      <c r="D38921">
        <v>0.29099999999999998</v>
      </c>
      <c r="E38921">
        <v>0.34</v>
      </c>
      <c r="F38921">
        <v>1.3220000000000001</v>
      </c>
      <c r="G38921">
        <f t="shared" si="1216"/>
        <v>1.23525</v>
      </c>
    </row>
    <row r="38922" spans="1:7" x14ac:dyDescent="0.3">
      <c r="A38922" s="14">
        <f t="shared" si="1217"/>
        <v>43978.833333333336</v>
      </c>
      <c r="B38922" s="15">
        <v>43978</v>
      </c>
      <c r="C38922" s="16">
        <v>0.83333333333333337</v>
      </c>
      <c r="D38922">
        <v>0.31900000000000001</v>
      </c>
      <c r="E38922">
        <v>0.31</v>
      </c>
      <c r="F38922">
        <v>1.405</v>
      </c>
      <c r="G38922">
        <f t="shared" si="1216"/>
        <v>1.3330000000000002</v>
      </c>
    </row>
    <row r="38923" spans="1:7" x14ac:dyDescent="0.3">
      <c r="A38923" s="14">
        <f t="shared" si="1217"/>
        <v>43978.836805555555</v>
      </c>
      <c r="B38923" s="15">
        <v>43978</v>
      </c>
      <c r="C38923" s="16">
        <v>0.83680555555555547</v>
      </c>
      <c r="D38923">
        <v>0.29099999999999998</v>
      </c>
      <c r="E38923">
        <v>0.33</v>
      </c>
      <c r="F38923">
        <v>1.27</v>
      </c>
      <c r="G38923">
        <f t="shared" si="1216"/>
        <v>1.4277500000000001</v>
      </c>
    </row>
    <row r="38924" spans="1:7" x14ac:dyDescent="0.3">
      <c r="A38924" s="14">
        <f t="shared" si="1217"/>
        <v>43978.840277777781</v>
      </c>
      <c r="B38924" s="15">
        <v>43978</v>
      </c>
      <c r="C38924" s="16">
        <v>0.84027777777777779</v>
      </c>
      <c r="D38924">
        <v>0.34300000000000003</v>
      </c>
      <c r="E38924">
        <v>0.34</v>
      </c>
      <c r="F38924">
        <v>1.714</v>
      </c>
      <c r="G38924">
        <f t="shared" si="1216"/>
        <v>1.2772499999999998</v>
      </c>
    </row>
    <row r="38925" spans="1:7" x14ac:dyDescent="0.3">
      <c r="A38925" s="14">
        <f t="shared" si="1217"/>
        <v>43978.84375</v>
      </c>
      <c r="B38925" s="15">
        <v>43978</v>
      </c>
      <c r="C38925" s="16">
        <v>0.84375</v>
      </c>
      <c r="D38925">
        <v>0.248</v>
      </c>
      <c r="E38925">
        <v>0.23</v>
      </c>
      <c r="F38925">
        <v>0.72</v>
      </c>
      <c r="G38925">
        <f t="shared" si="1216"/>
        <v>1.673</v>
      </c>
    </row>
    <row r="38926" spans="1:7" x14ac:dyDescent="0.3">
      <c r="A38926" s="14">
        <f t="shared" si="1217"/>
        <v>43978.847222222219</v>
      </c>
      <c r="B38926" s="15">
        <v>43978</v>
      </c>
      <c r="C38926" s="16">
        <v>0.84722222222222221</v>
      </c>
      <c r="D38926">
        <v>0.36199999999999999</v>
      </c>
      <c r="E38926">
        <v>0.55000000000000004</v>
      </c>
      <c r="F38926">
        <v>2.988</v>
      </c>
      <c r="G38926">
        <f t="shared" si="1216"/>
        <v>4.4370000000000003</v>
      </c>
    </row>
    <row r="38927" spans="1:7" x14ac:dyDescent="0.3">
      <c r="A38927" s="14">
        <f t="shared" si="1217"/>
        <v>43978.850694444445</v>
      </c>
      <c r="B38927" s="15">
        <v>43978</v>
      </c>
      <c r="C38927" s="16">
        <v>0.85069444444444453</v>
      </c>
      <c r="D38927">
        <v>0.54100000000000004</v>
      </c>
      <c r="E38927">
        <v>1.25</v>
      </c>
      <c r="F38927">
        <v>12.326000000000001</v>
      </c>
      <c r="G38927">
        <f t="shared" si="1216"/>
        <v>9.3934999999999995</v>
      </c>
    </row>
    <row r="38928" spans="1:7" x14ac:dyDescent="0.3">
      <c r="A38928" s="14">
        <f t="shared" si="1217"/>
        <v>43978.854166666664</v>
      </c>
      <c r="B38928" s="15">
        <v>43978</v>
      </c>
      <c r="C38928" s="16">
        <v>0.85416666666666663</v>
      </c>
      <c r="D38928">
        <v>0.65100000000000002</v>
      </c>
      <c r="E38928">
        <v>1.65</v>
      </c>
      <c r="F38928">
        <v>21.54</v>
      </c>
      <c r="G38928">
        <f t="shared" si="1216"/>
        <v>12.891249999999999</v>
      </c>
    </row>
    <row r="38929" spans="1:7" x14ac:dyDescent="0.3">
      <c r="A38929" s="14">
        <f t="shared" si="1217"/>
        <v>43978.857638888891</v>
      </c>
      <c r="B38929" s="15">
        <v>43978</v>
      </c>
      <c r="C38929" s="16">
        <v>0.85763888888888884</v>
      </c>
      <c r="D38929">
        <v>0.53200000000000003</v>
      </c>
      <c r="E38929">
        <v>1.53</v>
      </c>
      <c r="F38929">
        <v>14.711</v>
      </c>
      <c r="G38929">
        <f t="shared" si="1216"/>
        <v>15.010999999999999</v>
      </c>
    </row>
    <row r="38930" spans="1:7" x14ac:dyDescent="0.3">
      <c r="A38930" s="14">
        <f t="shared" si="1217"/>
        <v>43978.861111111109</v>
      </c>
      <c r="B38930" s="15">
        <v>43978</v>
      </c>
      <c r="C38930" s="16">
        <v>0.86111111111111116</v>
      </c>
      <c r="D38930">
        <v>0.49</v>
      </c>
      <c r="E38930">
        <v>1.35</v>
      </c>
      <c r="F38930">
        <v>11.467000000000001</v>
      </c>
      <c r="G38930">
        <f t="shared" si="1216"/>
        <v>13.600499999999998</v>
      </c>
    </row>
    <row r="38931" spans="1:7" x14ac:dyDescent="0.3">
      <c r="A38931" s="14">
        <f t="shared" si="1217"/>
        <v>43978.864583333336</v>
      </c>
      <c r="B38931" s="15">
        <v>43978</v>
      </c>
      <c r="C38931" s="16">
        <v>0.86458333333333337</v>
      </c>
      <c r="D38931">
        <v>0.42099999999999999</v>
      </c>
      <c r="E38931">
        <v>0.98</v>
      </c>
      <c r="F38931">
        <v>6.6840000000000002</v>
      </c>
      <c r="G38931">
        <f t="shared" si="1216"/>
        <v>10.912500000000001</v>
      </c>
    </row>
    <row r="38932" spans="1:7" x14ac:dyDescent="0.3">
      <c r="A38932" s="14">
        <f t="shared" si="1217"/>
        <v>43978.868055555555</v>
      </c>
      <c r="B38932" s="15">
        <v>43978</v>
      </c>
      <c r="C38932" s="16">
        <v>0.86805555555555547</v>
      </c>
      <c r="D38932">
        <v>0.50700000000000001</v>
      </c>
      <c r="E38932">
        <v>1.21</v>
      </c>
      <c r="F38932">
        <v>10.788</v>
      </c>
      <c r="G38932">
        <f t="shared" si="1216"/>
        <v>9.3657500000000002</v>
      </c>
    </row>
    <row r="38933" spans="1:7" x14ac:dyDescent="0.3">
      <c r="A38933" s="14">
        <f t="shared" si="1217"/>
        <v>43978.871527777781</v>
      </c>
      <c r="B38933" s="15">
        <v>43978</v>
      </c>
      <c r="C38933" s="16">
        <v>0.87152777777777779</v>
      </c>
      <c r="D38933">
        <v>0.498</v>
      </c>
      <c r="E38933">
        <v>0.98</v>
      </c>
      <c r="F38933">
        <v>8.5239999999999991</v>
      </c>
      <c r="G38933">
        <f t="shared" si="1216"/>
        <v>8.2175000000000011</v>
      </c>
    </row>
    <row r="38934" spans="1:7" x14ac:dyDescent="0.3">
      <c r="A38934" s="14">
        <f t="shared" si="1217"/>
        <v>43978.875</v>
      </c>
      <c r="B38934" s="15">
        <v>43978</v>
      </c>
      <c r="C38934" s="16">
        <v>0.875</v>
      </c>
      <c r="D38934">
        <v>0.45500000000000002</v>
      </c>
      <c r="E38934">
        <v>0.9</v>
      </c>
      <c r="F38934">
        <v>6.8739999999999997</v>
      </c>
      <c r="G38934">
        <f t="shared" si="1216"/>
        <v>7.8314999999999992</v>
      </c>
    </row>
    <row r="38935" spans="1:7" x14ac:dyDescent="0.3">
      <c r="A38935" s="14">
        <f t="shared" si="1217"/>
        <v>43978.878472222219</v>
      </c>
      <c r="B38935" s="15">
        <v>43978</v>
      </c>
      <c r="C38935" s="16">
        <v>0.87847222222222221</v>
      </c>
      <c r="D38935">
        <v>0.41299999999999998</v>
      </c>
      <c r="E38935">
        <v>0.78</v>
      </c>
      <c r="F38935">
        <v>5.14</v>
      </c>
      <c r="G38935">
        <f t="shared" si="1216"/>
        <v>6.3427500000000006</v>
      </c>
    </row>
    <row r="38936" spans="1:7" x14ac:dyDescent="0.3">
      <c r="A38936" s="14">
        <f t="shared" si="1217"/>
        <v>43978.881944444445</v>
      </c>
      <c r="B38936" s="15">
        <v>43978</v>
      </c>
      <c r="C38936" s="16">
        <v>0.88194444444444453</v>
      </c>
      <c r="D38936">
        <v>0.42099999999999999</v>
      </c>
      <c r="E38936">
        <v>0.71</v>
      </c>
      <c r="F38936">
        <v>4.8330000000000002</v>
      </c>
      <c r="G38936">
        <f t="shared" si="1216"/>
        <v>5.5427499999999998</v>
      </c>
    </row>
    <row r="38937" spans="1:7" x14ac:dyDescent="0.3">
      <c r="A38937" s="14">
        <f t="shared" si="1217"/>
        <v>43978.885416666664</v>
      </c>
      <c r="B38937" s="15">
        <v>43978</v>
      </c>
      <c r="C38937" s="16">
        <v>0.88541666666666663</v>
      </c>
      <c r="D38937">
        <v>0.42099999999999999</v>
      </c>
      <c r="E38937">
        <v>0.78</v>
      </c>
      <c r="F38937">
        <v>5.3239999999999998</v>
      </c>
      <c r="G38937">
        <f t="shared" ref="G38937:G39000" si="1218">AVERAGE(F38935:F38938)</f>
        <v>4.8162500000000001</v>
      </c>
    </row>
    <row r="38938" spans="1:7" x14ac:dyDescent="0.3">
      <c r="A38938" s="14">
        <f t="shared" si="1217"/>
        <v>43978.888888888891</v>
      </c>
      <c r="B38938" s="15">
        <v>43978</v>
      </c>
      <c r="C38938" s="16">
        <v>0.88888888888888884</v>
      </c>
      <c r="D38938">
        <v>0.38700000000000001</v>
      </c>
      <c r="E38938">
        <v>0.66</v>
      </c>
      <c r="F38938">
        <v>3.968</v>
      </c>
      <c r="G38938">
        <f t="shared" si="1218"/>
        <v>4.7335000000000003</v>
      </c>
    </row>
    <row r="38939" spans="1:7" x14ac:dyDescent="0.3">
      <c r="A38939" s="14">
        <f t="shared" si="1217"/>
        <v>43978.892361111109</v>
      </c>
      <c r="B38939" s="15">
        <v>43978</v>
      </c>
      <c r="C38939" s="16">
        <v>0.89236111111111116</v>
      </c>
      <c r="D38939">
        <v>0.38700000000000001</v>
      </c>
      <c r="E38939">
        <v>0.8</v>
      </c>
      <c r="F38939">
        <v>4.8090000000000002</v>
      </c>
      <c r="G38939">
        <f t="shared" si="1218"/>
        <v>5.3557499999999996</v>
      </c>
    </row>
    <row r="38940" spans="1:7" x14ac:dyDescent="0.3">
      <c r="A38940" s="14">
        <f t="shared" si="1217"/>
        <v>43978.895833333336</v>
      </c>
      <c r="B38940" s="15">
        <v>43978</v>
      </c>
      <c r="C38940" s="16">
        <v>0.89583333333333337</v>
      </c>
      <c r="D38940">
        <v>0.438</v>
      </c>
      <c r="E38940">
        <v>1.02</v>
      </c>
      <c r="F38940">
        <v>7.3220000000000001</v>
      </c>
      <c r="G38940">
        <f t="shared" si="1218"/>
        <v>5.3849999999999998</v>
      </c>
    </row>
    <row r="38941" spans="1:7" x14ac:dyDescent="0.3">
      <c r="A38941" s="14">
        <f t="shared" si="1217"/>
        <v>43978.899305555555</v>
      </c>
      <c r="B38941" s="15">
        <v>43978</v>
      </c>
      <c r="C38941" s="16">
        <v>0.89930555555555547</v>
      </c>
      <c r="D38941">
        <v>0.40400000000000003</v>
      </c>
      <c r="E38941">
        <v>0.85</v>
      </c>
      <c r="F38941">
        <v>5.4409999999999998</v>
      </c>
      <c r="G38941">
        <f t="shared" si="1218"/>
        <v>5.3395000000000001</v>
      </c>
    </row>
    <row r="38942" spans="1:7" x14ac:dyDescent="0.3">
      <c r="A38942" s="14">
        <f t="shared" si="1217"/>
        <v>43978.902777777781</v>
      </c>
      <c r="B38942" s="15">
        <v>43978</v>
      </c>
      <c r="C38942" s="16">
        <v>0.90277777777777779</v>
      </c>
      <c r="D38942">
        <v>0.38700000000000001</v>
      </c>
      <c r="E38942">
        <v>0.63</v>
      </c>
      <c r="F38942">
        <v>3.786</v>
      </c>
      <c r="G38942">
        <f t="shared" si="1218"/>
        <v>5.0012499999999998</v>
      </c>
    </row>
    <row r="38943" spans="1:7" x14ac:dyDescent="0.3">
      <c r="A38943" s="14">
        <f t="shared" si="1217"/>
        <v>43978.90625</v>
      </c>
      <c r="B38943" s="15">
        <v>43978</v>
      </c>
      <c r="C38943" s="16">
        <v>0.90625</v>
      </c>
      <c r="D38943">
        <v>0.34499999999999997</v>
      </c>
      <c r="E38943">
        <v>0.69</v>
      </c>
      <c r="F38943">
        <v>3.456</v>
      </c>
      <c r="G38943">
        <f t="shared" si="1218"/>
        <v>4.1467499999999999</v>
      </c>
    </row>
    <row r="38944" spans="1:7" x14ac:dyDescent="0.3">
      <c r="A38944" s="14">
        <f t="shared" si="1217"/>
        <v>43978.909722222219</v>
      </c>
      <c r="B38944" s="15">
        <v>43978</v>
      </c>
      <c r="C38944" s="16">
        <v>0.90972222222222221</v>
      </c>
      <c r="D38944">
        <v>0.41299999999999998</v>
      </c>
      <c r="E38944">
        <v>0.59</v>
      </c>
      <c r="F38944">
        <v>3.9039999999999999</v>
      </c>
      <c r="G38944">
        <f t="shared" si="1218"/>
        <v>3.6297500000000005</v>
      </c>
    </row>
    <row r="38945" spans="1:7" x14ac:dyDescent="0.3">
      <c r="A38945" s="14">
        <f t="shared" si="1217"/>
        <v>43978.913194444445</v>
      </c>
      <c r="B38945" s="15">
        <v>43978</v>
      </c>
      <c r="C38945" s="16">
        <v>0.91319444444444453</v>
      </c>
      <c r="D38945">
        <v>0.40400000000000003</v>
      </c>
      <c r="E38945">
        <v>0.53</v>
      </c>
      <c r="F38945">
        <v>3.3730000000000002</v>
      </c>
      <c r="G38945">
        <f t="shared" si="1218"/>
        <v>3.3685</v>
      </c>
    </row>
    <row r="38946" spans="1:7" x14ac:dyDescent="0.3">
      <c r="A38946" s="14">
        <f t="shared" si="1217"/>
        <v>43978.916666666664</v>
      </c>
      <c r="B38946" s="15">
        <v>43978</v>
      </c>
      <c r="C38946" s="16">
        <v>0.91666666666666663</v>
      </c>
      <c r="D38946">
        <v>0.38700000000000001</v>
      </c>
      <c r="E38946">
        <v>0.46</v>
      </c>
      <c r="F38946">
        <v>2.7410000000000001</v>
      </c>
      <c r="G38946">
        <f t="shared" si="1218"/>
        <v>3.2880000000000003</v>
      </c>
    </row>
    <row r="38947" spans="1:7" x14ac:dyDescent="0.3">
      <c r="A38947" s="14">
        <f t="shared" si="1217"/>
        <v>43978.920138888891</v>
      </c>
      <c r="B38947" s="15">
        <v>43978</v>
      </c>
      <c r="C38947" s="16">
        <v>0.92013888888888884</v>
      </c>
      <c r="D38947">
        <v>0.37</v>
      </c>
      <c r="E38947">
        <v>0.56000000000000005</v>
      </c>
      <c r="F38947">
        <v>3.1339999999999999</v>
      </c>
      <c r="G38947">
        <f t="shared" si="1218"/>
        <v>3.4255000000000004</v>
      </c>
    </row>
    <row r="38948" spans="1:7" x14ac:dyDescent="0.3">
      <c r="A38948" s="14">
        <f t="shared" si="1217"/>
        <v>43978.923611111109</v>
      </c>
      <c r="B38948" s="15">
        <v>43978</v>
      </c>
      <c r="C38948" s="16">
        <v>0.92361111111111116</v>
      </c>
      <c r="D38948">
        <v>0.38700000000000001</v>
      </c>
      <c r="E38948">
        <v>0.74</v>
      </c>
      <c r="F38948">
        <v>4.4539999999999997</v>
      </c>
      <c r="G38948">
        <f t="shared" si="1218"/>
        <v>3.4272499999999999</v>
      </c>
    </row>
    <row r="38949" spans="1:7" x14ac:dyDescent="0.3">
      <c r="A38949" s="14">
        <f t="shared" si="1217"/>
        <v>43978.927083333336</v>
      </c>
      <c r="B38949" s="15">
        <v>43978</v>
      </c>
      <c r="C38949" s="16">
        <v>0.92708333333333337</v>
      </c>
      <c r="D38949">
        <v>0.379</v>
      </c>
      <c r="E38949">
        <v>0.57999999999999996</v>
      </c>
      <c r="F38949">
        <v>3.38</v>
      </c>
      <c r="G38949">
        <f t="shared" si="1218"/>
        <v>3.4352499999999999</v>
      </c>
    </row>
    <row r="38950" spans="1:7" x14ac:dyDescent="0.3">
      <c r="A38950" s="14">
        <f t="shared" si="1217"/>
        <v>43978.930555555555</v>
      </c>
      <c r="B38950" s="15">
        <v>43978</v>
      </c>
      <c r="C38950" s="16">
        <v>0.93055555555555547</v>
      </c>
      <c r="D38950">
        <v>0.36199999999999999</v>
      </c>
      <c r="E38950">
        <v>0.51</v>
      </c>
      <c r="F38950">
        <v>2.7730000000000001</v>
      </c>
      <c r="G38950">
        <f t="shared" si="1218"/>
        <v>3.532</v>
      </c>
    </row>
    <row r="38951" spans="1:7" x14ac:dyDescent="0.3">
      <c r="A38951" s="14">
        <f t="shared" si="1217"/>
        <v>43978.934027777781</v>
      </c>
      <c r="B38951" s="15">
        <v>43978</v>
      </c>
      <c r="C38951" s="16">
        <v>0.93402777777777779</v>
      </c>
      <c r="D38951">
        <v>0.37</v>
      </c>
      <c r="E38951">
        <v>0.63</v>
      </c>
      <c r="F38951">
        <v>3.5209999999999999</v>
      </c>
      <c r="G38951">
        <f t="shared" si="1218"/>
        <v>3.1294999999999997</v>
      </c>
    </row>
    <row r="38952" spans="1:7" x14ac:dyDescent="0.3">
      <c r="A38952" s="14">
        <f t="shared" si="1217"/>
        <v>43978.9375</v>
      </c>
      <c r="B38952" s="15">
        <v>43978</v>
      </c>
      <c r="C38952" s="16">
        <v>0.9375</v>
      </c>
      <c r="D38952">
        <v>0.438</v>
      </c>
      <c r="E38952">
        <v>0.39</v>
      </c>
      <c r="F38952">
        <v>2.8439999999999999</v>
      </c>
      <c r="G38952">
        <f t="shared" si="1218"/>
        <v>2.8672499999999999</v>
      </c>
    </row>
    <row r="38953" spans="1:7" x14ac:dyDescent="0.3">
      <c r="A38953" s="14">
        <f t="shared" si="1217"/>
        <v>43978.940972222219</v>
      </c>
      <c r="B38953" s="15">
        <v>43978</v>
      </c>
      <c r="C38953" s="16">
        <v>0.94097222222222221</v>
      </c>
      <c r="D38953">
        <v>0.37</v>
      </c>
      <c r="E38953">
        <v>0.42</v>
      </c>
      <c r="F38953">
        <v>2.331</v>
      </c>
      <c r="G38953">
        <f t="shared" si="1218"/>
        <v>3.35825</v>
      </c>
    </row>
    <row r="38954" spans="1:7" x14ac:dyDescent="0.3">
      <c r="A38954" s="14">
        <f t="shared" si="1217"/>
        <v>43978.944444444445</v>
      </c>
      <c r="B38954" s="15">
        <v>43978</v>
      </c>
      <c r="C38954" s="16">
        <v>0.94444444444444453</v>
      </c>
      <c r="D38954">
        <v>0.40400000000000003</v>
      </c>
      <c r="E38954">
        <v>0.74</v>
      </c>
      <c r="F38954">
        <v>4.7370000000000001</v>
      </c>
      <c r="G38954">
        <f t="shared" si="1218"/>
        <v>3.47525</v>
      </c>
    </row>
    <row r="38955" spans="1:7" x14ac:dyDescent="0.3">
      <c r="A38955" s="14">
        <f t="shared" si="1217"/>
        <v>43978.947916666664</v>
      </c>
      <c r="B38955" s="15">
        <v>43978</v>
      </c>
      <c r="C38955" s="16">
        <v>0.94791666666666663</v>
      </c>
      <c r="D38955">
        <v>0.42099999999999999</v>
      </c>
      <c r="E38955">
        <v>0.59</v>
      </c>
      <c r="F38955">
        <v>3.9889999999999999</v>
      </c>
      <c r="G38955">
        <f t="shared" si="1218"/>
        <v>4.5852499999999994</v>
      </c>
    </row>
    <row r="38956" spans="1:7" x14ac:dyDescent="0.3">
      <c r="A38956" s="14">
        <f t="shared" si="1217"/>
        <v>43978.951388888891</v>
      </c>
      <c r="B38956" s="15">
        <v>43978</v>
      </c>
      <c r="C38956" s="16">
        <v>0.95138888888888884</v>
      </c>
      <c r="D38956">
        <v>0.44700000000000001</v>
      </c>
      <c r="E38956">
        <v>0.98</v>
      </c>
      <c r="F38956">
        <v>7.2839999999999998</v>
      </c>
      <c r="G38956">
        <f t="shared" si="1218"/>
        <v>5.6199999999999992</v>
      </c>
    </row>
    <row r="38957" spans="1:7" x14ac:dyDescent="0.3">
      <c r="A38957" s="14">
        <f t="shared" si="1217"/>
        <v>43978.954861111109</v>
      </c>
      <c r="B38957" s="15">
        <v>43978</v>
      </c>
      <c r="C38957" s="16">
        <v>0.95486111111111116</v>
      </c>
      <c r="D38957">
        <v>0.40400000000000003</v>
      </c>
      <c r="E38957">
        <v>1.01</v>
      </c>
      <c r="F38957">
        <v>6.47</v>
      </c>
      <c r="G38957">
        <f t="shared" si="1218"/>
        <v>5.4949999999999992</v>
      </c>
    </row>
    <row r="38958" spans="1:7" x14ac:dyDescent="0.3">
      <c r="A38958" s="14">
        <f t="shared" si="1217"/>
        <v>43978.958333333336</v>
      </c>
      <c r="B38958" s="15">
        <v>43978</v>
      </c>
      <c r="C38958" s="16">
        <v>0.95833333333333337</v>
      </c>
      <c r="D38958">
        <v>0.379</v>
      </c>
      <c r="E38958">
        <v>0.73</v>
      </c>
      <c r="F38958">
        <v>4.2370000000000001</v>
      </c>
      <c r="G38958">
        <f t="shared" si="1218"/>
        <v>5.3932500000000001</v>
      </c>
    </row>
    <row r="38959" spans="1:7" x14ac:dyDescent="0.3">
      <c r="A38959" s="14">
        <f t="shared" si="1217"/>
        <v>43978.961805555555</v>
      </c>
      <c r="B38959" s="15">
        <v>43978</v>
      </c>
      <c r="C38959" s="16">
        <v>0.96180555555555547</v>
      </c>
      <c r="D38959">
        <v>0.40400000000000003</v>
      </c>
      <c r="E38959">
        <v>0.56000000000000005</v>
      </c>
      <c r="F38959">
        <v>3.5819999999999999</v>
      </c>
      <c r="G38959">
        <f t="shared" si="1218"/>
        <v>5.1560000000000006</v>
      </c>
    </row>
    <row r="38960" spans="1:7" x14ac:dyDescent="0.3">
      <c r="A38960" s="14">
        <f t="shared" si="1217"/>
        <v>43978.965277777781</v>
      </c>
      <c r="B38960" s="15">
        <v>43978</v>
      </c>
      <c r="C38960" s="16">
        <v>0.96527777777777779</v>
      </c>
      <c r="D38960">
        <v>0.379</v>
      </c>
      <c r="E38960">
        <v>1.0900000000000001</v>
      </c>
      <c r="F38960">
        <v>6.335</v>
      </c>
      <c r="G38960">
        <f t="shared" si="1218"/>
        <v>6.7237499999999999</v>
      </c>
    </row>
    <row r="38961" spans="1:7" x14ac:dyDescent="0.3">
      <c r="A38961" s="14">
        <f t="shared" si="1217"/>
        <v>43978.96875</v>
      </c>
      <c r="B38961" s="15">
        <v>43978</v>
      </c>
      <c r="C38961" s="16">
        <v>0.96875</v>
      </c>
      <c r="D38961">
        <v>0.498</v>
      </c>
      <c r="E38961">
        <v>1.46</v>
      </c>
      <c r="F38961">
        <v>12.741</v>
      </c>
      <c r="G38961">
        <f t="shared" si="1218"/>
        <v>8.5067500000000003</v>
      </c>
    </row>
    <row r="38962" spans="1:7" x14ac:dyDescent="0.3">
      <c r="A38962" s="14">
        <f t="shared" si="1217"/>
        <v>43978.972222222219</v>
      </c>
      <c r="B38962" s="15">
        <v>43978</v>
      </c>
      <c r="C38962" s="16">
        <v>0.97222222222222221</v>
      </c>
      <c r="D38962">
        <v>0.50700000000000001</v>
      </c>
      <c r="E38962">
        <v>1.27</v>
      </c>
      <c r="F38962">
        <v>11.369</v>
      </c>
      <c r="G38962">
        <f t="shared" si="1218"/>
        <v>11.425750000000001</v>
      </c>
    </row>
    <row r="38963" spans="1:7" x14ac:dyDescent="0.3">
      <c r="A38963" s="14">
        <f t="shared" si="1217"/>
        <v>43978.975694444445</v>
      </c>
      <c r="B38963" s="15">
        <v>43978</v>
      </c>
      <c r="C38963" s="16">
        <v>0.97569444444444453</v>
      </c>
      <c r="D38963">
        <v>0.626</v>
      </c>
      <c r="E38963">
        <v>1.24</v>
      </c>
      <c r="F38963">
        <v>15.257999999999999</v>
      </c>
      <c r="G38963">
        <f t="shared" si="1218"/>
        <v>14.774999999999999</v>
      </c>
    </row>
    <row r="38964" spans="1:7" x14ac:dyDescent="0.3">
      <c r="A38964" s="14">
        <f t="shared" si="1217"/>
        <v>43978.979166666664</v>
      </c>
      <c r="B38964" s="15">
        <v>43978</v>
      </c>
      <c r="C38964" s="16">
        <v>0.97916666666666663</v>
      </c>
      <c r="D38964">
        <v>0.64300000000000002</v>
      </c>
      <c r="E38964">
        <v>1.54</v>
      </c>
      <c r="F38964">
        <v>19.731999999999999</v>
      </c>
      <c r="G38964">
        <f t="shared" si="1218"/>
        <v>16.43675</v>
      </c>
    </row>
    <row r="38965" spans="1:7" x14ac:dyDescent="0.3">
      <c r="A38965" s="14">
        <f t="shared" si="1217"/>
        <v>43978.982638888891</v>
      </c>
      <c r="B38965" s="15">
        <v>43978</v>
      </c>
      <c r="C38965" s="16">
        <v>0.98263888888888884</v>
      </c>
      <c r="D38965">
        <v>0.60899999999999999</v>
      </c>
      <c r="E38965">
        <v>1.64</v>
      </c>
      <c r="F38965">
        <v>19.388000000000002</v>
      </c>
      <c r="G38965">
        <f t="shared" si="1218"/>
        <v>17.348500000000001</v>
      </c>
    </row>
    <row r="38966" spans="1:7" x14ac:dyDescent="0.3">
      <c r="A38966" s="14">
        <f t="shared" si="1217"/>
        <v>43978.986111111109</v>
      </c>
      <c r="B38966" s="15">
        <v>43978</v>
      </c>
      <c r="C38966" s="16">
        <v>0.98611111111111116</v>
      </c>
      <c r="D38966">
        <v>0.53200000000000003</v>
      </c>
      <c r="E38966">
        <v>1.56</v>
      </c>
      <c r="F38966">
        <v>15.016</v>
      </c>
      <c r="G38966">
        <f t="shared" si="1218"/>
        <v>16.362000000000002</v>
      </c>
    </row>
    <row r="38967" spans="1:7" x14ac:dyDescent="0.3">
      <c r="A38967" s="14">
        <f t="shared" si="1217"/>
        <v>43978.989583333336</v>
      </c>
      <c r="B38967" s="15">
        <v>43978</v>
      </c>
      <c r="C38967" s="16">
        <v>0.98958333333333337</v>
      </c>
      <c r="D38967">
        <v>0.47199999999999998</v>
      </c>
      <c r="E38967">
        <v>1.4</v>
      </c>
      <c r="F38967">
        <v>11.311999999999999</v>
      </c>
      <c r="G38967">
        <f t="shared" si="1218"/>
        <v>14.869</v>
      </c>
    </row>
    <row r="38968" spans="1:7" x14ac:dyDescent="0.3">
      <c r="A38968" s="14">
        <f t="shared" si="1217"/>
        <v>43978.993055555555</v>
      </c>
      <c r="B38968" s="15">
        <v>43978</v>
      </c>
      <c r="C38968" s="16">
        <v>0.99305555555555547</v>
      </c>
      <c r="D38968">
        <v>0.49</v>
      </c>
      <c r="E38968">
        <v>1.62</v>
      </c>
      <c r="F38968">
        <v>13.76</v>
      </c>
      <c r="G38968">
        <f t="shared" si="1218"/>
        <v>13.00625</v>
      </c>
    </row>
    <row r="38969" spans="1:7" x14ac:dyDescent="0.3">
      <c r="A38969" s="14">
        <f t="shared" si="1217"/>
        <v>43978.996527777781</v>
      </c>
      <c r="B38969" s="15">
        <v>43978</v>
      </c>
      <c r="C38969" s="16">
        <v>0.99652777777777779</v>
      </c>
      <c r="D38969">
        <v>0.50700000000000001</v>
      </c>
      <c r="E38969">
        <v>1.33</v>
      </c>
      <c r="F38969">
        <v>11.936999999999999</v>
      </c>
      <c r="G38969">
        <f t="shared" si="1218"/>
        <v>12.8125</v>
      </c>
    </row>
    <row r="38970" spans="1:7" x14ac:dyDescent="0.3">
      <c r="A38970" s="14">
        <f t="shared" si="1217"/>
        <v>43979</v>
      </c>
      <c r="B38970" s="15">
        <v>43979</v>
      </c>
      <c r="C38970" s="16">
        <v>0</v>
      </c>
      <c r="D38970">
        <v>0.6</v>
      </c>
      <c r="E38970">
        <v>1.23</v>
      </c>
      <c r="F38970">
        <v>14.241</v>
      </c>
      <c r="G38970">
        <f t="shared" si="1218"/>
        <v>12.9315</v>
      </c>
    </row>
    <row r="38971" spans="1:7" x14ac:dyDescent="0.3">
      <c r="A38971" s="14">
        <f t="shared" si="1217"/>
        <v>43979.003472222219</v>
      </c>
      <c r="B38971" s="15">
        <v>43979</v>
      </c>
      <c r="C38971" s="16">
        <v>3.472222222222222E-3</v>
      </c>
      <c r="D38971">
        <v>0.498</v>
      </c>
      <c r="E38971">
        <v>1.35</v>
      </c>
      <c r="F38971">
        <v>11.788</v>
      </c>
      <c r="G38971">
        <f t="shared" si="1218"/>
        <v>12.032999999999998</v>
      </c>
    </row>
    <row r="38972" spans="1:7" x14ac:dyDescent="0.3">
      <c r="A38972" s="14">
        <f t="shared" si="1217"/>
        <v>43979.006944444445</v>
      </c>
      <c r="B38972" s="15">
        <v>43979</v>
      </c>
      <c r="C38972" s="16">
        <v>6.9444444444444441E-3</v>
      </c>
      <c r="D38972">
        <v>0.49</v>
      </c>
      <c r="E38972">
        <v>1.2</v>
      </c>
      <c r="F38972">
        <v>10.166</v>
      </c>
      <c r="G38972">
        <f t="shared" si="1218"/>
        <v>11.19375</v>
      </c>
    </row>
    <row r="38973" spans="1:7" x14ac:dyDescent="0.3">
      <c r="A38973" s="14">
        <f t="shared" si="1217"/>
        <v>43979.010416666664</v>
      </c>
      <c r="B38973" s="15">
        <v>43979</v>
      </c>
      <c r="C38973" s="16">
        <v>1.0416666666666666E-2</v>
      </c>
      <c r="D38973">
        <v>0.438</v>
      </c>
      <c r="E38973">
        <v>1.19</v>
      </c>
      <c r="F38973">
        <v>8.58</v>
      </c>
      <c r="G38973">
        <f t="shared" si="1218"/>
        <v>10.084250000000001</v>
      </c>
    </row>
    <row r="38974" spans="1:7" x14ac:dyDescent="0.3">
      <c r="A38974" s="14">
        <f t="shared" si="1217"/>
        <v>43979.013888888891</v>
      </c>
      <c r="B38974" s="15">
        <v>43979</v>
      </c>
      <c r="C38974" s="16">
        <v>1.3888888888888888E-2</v>
      </c>
      <c r="D38974">
        <v>0.498</v>
      </c>
      <c r="E38974">
        <v>1.1200000000000001</v>
      </c>
      <c r="F38974">
        <v>9.8030000000000008</v>
      </c>
      <c r="G38974">
        <f t="shared" si="1218"/>
        <v>9.0170000000000012</v>
      </c>
    </row>
    <row r="38975" spans="1:7" x14ac:dyDescent="0.3">
      <c r="A38975" s="14">
        <f t="shared" si="1217"/>
        <v>43979.017361111109</v>
      </c>
      <c r="B38975" s="15">
        <v>43979</v>
      </c>
      <c r="C38975" s="16">
        <v>1.7361111111111112E-2</v>
      </c>
      <c r="D38975">
        <v>0.41299999999999998</v>
      </c>
      <c r="E38975">
        <v>1.1399999999999999</v>
      </c>
      <c r="F38975">
        <v>7.5190000000000001</v>
      </c>
      <c r="G38975">
        <f t="shared" si="1218"/>
        <v>8.1232500000000005</v>
      </c>
    </row>
    <row r="38976" spans="1:7" x14ac:dyDescent="0.3">
      <c r="A38976" s="14">
        <f t="shared" si="1217"/>
        <v>43979.020833333336</v>
      </c>
      <c r="B38976" s="15">
        <v>43979</v>
      </c>
      <c r="C38976" s="16">
        <v>2.0833333333333332E-2</v>
      </c>
      <c r="D38976">
        <v>0.379</v>
      </c>
      <c r="E38976">
        <v>1.1399999999999999</v>
      </c>
      <c r="F38976">
        <v>6.5910000000000002</v>
      </c>
      <c r="G38976">
        <f t="shared" si="1218"/>
        <v>8.1050000000000004</v>
      </c>
    </row>
    <row r="38977" spans="1:7" x14ac:dyDescent="0.3">
      <c r="A38977" s="14">
        <f t="shared" si="1217"/>
        <v>43979.024305555555</v>
      </c>
      <c r="B38977" s="15">
        <v>43979</v>
      </c>
      <c r="C38977" s="16">
        <v>2.4305555555555556E-2</v>
      </c>
      <c r="D38977">
        <v>0.46400000000000002</v>
      </c>
      <c r="E38977">
        <v>1.08</v>
      </c>
      <c r="F38977">
        <v>8.5069999999999997</v>
      </c>
      <c r="G38977">
        <f t="shared" si="1218"/>
        <v>7.301499999999999</v>
      </c>
    </row>
    <row r="38978" spans="1:7" x14ac:dyDescent="0.3">
      <c r="A38978" s="14">
        <f t="shared" si="1217"/>
        <v>43979.027777777781</v>
      </c>
      <c r="B38978" s="15">
        <v>43979</v>
      </c>
      <c r="C38978" s="16">
        <v>2.7777777777777776E-2</v>
      </c>
      <c r="D38978">
        <v>0.379</v>
      </c>
      <c r="E38978">
        <v>1.1399999999999999</v>
      </c>
      <c r="F38978">
        <v>6.5890000000000004</v>
      </c>
      <c r="G38978">
        <f t="shared" si="1218"/>
        <v>7.4622499999999992</v>
      </c>
    </row>
    <row r="38979" spans="1:7" x14ac:dyDescent="0.3">
      <c r="A38979" s="14">
        <f t="shared" si="1217"/>
        <v>43979.03125</v>
      </c>
      <c r="B38979" s="15">
        <v>43979</v>
      </c>
      <c r="C38979" s="16">
        <v>3.125E-2</v>
      </c>
      <c r="D38979">
        <v>0.46400000000000002</v>
      </c>
      <c r="E38979">
        <v>1.04</v>
      </c>
      <c r="F38979">
        <v>8.1620000000000008</v>
      </c>
      <c r="G38979">
        <f t="shared" si="1218"/>
        <v>7.8557500000000005</v>
      </c>
    </row>
    <row r="38980" spans="1:7" x14ac:dyDescent="0.3">
      <c r="A38980" s="14">
        <f t="shared" si="1217"/>
        <v>43979.034722222219</v>
      </c>
      <c r="B38980" s="15">
        <v>43979</v>
      </c>
      <c r="C38980" s="16">
        <v>3.4722222222222224E-2</v>
      </c>
      <c r="D38980">
        <v>0.47199999999999998</v>
      </c>
      <c r="E38980">
        <v>1.01</v>
      </c>
      <c r="F38980">
        <v>8.1649999999999991</v>
      </c>
      <c r="G38980">
        <f t="shared" si="1218"/>
        <v>7.5410000000000004</v>
      </c>
    </row>
    <row r="38981" spans="1:7" x14ac:dyDescent="0.3">
      <c r="A38981" s="14">
        <f t="shared" ref="A38981:A39044" si="1219">B38981+C38981</f>
        <v>43979.038194444445</v>
      </c>
      <c r="B38981" s="15">
        <v>43979</v>
      </c>
      <c r="C38981" s="16">
        <v>3.8194444444444441E-2</v>
      </c>
      <c r="D38981">
        <v>0.44700000000000001</v>
      </c>
      <c r="E38981">
        <v>0.98</v>
      </c>
      <c r="F38981">
        <v>7.2480000000000002</v>
      </c>
      <c r="G38981">
        <f t="shared" si="1218"/>
        <v>8.9502500000000005</v>
      </c>
    </row>
    <row r="38982" spans="1:7" x14ac:dyDescent="0.3">
      <c r="A38982" s="14">
        <f t="shared" si="1219"/>
        <v>43979.041666666664</v>
      </c>
      <c r="B38982" s="15">
        <v>43979</v>
      </c>
      <c r="C38982" s="16">
        <v>4.1666666666666664E-2</v>
      </c>
      <c r="D38982">
        <v>0.51500000000000001</v>
      </c>
      <c r="E38982">
        <v>1.33</v>
      </c>
      <c r="F38982">
        <v>12.226000000000001</v>
      </c>
      <c r="G38982">
        <f t="shared" si="1218"/>
        <v>9.2212500000000013</v>
      </c>
    </row>
    <row r="38983" spans="1:7" x14ac:dyDescent="0.3">
      <c r="A38983" s="14">
        <f t="shared" si="1219"/>
        <v>43979.045138888891</v>
      </c>
      <c r="B38983" s="15">
        <v>43979</v>
      </c>
      <c r="C38983" s="16">
        <v>4.5138888888888888E-2</v>
      </c>
      <c r="D38983">
        <v>0.45500000000000002</v>
      </c>
      <c r="E38983">
        <v>1.21</v>
      </c>
      <c r="F38983">
        <v>9.2460000000000004</v>
      </c>
      <c r="G38983">
        <f t="shared" si="1218"/>
        <v>9.17075</v>
      </c>
    </row>
    <row r="38984" spans="1:7" x14ac:dyDescent="0.3">
      <c r="A38984" s="14">
        <f t="shared" si="1219"/>
        <v>43979.048611111109</v>
      </c>
      <c r="B38984" s="15">
        <v>43979</v>
      </c>
      <c r="C38984" s="16">
        <v>4.8611111111111112E-2</v>
      </c>
      <c r="D38984">
        <v>0.48099999999999998</v>
      </c>
      <c r="E38984">
        <v>0.96</v>
      </c>
      <c r="F38984">
        <v>7.9630000000000001</v>
      </c>
      <c r="G38984">
        <f t="shared" si="1218"/>
        <v>10.116250000000001</v>
      </c>
    </row>
    <row r="38985" spans="1:7" x14ac:dyDescent="0.3">
      <c r="A38985" s="14">
        <f t="shared" si="1219"/>
        <v>43979.052083333336</v>
      </c>
      <c r="B38985" s="15">
        <v>43979</v>
      </c>
      <c r="C38985" s="16">
        <v>5.2083333333333336E-2</v>
      </c>
      <c r="D38985">
        <v>0.49</v>
      </c>
      <c r="E38985">
        <v>1.3</v>
      </c>
      <c r="F38985">
        <v>11.03</v>
      </c>
      <c r="G38985">
        <f t="shared" si="1218"/>
        <v>11.756</v>
      </c>
    </row>
    <row r="38986" spans="1:7" x14ac:dyDescent="0.3">
      <c r="A38986" s="14">
        <f t="shared" si="1219"/>
        <v>43979.055555555555</v>
      </c>
      <c r="B38986" s="15">
        <v>43979</v>
      </c>
      <c r="C38986" s="16">
        <v>5.5555555555555552E-2</v>
      </c>
      <c r="D38986">
        <v>0.61699999999999999</v>
      </c>
      <c r="E38986">
        <v>1.56</v>
      </c>
      <c r="F38986">
        <v>18.785</v>
      </c>
      <c r="G38986">
        <f t="shared" si="1218"/>
        <v>12.2485</v>
      </c>
    </row>
    <row r="38987" spans="1:7" x14ac:dyDescent="0.3">
      <c r="A38987" s="14">
        <f t="shared" si="1219"/>
        <v>43979.059027777781</v>
      </c>
      <c r="B38987" s="15">
        <v>43979</v>
      </c>
      <c r="C38987" s="16">
        <v>5.9027777777777783E-2</v>
      </c>
      <c r="D38987">
        <v>0.64300000000000002</v>
      </c>
      <c r="E38987">
        <v>0.88</v>
      </c>
      <c r="F38987">
        <v>11.215999999999999</v>
      </c>
      <c r="G38987">
        <f t="shared" si="1218"/>
        <v>14.9765</v>
      </c>
    </row>
    <row r="38988" spans="1:7" x14ac:dyDescent="0.3">
      <c r="A38988" s="14">
        <f t="shared" si="1219"/>
        <v>43979.0625</v>
      </c>
      <c r="B38988" s="15">
        <v>43979</v>
      </c>
      <c r="C38988" s="16">
        <v>6.25E-2</v>
      </c>
      <c r="D38988">
        <v>0.66</v>
      </c>
      <c r="E38988">
        <v>1.42</v>
      </c>
      <c r="F38988">
        <v>18.875</v>
      </c>
      <c r="G38988">
        <f t="shared" si="1218"/>
        <v>15.518749999999999</v>
      </c>
    </row>
    <row r="38989" spans="1:7" x14ac:dyDescent="0.3">
      <c r="A38989" s="14">
        <f t="shared" si="1219"/>
        <v>43979.065972222219</v>
      </c>
      <c r="B38989" s="15">
        <v>43979</v>
      </c>
      <c r="C38989" s="16">
        <v>6.5972222222222224E-2</v>
      </c>
      <c r="D38989">
        <v>0.51500000000000001</v>
      </c>
      <c r="E38989">
        <v>1.44</v>
      </c>
      <c r="F38989">
        <v>13.199</v>
      </c>
      <c r="G38989">
        <f t="shared" si="1218"/>
        <v>14.00675</v>
      </c>
    </row>
    <row r="38990" spans="1:7" x14ac:dyDescent="0.3">
      <c r="A38990" s="14">
        <f t="shared" si="1219"/>
        <v>43979.069444444445</v>
      </c>
      <c r="B38990" s="15">
        <v>43979</v>
      </c>
      <c r="C38990" s="16">
        <v>6.9444444444444434E-2</v>
      </c>
      <c r="D38990">
        <v>0.52400000000000002</v>
      </c>
      <c r="E38990">
        <v>1.35</v>
      </c>
      <c r="F38990">
        <v>12.737</v>
      </c>
      <c r="G38990">
        <f t="shared" si="1218"/>
        <v>13.9625</v>
      </c>
    </row>
    <row r="38991" spans="1:7" x14ac:dyDescent="0.3">
      <c r="A38991" s="14">
        <f t="shared" si="1219"/>
        <v>43979.072916666664</v>
      </c>
      <c r="B38991" s="15">
        <v>43979</v>
      </c>
      <c r="C38991" s="16">
        <v>7.2916666666666671E-2</v>
      </c>
      <c r="D38991">
        <v>0.498</v>
      </c>
      <c r="E38991">
        <v>1.26</v>
      </c>
      <c r="F38991">
        <v>11.039</v>
      </c>
      <c r="G38991">
        <f t="shared" si="1218"/>
        <v>11.384</v>
      </c>
    </row>
    <row r="38992" spans="1:7" x14ac:dyDescent="0.3">
      <c r="A38992" s="14">
        <f t="shared" si="1219"/>
        <v>43979.076388888891</v>
      </c>
      <c r="B38992" s="15">
        <v>43979</v>
      </c>
      <c r="C38992" s="16">
        <v>7.6388888888888895E-2</v>
      </c>
      <c r="D38992">
        <v>0.47099999999999997</v>
      </c>
      <c r="E38992">
        <v>1.07</v>
      </c>
      <c r="F38992">
        <v>8.5609999999999999</v>
      </c>
      <c r="G38992">
        <f t="shared" si="1218"/>
        <v>10.267000000000001</v>
      </c>
    </row>
    <row r="38993" spans="1:7" x14ac:dyDescent="0.3">
      <c r="A38993" s="14">
        <f t="shared" si="1219"/>
        <v>43979.079861111109</v>
      </c>
      <c r="B38993" s="15">
        <v>43979</v>
      </c>
      <c r="C38993" s="16">
        <v>7.9861111111111105E-2</v>
      </c>
      <c r="D38993">
        <v>0.52400000000000002</v>
      </c>
      <c r="E38993">
        <v>0.93</v>
      </c>
      <c r="F38993">
        <v>8.7309999999999999</v>
      </c>
      <c r="G38993">
        <f t="shared" si="1218"/>
        <v>8.1232500000000005</v>
      </c>
    </row>
    <row r="38994" spans="1:7" x14ac:dyDescent="0.3">
      <c r="A38994" s="14">
        <f t="shared" si="1219"/>
        <v>43979.083333333336</v>
      </c>
      <c r="B38994" s="15">
        <v>43979</v>
      </c>
      <c r="C38994" s="16">
        <v>8.3333333333333329E-2</v>
      </c>
      <c r="D38994">
        <v>0.33500000000000002</v>
      </c>
      <c r="E38994">
        <v>0.86</v>
      </c>
      <c r="F38994">
        <v>4.1619999999999999</v>
      </c>
      <c r="G38994">
        <f t="shared" si="1218"/>
        <v>6.3302500000000004</v>
      </c>
    </row>
    <row r="38995" spans="1:7" x14ac:dyDescent="0.3">
      <c r="A38995" s="14">
        <f t="shared" si="1219"/>
        <v>43979.086805555555</v>
      </c>
      <c r="B38995" s="15">
        <v>43979</v>
      </c>
      <c r="C38995" s="16">
        <v>8.6805555555555566E-2</v>
      </c>
      <c r="D38995">
        <v>0.35199999999999998</v>
      </c>
      <c r="E38995">
        <v>0.75</v>
      </c>
      <c r="F38995">
        <v>3.867</v>
      </c>
      <c r="G38995">
        <f t="shared" si="1218"/>
        <v>5.1067499999999999</v>
      </c>
    </row>
    <row r="38996" spans="1:7" x14ac:dyDescent="0.3">
      <c r="A38996" s="14">
        <f t="shared" si="1219"/>
        <v>43979.090277777781</v>
      </c>
      <c r="B38996" s="15">
        <v>43979</v>
      </c>
      <c r="C38996" s="16">
        <v>9.0277777777777776E-2</v>
      </c>
      <c r="D38996">
        <v>0.38700000000000001</v>
      </c>
      <c r="E38996">
        <v>0.61</v>
      </c>
      <c r="F38996">
        <v>3.6669999999999998</v>
      </c>
      <c r="G38996">
        <f t="shared" si="1218"/>
        <v>3.9824999999999999</v>
      </c>
    </row>
    <row r="38997" spans="1:7" x14ac:dyDescent="0.3">
      <c r="A38997" s="14">
        <f t="shared" si="1219"/>
        <v>43979.09375</v>
      </c>
      <c r="B38997" s="15">
        <v>43979</v>
      </c>
      <c r="C38997" s="16">
        <v>9.375E-2</v>
      </c>
      <c r="D38997">
        <v>0.36199999999999999</v>
      </c>
      <c r="E38997">
        <v>0.78</v>
      </c>
      <c r="F38997">
        <v>4.234</v>
      </c>
      <c r="G38997">
        <f t="shared" si="1218"/>
        <v>3.9005000000000001</v>
      </c>
    </row>
    <row r="38998" spans="1:7" x14ac:dyDescent="0.3">
      <c r="A38998" s="14">
        <f t="shared" si="1219"/>
        <v>43979.097222222219</v>
      </c>
      <c r="B38998" s="15">
        <v>43979</v>
      </c>
      <c r="C38998" s="16">
        <v>9.7222222222222224E-2</v>
      </c>
      <c r="D38998">
        <v>0.43</v>
      </c>
      <c r="E38998">
        <v>0.55000000000000004</v>
      </c>
      <c r="F38998">
        <v>3.8340000000000001</v>
      </c>
      <c r="G38998">
        <f t="shared" si="1218"/>
        <v>4.0477499999999997</v>
      </c>
    </row>
    <row r="38999" spans="1:7" x14ac:dyDescent="0.3">
      <c r="A38999" s="14">
        <f t="shared" si="1219"/>
        <v>43979.100694444445</v>
      </c>
      <c r="B38999" s="15">
        <v>43979</v>
      </c>
      <c r="C38999" s="16">
        <v>0.10069444444444443</v>
      </c>
      <c r="D38999">
        <v>0.38700000000000001</v>
      </c>
      <c r="E38999">
        <v>0.74</v>
      </c>
      <c r="F38999">
        <v>4.4560000000000004</v>
      </c>
      <c r="G38999">
        <f t="shared" si="1218"/>
        <v>3.7510000000000003</v>
      </c>
    </row>
    <row r="39000" spans="1:7" x14ac:dyDescent="0.3">
      <c r="A39000" s="14">
        <f t="shared" si="1219"/>
        <v>43979.104166666664</v>
      </c>
      <c r="B39000" s="15">
        <v>43979</v>
      </c>
      <c r="C39000" s="16">
        <v>0.10416666666666667</v>
      </c>
      <c r="D39000">
        <v>0.309</v>
      </c>
      <c r="E39000">
        <v>0.57999999999999996</v>
      </c>
      <c r="F39000">
        <v>2.48</v>
      </c>
      <c r="G39000">
        <f t="shared" si="1218"/>
        <v>3.4360000000000004</v>
      </c>
    </row>
    <row r="39001" spans="1:7" x14ac:dyDescent="0.3">
      <c r="A39001" s="14">
        <f t="shared" si="1219"/>
        <v>43979.107638888891</v>
      </c>
      <c r="B39001" s="15">
        <v>43979</v>
      </c>
      <c r="C39001" s="16">
        <v>0.1076388888888889</v>
      </c>
      <c r="D39001">
        <v>0.35199999999999998</v>
      </c>
      <c r="E39001">
        <v>0.56999999999999995</v>
      </c>
      <c r="F39001">
        <v>2.9740000000000002</v>
      </c>
      <c r="G39001">
        <f t="shared" ref="G39001:G39064" si="1220">AVERAGE(F38999:F39002)</f>
        <v>4.4972500000000002</v>
      </c>
    </row>
    <row r="39002" spans="1:7" x14ac:dyDescent="0.3">
      <c r="A39002" s="14">
        <f t="shared" si="1219"/>
        <v>43979.111111111109</v>
      </c>
      <c r="B39002" s="15">
        <v>43979</v>
      </c>
      <c r="C39002" s="16">
        <v>0.1111111111111111</v>
      </c>
      <c r="D39002">
        <v>0.48099999999999998</v>
      </c>
      <c r="E39002">
        <v>0.98</v>
      </c>
      <c r="F39002">
        <v>8.0790000000000006</v>
      </c>
      <c r="G39002">
        <f t="shared" si="1220"/>
        <v>6.7207500000000007</v>
      </c>
    </row>
    <row r="39003" spans="1:7" x14ac:dyDescent="0.3">
      <c r="A39003" s="14">
        <f t="shared" si="1219"/>
        <v>43979.114583333336</v>
      </c>
      <c r="B39003" s="15">
        <v>43979</v>
      </c>
      <c r="C39003" s="16">
        <v>0.11458333333333333</v>
      </c>
      <c r="D39003">
        <v>0.57499999999999996</v>
      </c>
      <c r="E39003">
        <v>1.23</v>
      </c>
      <c r="F39003">
        <v>13.35</v>
      </c>
      <c r="G39003">
        <f t="shared" si="1220"/>
        <v>8.4052499999999988</v>
      </c>
    </row>
    <row r="39004" spans="1:7" x14ac:dyDescent="0.3">
      <c r="A39004" s="14">
        <f t="shared" si="1219"/>
        <v>43979.118055555555</v>
      </c>
      <c r="B39004" s="15">
        <v>43979</v>
      </c>
      <c r="C39004" s="16">
        <v>0.11805555555555557</v>
      </c>
      <c r="D39004">
        <v>0.46400000000000002</v>
      </c>
      <c r="E39004">
        <v>1.17</v>
      </c>
      <c r="F39004">
        <v>9.218</v>
      </c>
      <c r="G39004">
        <f t="shared" si="1220"/>
        <v>10.19875</v>
      </c>
    </row>
    <row r="39005" spans="1:7" x14ac:dyDescent="0.3">
      <c r="A39005" s="14">
        <f t="shared" si="1219"/>
        <v>43979.121527777781</v>
      </c>
      <c r="B39005" s="15">
        <v>43979</v>
      </c>
      <c r="C39005" s="16">
        <v>0.12152777777777778</v>
      </c>
      <c r="D39005">
        <v>0.54900000000000004</v>
      </c>
      <c r="E39005">
        <v>1</v>
      </c>
      <c r="F39005">
        <v>10.148</v>
      </c>
      <c r="G39005">
        <f t="shared" si="1220"/>
        <v>9.441749999999999</v>
      </c>
    </row>
    <row r="39006" spans="1:7" x14ac:dyDescent="0.3">
      <c r="A39006" s="14">
        <f t="shared" si="1219"/>
        <v>43979.125</v>
      </c>
      <c r="B39006" s="15">
        <v>43979</v>
      </c>
      <c r="C39006" s="16">
        <v>0.125</v>
      </c>
      <c r="D39006">
        <v>0.41299999999999998</v>
      </c>
      <c r="E39006">
        <v>0.77</v>
      </c>
      <c r="F39006">
        <v>5.0510000000000002</v>
      </c>
      <c r="G39006">
        <f t="shared" si="1220"/>
        <v>7.24</v>
      </c>
    </row>
    <row r="39007" spans="1:7" x14ac:dyDescent="0.3">
      <c r="A39007" s="14">
        <f t="shared" si="1219"/>
        <v>43979.128472222219</v>
      </c>
      <c r="B39007" s="15">
        <v>43979</v>
      </c>
      <c r="C39007" s="16">
        <v>0.12847222222222224</v>
      </c>
      <c r="D39007">
        <v>0.36799999999999999</v>
      </c>
      <c r="E39007">
        <v>0.82</v>
      </c>
      <c r="F39007">
        <v>4.5430000000000001</v>
      </c>
      <c r="G39007">
        <f t="shared" si="1220"/>
        <v>5.8787500000000001</v>
      </c>
    </row>
    <row r="39008" spans="1:7" x14ac:dyDescent="0.3">
      <c r="A39008" s="14">
        <f t="shared" si="1219"/>
        <v>43979.131944444445</v>
      </c>
      <c r="B39008" s="15">
        <v>43979</v>
      </c>
      <c r="C39008" s="16">
        <v>0.13194444444444445</v>
      </c>
      <c r="D39008">
        <v>0.36199999999999999</v>
      </c>
      <c r="E39008">
        <v>0.7</v>
      </c>
      <c r="F39008">
        <v>3.7730000000000001</v>
      </c>
      <c r="G39008">
        <f t="shared" si="1220"/>
        <v>4.2205000000000004</v>
      </c>
    </row>
    <row r="39009" spans="1:7" x14ac:dyDescent="0.3">
      <c r="A39009" s="14">
        <f t="shared" si="1219"/>
        <v>43979.135416666664</v>
      </c>
      <c r="B39009" s="15">
        <v>43979</v>
      </c>
      <c r="C39009" s="16">
        <v>0.13541666666666666</v>
      </c>
      <c r="D39009">
        <v>0.34499999999999997</v>
      </c>
      <c r="E39009">
        <v>0.7</v>
      </c>
      <c r="F39009">
        <v>3.5150000000000001</v>
      </c>
      <c r="G39009">
        <f t="shared" si="1220"/>
        <v>3.7025000000000006</v>
      </c>
    </row>
    <row r="39010" spans="1:7" x14ac:dyDescent="0.3">
      <c r="A39010" s="14">
        <f t="shared" si="1219"/>
        <v>43979.138888888891</v>
      </c>
      <c r="B39010" s="15">
        <v>43979</v>
      </c>
      <c r="C39010" s="16">
        <v>0.1388888888888889</v>
      </c>
      <c r="D39010">
        <v>0.33500000000000002</v>
      </c>
      <c r="E39010">
        <v>0.62</v>
      </c>
      <c r="F39010">
        <v>2.9790000000000001</v>
      </c>
      <c r="G39010">
        <f t="shared" si="1220"/>
        <v>3.1149999999999998</v>
      </c>
    </row>
    <row r="39011" spans="1:7" x14ac:dyDescent="0.3">
      <c r="A39011" s="14">
        <f t="shared" si="1219"/>
        <v>43979.142361111109</v>
      </c>
      <c r="B39011" s="15">
        <v>43979</v>
      </c>
      <c r="C39011" s="16">
        <v>0.1423611111111111</v>
      </c>
      <c r="D39011">
        <v>0.31900000000000001</v>
      </c>
      <c r="E39011">
        <v>0.49</v>
      </c>
      <c r="F39011">
        <v>2.1930000000000001</v>
      </c>
      <c r="G39011">
        <f t="shared" si="1220"/>
        <v>2.7915000000000001</v>
      </c>
    </row>
    <row r="39012" spans="1:7" x14ac:dyDescent="0.3">
      <c r="A39012" s="14">
        <f t="shared" si="1219"/>
        <v>43979.145833333336</v>
      </c>
      <c r="B39012" s="15">
        <v>43979</v>
      </c>
      <c r="C39012" s="16">
        <v>0.14583333333333334</v>
      </c>
      <c r="D39012">
        <v>0.35299999999999998</v>
      </c>
      <c r="E39012">
        <v>0.48</v>
      </c>
      <c r="F39012">
        <v>2.4790000000000001</v>
      </c>
      <c r="G39012">
        <f t="shared" si="1220"/>
        <v>2.8915000000000002</v>
      </c>
    </row>
    <row r="39013" spans="1:7" x14ac:dyDescent="0.3">
      <c r="A39013" s="14">
        <f t="shared" si="1219"/>
        <v>43979.149305555555</v>
      </c>
      <c r="B39013" s="15">
        <v>43979</v>
      </c>
      <c r="C39013" s="16">
        <v>0.14930555555555555</v>
      </c>
      <c r="D39013">
        <v>0.38700000000000001</v>
      </c>
      <c r="E39013">
        <v>0.65</v>
      </c>
      <c r="F39013">
        <v>3.915</v>
      </c>
      <c r="G39013">
        <f t="shared" si="1220"/>
        <v>2.6432500000000001</v>
      </c>
    </row>
    <row r="39014" spans="1:7" x14ac:dyDescent="0.3">
      <c r="A39014" s="14">
        <f t="shared" si="1219"/>
        <v>43979.152777777781</v>
      </c>
      <c r="B39014" s="15">
        <v>43979</v>
      </c>
      <c r="C39014" s="16">
        <v>0.15277777777777776</v>
      </c>
      <c r="D39014">
        <v>0.309</v>
      </c>
      <c r="E39014">
        <v>0.46</v>
      </c>
      <c r="F39014">
        <v>1.986</v>
      </c>
      <c r="G39014">
        <f t="shared" si="1220"/>
        <v>2.6225000000000001</v>
      </c>
    </row>
    <row r="39015" spans="1:7" x14ac:dyDescent="0.3">
      <c r="A39015" s="14">
        <f t="shared" si="1219"/>
        <v>43979.15625</v>
      </c>
      <c r="B39015" s="15">
        <v>43979</v>
      </c>
      <c r="C39015" s="16">
        <v>0.15625</v>
      </c>
      <c r="D39015">
        <v>0.30099999999999999</v>
      </c>
      <c r="E39015">
        <v>0.51</v>
      </c>
      <c r="F39015">
        <v>2.11</v>
      </c>
      <c r="G39015">
        <f t="shared" si="1220"/>
        <v>2.7727499999999998</v>
      </c>
    </row>
    <row r="39016" spans="1:7" x14ac:dyDescent="0.3">
      <c r="A39016" s="14">
        <f t="shared" si="1219"/>
        <v>43979.159722222219</v>
      </c>
      <c r="B39016" s="15">
        <v>43979</v>
      </c>
      <c r="C39016" s="16">
        <v>0.15972222222222224</v>
      </c>
      <c r="D39016">
        <v>0.36199999999999999</v>
      </c>
      <c r="E39016">
        <v>0.56999999999999995</v>
      </c>
      <c r="F39016">
        <v>3.08</v>
      </c>
      <c r="G39016">
        <f t="shared" si="1220"/>
        <v>2.2800000000000002</v>
      </c>
    </row>
    <row r="39017" spans="1:7" x14ac:dyDescent="0.3">
      <c r="A39017" s="14">
        <f t="shared" si="1219"/>
        <v>43979.163194444445</v>
      </c>
      <c r="B39017" s="15">
        <v>43979</v>
      </c>
      <c r="C39017" s="16">
        <v>0.16319444444444445</v>
      </c>
      <c r="D39017">
        <v>0.30099999999999999</v>
      </c>
      <c r="E39017">
        <v>0.47</v>
      </c>
      <c r="F39017">
        <v>1.944</v>
      </c>
      <c r="G39017">
        <f t="shared" si="1220"/>
        <v>2.35175</v>
      </c>
    </row>
    <row r="39018" spans="1:7" x14ac:dyDescent="0.3">
      <c r="A39018" s="14">
        <f t="shared" si="1219"/>
        <v>43979.166666666664</v>
      </c>
      <c r="B39018" s="15">
        <v>43979</v>
      </c>
      <c r="C39018" s="16">
        <v>0.16666666666666666</v>
      </c>
      <c r="D39018">
        <v>0.34499999999999997</v>
      </c>
      <c r="E39018">
        <v>0.45</v>
      </c>
      <c r="F39018">
        <v>2.2730000000000001</v>
      </c>
      <c r="G39018">
        <f t="shared" si="1220"/>
        <v>2.4889999999999999</v>
      </c>
    </row>
    <row r="39019" spans="1:7" x14ac:dyDescent="0.3">
      <c r="A39019" s="14">
        <f t="shared" si="1219"/>
        <v>43979.170138888891</v>
      </c>
      <c r="B39019" s="15">
        <v>43979</v>
      </c>
      <c r="C39019" s="16">
        <v>0.17013888888888887</v>
      </c>
      <c r="D39019">
        <v>0.36199999999999999</v>
      </c>
      <c r="E39019">
        <v>0.49</v>
      </c>
      <c r="F39019">
        <v>2.6589999999999998</v>
      </c>
      <c r="G39019">
        <f t="shared" si="1220"/>
        <v>5.3914999999999997</v>
      </c>
    </row>
    <row r="39020" spans="1:7" x14ac:dyDescent="0.3">
      <c r="A39020" s="14">
        <f t="shared" si="1219"/>
        <v>43979.173611111109</v>
      </c>
      <c r="B39020" s="15">
        <v>43979</v>
      </c>
      <c r="C39020" s="16">
        <v>0.17361111111111113</v>
      </c>
      <c r="D39020">
        <v>0.53200000000000003</v>
      </c>
      <c r="E39020">
        <v>1.52</v>
      </c>
      <c r="F39020">
        <v>14.69</v>
      </c>
      <c r="G39020">
        <f t="shared" si="1220"/>
        <v>7.9180000000000001</v>
      </c>
    </row>
    <row r="39021" spans="1:7" x14ac:dyDescent="0.3">
      <c r="A39021" s="14">
        <f t="shared" si="1219"/>
        <v>43979.177083333336</v>
      </c>
      <c r="B39021" s="15">
        <v>43979</v>
      </c>
      <c r="C39021" s="16">
        <v>0.17708333333333334</v>
      </c>
      <c r="D39021">
        <v>0.626</v>
      </c>
      <c r="E39021">
        <v>0.98</v>
      </c>
      <c r="F39021">
        <v>12.05</v>
      </c>
      <c r="G39021">
        <f t="shared" si="1220"/>
        <v>10.56625</v>
      </c>
    </row>
    <row r="39022" spans="1:7" x14ac:dyDescent="0.3">
      <c r="A39022" s="14">
        <f t="shared" si="1219"/>
        <v>43979.180555555555</v>
      </c>
      <c r="B39022" s="15">
        <v>43979</v>
      </c>
      <c r="C39022" s="16">
        <v>0.18055555555555555</v>
      </c>
      <c r="D39022">
        <v>0.64300000000000002</v>
      </c>
      <c r="E39022">
        <v>1.01</v>
      </c>
      <c r="F39022">
        <v>12.866</v>
      </c>
      <c r="G39022">
        <f t="shared" si="1220"/>
        <v>14.231999999999999</v>
      </c>
    </row>
    <row r="39023" spans="1:7" x14ac:dyDescent="0.3">
      <c r="A39023" s="14">
        <f t="shared" si="1219"/>
        <v>43979.184027777781</v>
      </c>
      <c r="B39023" s="15">
        <v>43979</v>
      </c>
      <c r="C39023" s="16">
        <v>0.18402777777777779</v>
      </c>
      <c r="D39023">
        <v>0.59199999999999997</v>
      </c>
      <c r="E39023">
        <v>1.53</v>
      </c>
      <c r="F39023">
        <v>17.321999999999999</v>
      </c>
      <c r="G39023">
        <f t="shared" si="1220"/>
        <v>14.218999999999999</v>
      </c>
    </row>
    <row r="39024" spans="1:7" x14ac:dyDescent="0.3">
      <c r="A39024" s="14">
        <f t="shared" si="1219"/>
        <v>43979.1875</v>
      </c>
      <c r="B39024" s="15">
        <v>43979</v>
      </c>
      <c r="C39024" s="16">
        <v>0.1875</v>
      </c>
      <c r="D39024">
        <v>0.49</v>
      </c>
      <c r="E39024">
        <v>1.72</v>
      </c>
      <c r="F39024">
        <v>14.638</v>
      </c>
      <c r="G39024">
        <f t="shared" si="1220"/>
        <v>14.263249999999999</v>
      </c>
    </row>
    <row r="39025" spans="1:7" x14ac:dyDescent="0.3">
      <c r="A39025" s="14">
        <f t="shared" si="1219"/>
        <v>43979.190972222219</v>
      </c>
      <c r="B39025" s="15">
        <v>43979</v>
      </c>
      <c r="C39025" s="16">
        <v>0.19097222222222221</v>
      </c>
      <c r="D39025">
        <v>0.47199999999999998</v>
      </c>
      <c r="E39025">
        <v>1.52</v>
      </c>
      <c r="F39025">
        <v>12.227</v>
      </c>
      <c r="G39025">
        <f t="shared" si="1220"/>
        <v>14.801749999999998</v>
      </c>
    </row>
    <row r="39026" spans="1:7" x14ac:dyDescent="0.3">
      <c r="A39026" s="14">
        <f t="shared" si="1219"/>
        <v>43979.194444444445</v>
      </c>
      <c r="B39026" s="15">
        <v>43979</v>
      </c>
      <c r="C39026" s="16">
        <v>0.19444444444444445</v>
      </c>
      <c r="D39026">
        <v>0.53200000000000003</v>
      </c>
      <c r="E39026">
        <v>1.56</v>
      </c>
      <c r="F39026">
        <v>15.02</v>
      </c>
      <c r="G39026">
        <f t="shared" si="1220"/>
        <v>13.144500000000001</v>
      </c>
    </row>
    <row r="39027" spans="1:7" x14ac:dyDescent="0.3">
      <c r="A39027" s="14">
        <f t="shared" si="1219"/>
        <v>43979.197916666664</v>
      </c>
      <c r="B39027" s="15">
        <v>43979</v>
      </c>
      <c r="C39027" s="16">
        <v>0.19791666666666666</v>
      </c>
      <c r="D39027">
        <v>0.51500000000000001</v>
      </c>
      <c r="E39027">
        <v>1.1599999999999999</v>
      </c>
      <c r="F39027">
        <v>10.693</v>
      </c>
      <c r="G39027">
        <f t="shared" si="1220"/>
        <v>12.138500000000001</v>
      </c>
    </row>
    <row r="39028" spans="1:7" x14ac:dyDescent="0.3">
      <c r="A39028" s="14">
        <f t="shared" si="1219"/>
        <v>43979.201388888891</v>
      </c>
      <c r="B39028" s="15">
        <v>43979</v>
      </c>
      <c r="C39028" s="16">
        <v>0.20138888888888887</v>
      </c>
      <c r="D39028">
        <v>0.52400000000000002</v>
      </c>
      <c r="E39028">
        <v>1.1299999999999999</v>
      </c>
      <c r="F39028">
        <v>10.614000000000001</v>
      </c>
      <c r="G39028">
        <f t="shared" si="1220"/>
        <v>11.680249999999999</v>
      </c>
    </row>
    <row r="39029" spans="1:7" x14ac:dyDescent="0.3">
      <c r="A39029" s="14">
        <f t="shared" si="1219"/>
        <v>43979.204861111109</v>
      </c>
      <c r="B39029" s="15">
        <v>43979</v>
      </c>
      <c r="C39029" s="16">
        <v>0.20486111111111113</v>
      </c>
      <c r="D39029">
        <v>0.52400000000000002</v>
      </c>
      <c r="E39029">
        <v>1.1100000000000001</v>
      </c>
      <c r="F39029">
        <v>10.394</v>
      </c>
      <c r="G39029">
        <f t="shared" si="1220"/>
        <v>10.161250000000001</v>
      </c>
    </row>
    <row r="39030" spans="1:7" x14ac:dyDescent="0.3">
      <c r="A39030" s="14">
        <f t="shared" si="1219"/>
        <v>43979.208333333336</v>
      </c>
      <c r="B39030" s="15">
        <v>43979</v>
      </c>
      <c r="C39030" s="16">
        <v>0.20833333333333334</v>
      </c>
      <c r="D39030">
        <v>0.498</v>
      </c>
      <c r="E39030">
        <v>1.02</v>
      </c>
      <c r="F39030">
        <v>8.9440000000000008</v>
      </c>
      <c r="G39030">
        <f t="shared" si="1220"/>
        <v>9.1272500000000019</v>
      </c>
    </row>
    <row r="39031" spans="1:7" x14ac:dyDescent="0.3">
      <c r="A39031" s="14">
        <f t="shared" si="1219"/>
        <v>43979.211805555555</v>
      </c>
      <c r="B39031" s="15">
        <v>43979</v>
      </c>
      <c r="C39031" s="16">
        <v>0.21180555555555555</v>
      </c>
      <c r="D39031">
        <v>0.46400000000000002</v>
      </c>
      <c r="E39031">
        <v>0.84</v>
      </c>
      <c r="F39031">
        <v>6.5570000000000004</v>
      </c>
      <c r="G39031">
        <f t="shared" si="1220"/>
        <v>8.2857500000000002</v>
      </c>
    </row>
    <row r="39032" spans="1:7" x14ac:dyDescent="0.3">
      <c r="A39032" s="14">
        <f t="shared" si="1219"/>
        <v>43979.215277777781</v>
      </c>
      <c r="B39032" s="15">
        <v>43979</v>
      </c>
      <c r="C39032" s="16">
        <v>0.21527777777777779</v>
      </c>
      <c r="D39032">
        <v>0.498</v>
      </c>
      <c r="E39032">
        <v>0.83</v>
      </c>
      <c r="F39032">
        <v>7.2480000000000002</v>
      </c>
      <c r="G39032">
        <f t="shared" si="1220"/>
        <v>7.3992500000000003</v>
      </c>
    </row>
    <row r="39033" spans="1:7" x14ac:dyDescent="0.3">
      <c r="A39033" s="14">
        <f t="shared" si="1219"/>
        <v>43979.21875</v>
      </c>
      <c r="B39033" s="15">
        <v>43979</v>
      </c>
      <c r="C39033" s="16">
        <v>0.21875</v>
      </c>
      <c r="D39033">
        <v>0.438</v>
      </c>
      <c r="E39033">
        <v>0.95</v>
      </c>
      <c r="F39033">
        <v>6.8479999999999999</v>
      </c>
      <c r="G39033">
        <f t="shared" si="1220"/>
        <v>6.3684999999999992</v>
      </c>
    </row>
    <row r="39034" spans="1:7" x14ac:dyDescent="0.3">
      <c r="A39034" s="14">
        <f t="shared" si="1219"/>
        <v>43979.222222222219</v>
      </c>
      <c r="B39034" s="15">
        <v>43979</v>
      </c>
      <c r="C39034" s="16">
        <v>0.22222222222222221</v>
      </c>
      <c r="D39034">
        <v>0.42099999999999999</v>
      </c>
      <c r="E39034">
        <v>0.71</v>
      </c>
      <c r="F39034">
        <v>4.8209999999999997</v>
      </c>
      <c r="G39034">
        <f t="shared" si="1220"/>
        <v>5.8342500000000008</v>
      </c>
    </row>
    <row r="39035" spans="1:7" x14ac:dyDescent="0.3">
      <c r="A39035" s="14">
        <f t="shared" si="1219"/>
        <v>43979.225694444445</v>
      </c>
      <c r="B39035" s="15">
        <v>43979</v>
      </c>
      <c r="C39035" s="16">
        <v>0.22569444444444445</v>
      </c>
      <c r="D39035">
        <v>0.36</v>
      </c>
      <c r="E39035">
        <v>0.82</v>
      </c>
      <c r="F39035">
        <v>4.42</v>
      </c>
      <c r="G39035">
        <f t="shared" si="1220"/>
        <v>5.0679999999999996</v>
      </c>
    </row>
    <row r="39036" spans="1:7" x14ac:dyDescent="0.3">
      <c r="A39036" s="14">
        <f t="shared" si="1219"/>
        <v>43979.229166666664</v>
      </c>
      <c r="B39036" s="15">
        <v>43979</v>
      </c>
      <c r="C39036" s="16">
        <v>0.22916666666666666</v>
      </c>
      <c r="D39036">
        <v>0.43</v>
      </c>
      <c r="E39036">
        <v>0.6</v>
      </c>
      <c r="F39036">
        <v>4.1829999999999998</v>
      </c>
      <c r="G39036">
        <f t="shared" si="1220"/>
        <v>4.04725</v>
      </c>
    </row>
    <row r="39037" spans="1:7" x14ac:dyDescent="0.3">
      <c r="A39037" s="14">
        <f t="shared" si="1219"/>
        <v>43979.232638888891</v>
      </c>
      <c r="B39037" s="15">
        <v>43979</v>
      </c>
      <c r="C39037" s="16">
        <v>0.23263888888888887</v>
      </c>
      <c r="D39037">
        <v>0.309</v>
      </c>
      <c r="E39037">
        <v>0.65</v>
      </c>
      <c r="F39037">
        <v>2.7650000000000001</v>
      </c>
      <c r="G39037">
        <f t="shared" si="1220"/>
        <v>4.1455000000000002</v>
      </c>
    </row>
    <row r="39038" spans="1:7" x14ac:dyDescent="0.3">
      <c r="A39038" s="14">
        <f t="shared" si="1219"/>
        <v>43979.236111111109</v>
      </c>
      <c r="B39038" s="15">
        <v>43979</v>
      </c>
      <c r="C39038" s="16">
        <v>0.23611111111111113</v>
      </c>
      <c r="D39038">
        <v>0.36</v>
      </c>
      <c r="E39038">
        <v>0.97</v>
      </c>
      <c r="F39038">
        <v>5.2140000000000004</v>
      </c>
      <c r="G39038">
        <f t="shared" si="1220"/>
        <v>5.31175</v>
      </c>
    </row>
    <row r="39039" spans="1:7" x14ac:dyDescent="0.3">
      <c r="A39039" s="14">
        <f t="shared" si="1219"/>
        <v>43979.239583333336</v>
      </c>
      <c r="B39039" s="15">
        <v>43979</v>
      </c>
      <c r="C39039" s="16">
        <v>0.23958333333333334</v>
      </c>
      <c r="D39039">
        <v>0.54100000000000004</v>
      </c>
      <c r="E39039">
        <v>0.92</v>
      </c>
      <c r="F39039">
        <v>9.0850000000000009</v>
      </c>
      <c r="G39039">
        <f t="shared" si="1220"/>
        <v>5.7450000000000001</v>
      </c>
    </row>
    <row r="39040" spans="1:7" x14ac:dyDescent="0.3">
      <c r="A39040" s="14">
        <f t="shared" si="1219"/>
        <v>43979.243055555555</v>
      </c>
      <c r="B39040" s="15">
        <v>43979</v>
      </c>
      <c r="C39040" s="16">
        <v>0.24305555555555555</v>
      </c>
      <c r="D39040">
        <v>0.51500000000000001</v>
      </c>
      <c r="E39040">
        <v>0.64</v>
      </c>
      <c r="F39040">
        <v>5.9160000000000004</v>
      </c>
      <c r="G39040">
        <f t="shared" si="1220"/>
        <v>6.0282500000000008</v>
      </c>
    </row>
    <row r="39041" spans="1:7" x14ac:dyDescent="0.3">
      <c r="A39041" s="14">
        <f t="shared" si="1219"/>
        <v>43979.246527777781</v>
      </c>
      <c r="B39041" s="15">
        <v>43979</v>
      </c>
      <c r="C39041" s="16">
        <v>0.24652777777777779</v>
      </c>
      <c r="D39041">
        <v>0.38700000000000001</v>
      </c>
      <c r="E39041">
        <v>0.65</v>
      </c>
      <c r="F39041">
        <v>3.8980000000000001</v>
      </c>
      <c r="G39041">
        <f t="shared" si="1220"/>
        <v>5.3795000000000002</v>
      </c>
    </row>
    <row r="39042" spans="1:7" x14ac:dyDescent="0.3">
      <c r="A39042" s="14">
        <f t="shared" si="1219"/>
        <v>43979.25</v>
      </c>
      <c r="B39042" s="15">
        <v>43979</v>
      </c>
      <c r="C39042" s="16">
        <v>0.25</v>
      </c>
      <c r="D39042">
        <v>0.37</v>
      </c>
      <c r="E39042">
        <v>0.47</v>
      </c>
      <c r="F39042">
        <v>2.6190000000000002</v>
      </c>
      <c r="G39042">
        <f t="shared" si="1220"/>
        <v>3.8454999999999999</v>
      </c>
    </row>
    <row r="39043" spans="1:7" x14ac:dyDescent="0.3">
      <c r="A39043" s="14">
        <f t="shared" si="1219"/>
        <v>43979.253472222219</v>
      </c>
      <c r="B39043" s="15">
        <v>43979</v>
      </c>
      <c r="C39043" s="16">
        <v>0.25347222222222221</v>
      </c>
      <c r="D39043">
        <v>0.36</v>
      </c>
      <c r="E39043">
        <v>0.55000000000000004</v>
      </c>
      <c r="F39043">
        <v>2.9489999999999998</v>
      </c>
      <c r="G39043">
        <f t="shared" si="1220"/>
        <v>3.1432500000000001</v>
      </c>
    </row>
    <row r="39044" spans="1:7" x14ac:dyDescent="0.3">
      <c r="A39044" s="14">
        <f t="shared" si="1219"/>
        <v>43979.256944444445</v>
      </c>
      <c r="B39044" s="15">
        <v>43979</v>
      </c>
      <c r="C39044" s="16">
        <v>0.25694444444444448</v>
      </c>
      <c r="D39044">
        <v>0.40400000000000003</v>
      </c>
      <c r="E39044">
        <v>0.49</v>
      </c>
      <c r="F39044">
        <v>3.1070000000000002</v>
      </c>
      <c r="G39044">
        <f t="shared" si="1220"/>
        <v>2.7552500000000002</v>
      </c>
    </row>
    <row r="39045" spans="1:7" x14ac:dyDescent="0.3">
      <c r="A39045" s="14">
        <f t="shared" ref="A39045:A39108" si="1221">B39045+C39045</f>
        <v>43979.260416666664</v>
      </c>
      <c r="B39045" s="15">
        <v>43979</v>
      </c>
      <c r="C39045" s="16">
        <v>0.26041666666666669</v>
      </c>
      <c r="D39045">
        <v>0.32800000000000001</v>
      </c>
      <c r="E39045">
        <v>0.5</v>
      </c>
      <c r="F39045">
        <v>2.3460000000000001</v>
      </c>
      <c r="G39045">
        <f t="shared" si="1220"/>
        <v>2.8965000000000005</v>
      </c>
    </row>
    <row r="39046" spans="1:7" x14ac:dyDescent="0.3">
      <c r="A39046" s="14">
        <f t="shared" si="1221"/>
        <v>43979.263888888891</v>
      </c>
      <c r="B39046" s="15">
        <v>43979</v>
      </c>
      <c r="C39046" s="16">
        <v>0.2638888888888889</v>
      </c>
      <c r="D39046">
        <v>0.34300000000000003</v>
      </c>
      <c r="E39046">
        <v>0.64</v>
      </c>
      <c r="F39046">
        <v>3.1840000000000002</v>
      </c>
      <c r="G39046">
        <f t="shared" si="1220"/>
        <v>4.7645</v>
      </c>
    </row>
    <row r="39047" spans="1:7" x14ac:dyDescent="0.3">
      <c r="A39047" s="14">
        <f t="shared" si="1221"/>
        <v>43979.267361111109</v>
      </c>
      <c r="B39047" s="15">
        <v>43979</v>
      </c>
      <c r="C39047" s="16">
        <v>0.2673611111111111</v>
      </c>
      <c r="D39047">
        <v>0.53200000000000003</v>
      </c>
      <c r="E39047">
        <v>1.08</v>
      </c>
      <c r="F39047">
        <v>10.420999999999999</v>
      </c>
      <c r="G39047">
        <f t="shared" si="1220"/>
        <v>5.3235000000000001</v>
      </c>
    </row>
    <row r="39048" spans="1:7" x14ac:dyDescent="0.3">
      <c r="A39048" s="14">
        <f t="shared" si="1221"/>
        <v>43979.270833333336</v>
      </c>
      <c r="B39048" s="15">
        <v>43979</v>
      </c>
      <c r="C39048" s="16">
        <v>0.27083333333333331</v>
      </c>
      <c r="D39048">
        <v>0.43</v>
      </c>
      <c r="E39048">
        <v>0.76</v>
      </c>
      <c r="F39048">
        <v>5.343</v>
      </c>
      <c r="G39048">
        <f t="shared" si="1220"/>
        <v>6.2605000000000004</v>
      </c>
    </row>
    <row r="39049" spans="1:7" x14ac:dyDescent="0.3">
      <c r="A39049" s="14">
        <f t="shared" si="1221"/>
        <v>43979.274305555555</v>
      </c>
      <c r="B39049" s="15">
        <v>43979</v>
      </c>
      <c r="C39049" s="16">
        <v>0.27430555555555552</v>
      </c>
      <c r="D39049">
        <v>0.498</v>
      </c>
      <c r="E39049">
        <v>0.7</v>
      </c>
      <c r="F39049">
        <v>6.0940000000000003</v>
      </c>
      <c r="G39049">
        <f t="shared" si="1220"/>
        <v>6.8994999999999997</v>
      </c>
    </row>
    <row r="39050" spans="1:7" x14ac:dyDescent="0.3">
      <c r="A39050" s="14">
        <f t="shared" si="1221"/>
        <v>43979.277777777781</v>
      </c>
      <c r="B39050" s="15">
        <v>43979</v>
      </c>
      <c r="C39050" s="16">
        <v>0.27777777777777779</v>
      </c>
      <c r="D39050">
        <v>0.43</v>
      </c>
      <c r="E39050">
        <v>0.82</v>
      </c>
      <c r="F39050">
        <v>5.74</v>
      </c>
      <c r="G39050">
        <f t="shared" si="1220"/>
        <v>5.3112499999999994</v>
      </c>
    </row>
    <row r="39051" spans="1:7" x14ac:dyDescent="0.3">
      <c r="A39051" s="14">
        <f t="shared" si="1221"/>
        <v>43979.28125</v>
      </c>
      <c r="B39051" s="15">
        <v>43979</v>
      </c>
      <c r="C39051" s="16">
        <v>0.28125</v>
      </c>
      <c r="D39051">
        <v>0.38700000000000001</v>
      </c>
      <c r="E39051">
        <v>0.68</v>
      </c>
      <c r="F39051">
        <v>4.0679999999999996</v>
      </c>
      <c r="G39051">
        <f t="shared" si="1220"/>
        <v>5.2567500000000003</v>
      </c>
    </row>
    <row r="39052" spans="1:7" x14ac:dyDescent="0.3">
      <c r="A39052" s="14">
        <f t="shared" si="1221"/>
        <v>43979.284722222219</v>
      </c>
      <c r="B39052" s="15">
        <v>43979</v>
      </c>
      <c r="C39052" s="16">
        <v>0.28472222222222221</v>
      </c>
      <c r="D39052">
        <v>0.48099999999999998</v>
      </c>
      <c r="E39052">
        <v>0.62</v>
      </c>
      <c r="F39052">
        <v>5.125</v>
      </c>
      <c r="G39052">
        <f t="shared" si="1220"/>
        <v>5.0590000000000002</v>
      </c>
    </row>
    <row r="39053" spans="1:7" x14ac:dyDescent="0.3">
      <c r="A39053" s="14">
        <f t="shared" si="1221"/>
        <v>43979.288194444445</v>
      </c>
      <c r="B39053" s="15">
        <v>43979</v>
      </c>
      <c r="C39053" s="16">
        <v>0.28819444444444448</v>
      </c>
      <c r="D39053">
        <v>0.39600000000000002</v>
      </c>
      <c r="E39053">
        <v>0.86</v>
      </c>
      <c r="F39053">
        <v>5.3029999999999999</v>
      </c>
      <c r="G39053">
        <f t="shared" si="1220"/>
        <v>4.7862499999999999</v>
      </c>
    </row>
    <row r="39054" spans="1:7" x14ac:dyDescent="0.3">
      <c r="A39054" s="14">
        <f t="shared" si="1221"/>
        <v>43979.291666666664</v>
      </c>
      <c r="B39054" s="15">
        <v>43979</v>
      </c>
      <c r="C39054" s="16">
        <v>0.29166666666666669</v>
      </c>
      <c r="D39054">
        <v>0.42099999999999999</v>
      </c>
      <c r="E39054">
        <v>0.68</v>
      </c>
      <c r="F39054">
        <v>4.649</v>
      </c>
      <c r="G39054">
        <f t="shared" si="1220"/>
        <v>4.6210000000000004</v>
      </c>
    </row>
    <row r="39055" spans="1:7" x14ac:dyDescent="0.3">
      <c r="A39055" s="14">
        <f t="shared" si="1221"/>
        <v>43979.295138888891</v>
      </c>
      <c r="B39055" s="15">
        <v>43979</v>
      </c>
      <c r="C39055" s="16">
        <v>0.2951388888888889</v>
      </c>
      <c r="D39055">
        <v>0.39600000000000002</v>
      </c>
      <c r="E39055">
        <v>0.55000000000000004</v>
      </c>
      <c r="F39055">
        <v>3.407</v>
      </c>
      <c r="G39055">
        <f t="shared" si="1220"/>
        <v>3.9987500000000002</v>
      </c>
    </row>
    <row r="39056" spans="1:7" x14ac:dyDescent="0.3">
      <c r="A39056" s="14">
        <f t="shared" si="1221"/>
        <v>43979.298611111109</v>
      </c>
      <c r="B39056" s="15">
        <v>43979</v>
      </c>
      <c r="C39056" s="16">
        <v>0.2986111111111111</v>
      </c>
      <c r="D39056">
        <v>0.33600000000000002</v>
      </c>
      <c r="E39056">
        <v>0.54</v>
      </c>
      <c r="F39056">
        <v>2.6360000000000001</v>
      </c>
      <c r="G39056">
        <f t="shared" si="1220"/>
        <v>3.4717500000000001</v>
      </c>
    </row>
    <row r="39057" spans="1:7" x14ac:dyDescent="0.3">
      <c r="A39057" s="14">
        <f t="shared" si="1221"/>
        <v>43979.302083333336</v>
      </c>
      <c r="B39057" s="15">
        <v>43979</v>
      </c>
      <c r="C39057" s="16">
        <v>0.30208333333333331</v>
      </c>
      <c r="D39057">
        <v>0.41299999999999998</v>
      </c>
      <c r="E39057">
        <v>0.48</v>
      </c>
      <c r="F39057">
        <v>3.1949999999999998</v>
      </c>
      <c r="G39057">
        <f t="shared" si="1220"/>
        <v>2.8935</v>
      </c>
    </row>
    <row r="39058" spans="1:7" x14ac:dyDescent="0.3">
      <c r="A39058" s="14">
        <f t="shared" si="1221"/>
        <v>43979.305555555555</v>
      </c>
      <c r="B39058" s="15">
        <v>43979</v>
      </c>
      <c r="C39058" s="16">
        <v>0.30555555555555552</v>
      </c>
      <c r="D39058">
        <v>0.379</v>
      </c>
      <c r="E39058">
        <v>0.4</v>
      </c>
      <c r="F39058">
        <v>2.3359999999999999</v>
      </c>
      <c r="G39058">
        <f t="shared" si="1220"/>
        <v>2.5692499999999998</v>
      </c>
    </row>
    <row r="39059" spans="1:7" x14ac:dyDescent="0.3">
      <c r="A39059" s="14">
        <f t="shared" si="1221"/>
        <v>43979.309027777781</v>
      </c>
      <c r="B39059" s="15">
        <v>43979</v>
      </c>
      <c r="C39059" s="16">
        <v>0.30902777777777779</v>
      </c>
      <c r="D39059">
        <v>0.318</v>
      </c>
      <c r="E39059">
        <v>0.47</v>
      </c>
      <c r="F39059">
        <v>2.11</v>
      </c>
      <c r="G39059">
        <f t="shared" si="1220"/>
        <v>2.4995000000000003</v>
      </c>
    </row>
    <row r="39060" spans="1:7" x14ac:dyDescent="0.3">
      <c r="A39060" s="14">
        <f t="shared" si="1221"/>
        <v>43979.3125</v>
      </c>
      <c r="B39060" s="15">
        <v>43979</v>
      </c>
      <c r="C39060" s="16">
        <v>0.3125</v>
      </c>
      <c r="D39060">
        <v>0.36199999999999999</v>
      </c>
      <c r="E39060">
        <v>0.44</v>
      </c>
      <c r="F39060">
        <v>2.3570000000000002</v>
      </c>
      <c r="G39060">
        <f t="shared" si="1220"/>
        <v>2.1767500000000002</v>
      </c>
    </row>
    <row r="39061" spans="1:7" x14ac:dyDescent="0.3">
      <c r="A39061" s="14">
        <f t="shared" si="1221"/>
        <v>43979.315972222219</v>
      </c>
      <c r="B39061" s="15">
        <v>43979</v>
      </c>
      <c r="C39061" s="16">
        <v>0.31597222222222221</v>
      </c>
      <c r="D39061">
        <v>0.35199999999999998</v>
      </c>
      <c r="E39061">
        <v>0.37</v>
      </c>
      <c r="F39061">
        <v>1.9039999999999999</v>
      </c>
      <c r="G39061">
        <f t="shared" si="1220"/>
        <v>2.1825000000000001</v>
      </c>
    </row>
    <row r="39062" spans="1:7" x14ac:dyDescent="0.3">
      <c r="A39062" s="14">
        <f t="shared" si="1221"/>
        <v>43979.319444444445</v>
      </c>
      <c r="B39062" s="15">
        <v>43979</v>
      </c>
      <c r="C39062" s="16">
        <v>0.31944444444444448</v>
      </c>
      <c r="D39062">
        <v>0.37</v>
      </c>
      <c r="E39062">
        <v>0.42</v>
      </c>
      <c r="F39062">
        <v>2.359</v>
      </c>
      <c r="G39062">
        <f t="shared" si="1220"/>
        <v>1.9330000000000001</v>
      </c>
    </row>
    <row r="39063" spans="1:7" x14ac:dyDescent="0.3">
      <c r="A39063" s="14">
        <f t="shared" si="1221"/>
        <v>43979.322916666664</v>
      </c>
      <c r="B39063" s="15">
        <v>43979</v>
      </c>
      <c r="C39063" s="16">
        <v>0.32291666666666669</v>
      </c>
      <c r="D39063">
        <v>0.224</v>
      </c>
      <c r="E39063">
        <v>0.42</v>
      </c>
      <c r="F39063">
        <v>1.1120000000000001</v>
      </c>
      <c r="G39063">
        <f t="shared" si="1220"/>
        <v>1.72925</v>
      </c>
    </row>
    <row r="39064" spans="1:7" x14ac:dyDescent="0.3">
      <c r="A39064" s="14">
        <f t="shared" si="1221"/>
        <v>43979.326388888891</v>
      </c>
      <c r="B39064" s="15">
        <v>43979</v>
      </c>
      <c r="C39064" s="16">
        <v>0.3263888888888889</v>
      </c>
      <c r="D39064">
        <v>0.29199999999999998</v>
      </c>
      <c r="E39064">
        <v>0.39</v>
      </c>
      <c r="F39064">
        <v>1.542</v>
      </c>
      <c r="G39064">
        <f t="shared" si="1220"/>
        <v>1.9135</v>
      </c>
    </row>
    <row r="39065" spans="1:7" x14ac:dyDescent="0.3">
      <c r="A39065" s="14">
        <f t="shared" si="1221"/>
        <v>43979.329861111109</v>
      </c>
      <c r="B39065" s="15">
        <v>43979</v>
      </c>
      <c r="C39065" s="16">
        <v>0.3298611111111111</v>
      </c>
      <c r="D39065">
        <v>0.40400000000000003</v>
      </c>
      <c r="E39065">
        <v>0.41</v>
      </c>
      <c r="F39065">
        <v>2.641</v>
      </c>
      <c r="G39065">
        <f t="shared" ref="G39065:G39128" si="1222">AVERAGE(F39063:F39066)</f>
        <v>1.72475</v>
      </c>
    </row>
    <row r="39066" spans="1:7" x14ac:dyDescent="0.3">
      <c r="A39066" s="14">
        <f t="shared" si="1221"/>
        <v>43979.333333333336</v>
      </c>
      <c r="B39066" s="15">
        <v>43979</v>
      </c>
      <c r="C39066" s="16">
        <v>0.33333333333333331</v>
      </c>
      <c r="D39066">
        <v>0.29199999999999998</v>
      </c>
      <c r="E39066">
        <v>0.41</v>
      </c>
      <c r="F39066">
        <v>1.6040000000000001</v>
      </c>
      <c r="G39066">
        <f t="shared" si="1222"/>
        <v>1.7417499999999999</v>
      </c>
    </row>
    <row r="39067" spans="1:7" x14ac:dyDescent="0.3">
      <c r="A39067" s="14">
        <f t="shared" si="1221"/>
        <v>43979.336805555555</v>
      </c>
      <c r="B39067" s="15">
        <v>43979</v>
      </c>
      <c r="C39067" s="16">
        <v>0.33680555555555558</v>
      </c>
      <c r="D39067">
        <v>0.255</v>
      </c>
      <c r="E39067">
        <v>0.37</v>
      </c>
      <c r="F39067">
        <v>1.18</v>
      </c>
      <c r="G39067">
        <f t="shared" si="1222"/>
        <v>1.819</v>
      </c>
    </row>
    <row r="39068" spans="1:7" x14ac:dyDescent="0.3">
      <c r="A39068" s="14">
        <f t="shared" si="1221"/>
        <v>43979.340277777781</v>
      </c>
      <c r="B39068" s="15">
        <v>43979</v>
      </c>
      <c r="C39068" s="16">
        <v>0.34027777777777773</v>
      </c>
      <c r="D39068">
        <v>0.34499999999999997</v>
      </c>
      <c r="E39068">
        <v>0.37</v>
      </c>
      <c r="F39068">
        <v>1.851</v>
      </c>
      <c r="G39068">
        <f t="shared" si="1222"/>
        <v>1.496</v>
      </c>
    </row>
    <row r="39069" spans="1:7" x14ac:dyDescent="0.3">
      <c r="A39069" s="14">
        <f t="shared" si="1221"/>
        <v>43979.34375</v>
      </c>
      <c r="B39069" s="15">
        <v>43979</v>
      </c>
      <c r="C39069" s="16">
        <v>0.34375</v>
      </c>
      <c r="D39069">
        <v>0.25700000000000001</v>
      </c>
      <c r="E39069">
        <v>0.42</v>
      </c>
      <c r="F39069">
        <v>1.349</v>
      </c>
      <c r="G39069">
        <f t="shared" si="1222"/>
        <v>1.3182499999999999</v>
      </c>
    </row>
    <row r="39070" spans="1:7" x14ac:dyDescent="0.3">
      <c r="A39070" s="14">
        <f t="shared" si="1221"/>
        <v>43979.347222222219</v>
      </c>
      <c r="B39070" s="15">
        <v>43979</v>
      </c>
      <c r="C39070" s="16">
        <v>0.34722222222222227</v>
      </c>
      <c r="D39070">
        <v>0.248</v>
      </c>
      <c r="E39070">
        <v>0.28999999999999998</v>
      </c>
      <c r="F39070">
        <v>0.89300000000000002</v>
      </c>
      <c r="G39070">
        <f t="shared" si="1222"/>
        <v>1.3952499999999999</v>
      </c>
    </row>
    <row r="39071" spans="1:7" x14ac:dyDescent="0.3">
      <c r="A39071" s="14">
        <f t="shared" si="1221"/>
        <v>43979.350694444445</v>
      </c>
      <c r="B39071" s="15">
        <v>43979</v>
      </c>
      <c r="C39071" s="16">
        <v>0.35069444444444442</v>
      </c>
      <c r="D39071">
        <v>0.29899999999999999</v>
      </c>
      <c r="E39071">
        <v>0.37</v>
      </c>
      <c r="F39071">
        <v>1.488</v>
      </c>
      <c r="G39071">
        <f t="shared" si="1222"/>
        <v>1.2835000000000001</v>
      </c>
    </row>
    <row r="39072" spans="1:7" x14ac:dyDescent="0.3">
      <c r="A39072" s="14">
        <f t="shared" si="1221"/>
        <v>43979.354166666664</v>
      </c>
      <c r="B39072" s="15">
        <v>43979</v>
      </c>
      <c r="C39072" s="16">
        <v>0.35416666666666669</v>
      </c>
      <c r="D39072">
        <v>0.37</v>
      </c>
      <c r="E39072">
        <v>0.25</v>
      </c>
      <c r="F39072">
        <v>1.4039999999999999</v>
      </c>
      <c r="G39072">
        <f t="shared" si="1222"/>
        <v>1.1400000000000001</v>
      </c>
    </row>
    <row r="39073" spans="1:7" x14ac:dyDescent="0.3">
      <c r="A39073" s="14">
        <f t="shared" si="1221"/>
        <v>43979.357638888891</v>
      </c>
      <c r="B39073" s="15">
        <v>43979</v>
      </c>
      <c r="C39073" s="16">
        <v>0.3576388888888889</v>
      </c>
      <c r="D39073">
        <v>0.25</v>
      </c>
      <c r="E39073">
        <v>0.25</v>
      </c>
      <c r="F39073">
        <v>0.77500000000000002</v>
      </c>
      <c r="G39073">
        <f t="shared" si="1222"/>
        <v>1.2442500000000001</v>
      </c>
    </row>
    <row r="39074" spans="1:7" x14ac:dyDescent="0.3">
      <c r="A39074" s="14">
        <f t="shared" si="1221"/>
        <v>43979.361111111109</v>
      </c>
      <c r="B39074" s="15">
        <v>43979</v>
      </c>
      <c r="C39074" s="16">
        <v>0.3611111111111111</v>
      </c>
      <c r="D39074">
        <v>0.29199999999999998</v>
      </c>
      <c r="E39074">
        <v>0.33</v>
      </c>
      <c r="F39074">
        <v>1.31</v>
      </c>
      <c r="G39074">
        <f t="shared" si="1222"/>
        <v>1.05525</v>
      </c>
    </row>
    <row r="39075" spans="1:7" x14ac:dyDescent="0.3">
      <c r="A39075" s="14">
        <f t="shared" si="1221"/>
        <v>43979.364583333336</v>
      </c>
      <c r="B39075" s="15">
        <v>43979</v>
      </c>
      <c r="C39075" s="16">
        <v>0.36458333333333331</v>
      </c>
      <c r="D39075">
        <v>0.30199999999999999</v>
      </c>
      <c r="E39075">
        <v>0.18</v>
      </c>
      <c r="F39075">
        <v>0.73199999999999998</v>
      </c>
      <c r="G39075">
        <f t="shared" si="1222"/>
        <v>1.0347500000000001</v>
      </c>
    </row>
    <row r="39076" spans="1:7" x14ac:dyDescent="0.3">
      <c r="A39076" s="14">
        <f t="shared" si="1221"/>
        <v>43979.368055555555</v>
      </c>
      <c r="B39076" s="15">
        <v>43979</v>
      </c>
      <c r="C39076" s="16">
        <v>0.36805555555555558</v>
      </c>
      <c r="D39076">
        <v>0.30099999999999999</v>
      </c>
      <c r="E39076">
        <v>0.32</v>
      </c>
      <c r="F39076">
        <v>1.3220000000000001</v>
      </c>
      <c r="G39076">
        <f t="shared" si="1222"/>
        <v>1.14175</v>
      </c>
    </row>
    <row r="39077" spans="1:7" x14ac:dyDescent="0.3">
      <c r="A39077" s="14">
        <f t="shared" si="1221"/>
        <v>43979.371527777781</v>
      </c>
      <c r="B39077" s="15">
        <v>43979</v>
      </c>
      <c r="C39077" s="16">
        <v>0.37152777777777773</v>
      </c>
      <c r="D39077">
        <v>0.24099999999999999</v>
      </c>
      <c r="E39077">
        <v>0.41</v>
      </c>
      <c r="F39077">
        <v>1.2030000000000001</v>
      </c>
      <c r="G39077">
        <f t="shared" si="1222"/>
        <v>1.2722500000000001</v>
      </c>
    </row>
    <row r="39078" spans="1:7" x14ac:dyDescent="0.3">
      <c r="A39078" s="14">
        <f t="shared" si="1221"/>
        <v>43979.375</v>
      </c>
      <c r="B39078" s="15">
        <v>43979</v>
      </c>
      <c r="C39078" s="16">
        <v>0.375</v>
      </c>
      <c r="D39078">
        <v>0.311</v>
      </c>
      <c r="E39078">
        <v>0.43</v>
      </c>
      <c r="F39078">
        <v>1.8320000000000001</v>
      </c>
      <c r="G39078">
        <f t="shared" si="1222"/>
        <v>1.7422500000000001</v>
      </c>
    </row>
    <row r="39079" spans="1:7" x14ac:dyDescent="0.3">
      <c r="A39079" s="14">
        <f t="shared" si="1221"/>
        <v>43979.378472222219</v>
      </c>
      <c r="B39079" s="15">
        <v>43979</v>
      </c>
      <c r="C39079" s="16">
        <v>0.37847222222222227</v>
      </c>
      <c r="D39079">
        <v>0.318</v>
      </c>
      <c r="E39079">
        <v>0.59</v>
      </c>
      <c r="F39079">
        <v>2.6120000000000001</v>
      </c>
      <c r="G39079">
        <f t="shared" si="1222"/>
        <v>1.9555</v>
      </c>
    </row>
    <row r="39080" spans="1:7" x14ac:dyDescent="0.3">
      <c r="A39080" s="14">
        <f t="shared" si="1221"/>
        <v>43979.381944444445</v>
      </c>
      <c r="B39080" s="15">
        <v>43979</v>
      </c>
      <c r="C39080" s="16">
        <v>0.38194444444444442</v>
      </c>
      <c r="D39080">
        <v>0.311</v>
      </c>
      <c r="E39080">
        <v>0.51</v>
      </c>
      <c r="F39080">
        <v>2.1749999999999998</v>
      </c>
      <c r="G39080">
        <f t="shared" si="1222"/>
        <v>1.9292499999999999</v>
      </c>
    </row>
    <row r="39081" spans="1:7" x14ac:dyDescent="0.3">
      <c r="A39081" s="14">
        <f t="shared" si="1221"/>
        <v>43979.385416666664</v>
      </c>
      <c r="B39081" s="15">
        <v>43979</v>
      </c>
      <c r="C39081" s="16">
        <v>0.38541666666666669</v>
      </c>
      <c r="D39081">
        <v>0.25</v>
      </c>
      <c r="E39081">
        <v>0.35</v>
      </c>
      <c r="F39081">
        <v>1.0980000000000001</v>
      </c>
      <c r="G39081">
        <f t="shared" si="1222"/>
        <v>2.2762500000000001</v>
      </c>
    </row>
    <row r="39082" spans="1:7" x14ac:dyDescent="0.3">
      <c r="A39082" s="14">
        <f t="shared" si="1221"/>
        <v>43979.388888888891</v>
      </c>
      <c r="B39082" s="15">
        <v>43979</v>
      </c>
      <c r="C39082" s="16">
        <v>0.3888888888888889</v>
      </c>
      <c r="D39082">
        <v>0.42099999999999999</v>
      </c>
      <c r="E39082">
        <v>0.47</v>
      </c>
      <c r="F39082">
        <v>3.22</v>
      </c>
      <c r="G39082">
        <f t="shared" si="1222"/>
        <v>2.1117500000000002</v>
      </c>
    </row>
    <row r="39083" spans="1:7" x14ac:dyDescent="0.3">
      <c r="A39083" s="14">
        <f t="shared" si="1221"/>
        <v>43979.392361111109</v>
      </c>
      <c r="B39083" s="15">
        <v>43979</v>
      </c>
      <c r="C39083" s="16">
        <v>0.3923611111111111</v>
      </c>
      <c r="D39083">
        <v>0.309</v>
      </c>
      <c r="E39083">
        <v>0.46</v>
      </c>
      <c r="F39083">
        <v>1.954</v>
      </c>
      <c r="G39083">
        <f t="shared" si="1222"/>
        <v>2.1577500000000001</v>
      </c>
    </row>
    <row r="39084" spans="1:7" x14ac:dyDescent="0.3">
      <c r="A39084" s="14">
        <f t="shared" si="1221"/>
        <v>43979.395833333336</v>
      </c>
      <c r="B39084" s="15">
        <v>43979</v>
      </c>
      <c r="C39084" s="16">
        <v>0.39583333333333331</v>
      </c>
      <c r="D39084">
        <v>0.37</v>
      </c>
      <c r="E39084">
        <v>0.42</v>
      </c>
      <c r="F39084">
        <v>2.359</v>
      </c>
      <c r="G39084">
        <f t="shared" si="1222"/>
        <v>2.2825000000000002</v>
      </c>
    </row>
    <row r="39085" spans="1:7" x14ac:dyDescent="0.3">
      <c r="A39085" s="14">
        <f t="shared" si="1221"/>
        <v>43979.399305555555</v>
      </c>
      <c r="B39085" s="15">
        <v>43979</v>
      </c>
      <c r="C39085" s="16">
        <v>0.39930555555555558</v>
      </c>
      <c r="D39085">
        <v>0.32600000000000001</v>
      </c>
      <c r="E39085">
        <v>0.34</v>
      </c>
      <c r="F39085">
        <v>1.597</v>
      </c>
      <c r="G39085">
        <f t="shared" si="1222"/>
        <v>1.92</v>
      </c>
    </row>
    <row r="39086" spans="1:7" x14ac:dyDescent="0.3">
      <c r="A39086" s="14">
        <f t="shared" si="1221"/>
        <v>43979.402777777781</v>
      </c>
      <c r="B39086" s="15">
        <v>43979</v>
      </c>
      <c r="C39086" s="16">
        <v>0.40277777777777773</v>
      </c>
      <c r="D39086">
        <v>0.34300000000000003</v>
      </c>
      <c r="E39086">
        <v>0.35</v>
      </c>
      <c r="F39086">
        <v>1.77</v>
      </c>
      <c r="G39086">
        <f t="shared" si="1222"/>
        <v>2.2537500000000001</v>
      </c>
    </row>
    <row r="39087" spans="1:7" x14ac:dyDescent="0.3">
      <c r="A39087" s="14">
        <f t="shared" si="1221"/>
        <v>43979.40625</v>
      </c>
      <c r="B39087" s="15">
        <v>43979</v>
      </c>
      <c r="C39087" s="16">
        <v>0.40625</v>
      </c>
      <c r="D39087">
        <v>0.318</v>
      </c>
      <c r="E39087">
        <v>0.74</v>
      </c>
      <c r="F39087">
        <v>3.2890000000000001</v>
      </c>
      <c r="G39087">
        <f t="shared" si="1222"/>
        <v>5.0430000000000001</v>
      </c>
    </row>
    <row r="39088" spans="1:7" x14ac:dyDescent="0.3">
      <c r="A39088" s="14">
        <f t="shared" si="1221"/>
        <v>43979.409722222219</v>
      </c>
      <c r="B39088" s="15">
        <v>43979</v>
      </c>
      <c r="C39088" s="16">
        <v>0.40972222222222227</v>
      </c>
      <c r="D39088">
        <v>0.53200000000000003</v>
      </c>
      <c r="E39088">
        <v>1.4</v>
      </c>
      <c r="F39088">
        <v>13.516</v>
      </c>
      <c r="G39088">
        <f t="shared" si="1222"/>
        <v>6.2612499999999995</v>
      </c>
    </row>
    <row r="39089" spans="1:7" x14ac:dyDescent="0.3">
      <c r="A39089" s="14">
        <f t="shared" si="1221"/>
        <v>43979.413194444445</v>
      </c>
      <c r="B39089" s="15">
        <v>43979</v>
      </c>
      <c r="C39089" s="16">
        <v>0.41319444444444442</v>
      </c>
      <c r="D39089">
        <v>0.48099999999999998</v>
      </c>
      <c r="E39089">
        <v>0.78</v>
      </c>
      <c r="F39089">
        <v>6.47</v>
      </c>
      <c r="G39089">
        <f t="shared" si="1222"/>
        <v>6.8017499999999993</v>
      </c>
    </row>
    <row r="39090" spans="1:7" x14ac:dyDescent="0.3">
      <c r="A39090" s="14">
        <f t="shared" si="1221"/>
        <v>43979.416666666664</v>
      </c>
      <c r="B39090" s="15">
        <v>43979</v>
      </c>
      <c r="C39090" s="16">
        <v>0.41666666666666669</v>
      </c>
      <c r="D39090">
        <v>0.41299999999999998</v>
      </c>
      <c r="E39090">
        <v>0.6</v>
      </c>
      <c r="F39090">
        <v>3.9319999999999999</v>
      </c>
      <c r="G39090">
        <f t="shared" si="1222"/>
        <v>9.7759999999999998</v>
      </c>
    </row>
    <row r="39091" spans="1:7" x14ac:dyDescent="0.3">
      <c r="A39091" s="14">
        <f t="shared" si="1221"/>
        <v>43979.420138888891</v>
      </c>
      <c r="B39091" s="15">
        <v>43979</v>
      </c>
      <c r="C39091" s="16">
        <v>0.4201388888888889</v>
      </c>
      <c r="D39091">
        <v>0.57499999999999996</v>
      </c>
      <c r="E39091">
        <v>1.4</v>
      </c>
      <c r="F39091">
        <v>15.186</v>
      </c>
      <c r="G39091">
        <f t="shared" si="1222"/>
        <v>9.2175000000000011</v>
      </c>
    </row>
    <row r="39092" spans="1:7" x14ac:dyDescent="0.3">
      <c r="A39092" s="14">
        <f t="shared" si="1221"/>
        <v>43979.423611111109</v>
      </c>
      <c r="B39092" s="15">
        <v>43979</v>
      </c>
      <c r="C39092" s="16">
        <v>0.4236111111111111</v>
      </c>
      <c r="D39092">
        <v>0.498</v>
      </c>
      <c r="E39092">
        <v>1.29</v>
      </c>
      <c r="F39092">
        <v>11.282</v>
      </c>
      <c r="G39092">
        <f t="shared" si="1222"/>
        <v>9.3834999999999997</v>
      </c>
    </row>
    <row r="39093" spans="1:7" x14ac:dyDescent="0.3">
      <c r="A39093" s="14">
        <f t="shared" si="1221"/>
        <v>43979.427083333336</v>
      </c>
      <c r="B39093" s="15">
        <v>43979</v>
      </c>
      <c r="C39093" s="16">
        <v>0.42708333333333331</v>
      </c>
      <c r="D39093">
        <v>0.44700000000000001</v>
      </c>
      <c r="E39093">
        <v>0.96</v>
      </c>
      <c r="F39093">
        <v>7.1340000000000003</v>
      </c>
      <c r="G39093">
        <f t="shared" si="1222"/>
        <v>9.447000000000001</v>
      </c>
    </row>
    <row r="39094" spans="1:7" x14ac:dyDescent="0.3">
      <c r="A39094" s="14">
        <f t="shared" si="1221"/>
        <v>43979.430555555555</v>
      </c>
      <c r="B39094" s="15">
        <v>43979</v>
      </c>
      <c r="C39094" s="16">
        <v>0.43055555555555558</v>
      </c>
      <c r="D39094">
        <v>0.40400000000000003</v>
      </c>
      <c r="E39094">
        <v>0.66</v>
      </c>
      <c r="F39094">
        <v>4.1859999999999999</v>
      </c>
      <c r="G39094">
        <f t="shared" si="1222"/>
        <v>6.6959999999999997</v>
      </c>
    </row>
    <row r="39095" spans="1:7" x14ac:dyDescent="0.3">
      <c r="A39095" s="14">
        <f t="shared" si="1221"/>
        <v>43979.434027777781</v>
      </c>
      <c r="B39095" s="15">
        <v>43979</v>
      </c>
      <c r="C39095" s="16">
        <v>0.43402777777777773</v>
      </c>
      <c r="D39095">
        <v>0.46400000000000002</v>
      </c>
      <c r="E39095">
        <v>0.53</v>
      </c>
      <c r="F39095">
        <v>4.1820000000000004</v>
      </c>
      <c r="G39095">
        <f t="shared" si="1222"/>
        <v>4.8685</v>
      </c>
    </row>
    <row r="39096" spans="1:7" x14ac:dyDescent="0.3">
      <c r="A39096" s="14">
        <f t="shared" si="1221"/>
        <v>43979.4375</v>
      </c>
      <c r="B39096" s="15">
        <v>43979</v>
      </c>
      <c r="C39096" s="16">
        <v>0.4375</v>
      </c>
      <c r="D39096">
        <v>0.34499999999999997</v>
      </c>
      <c r="E39096">
        <v>0.79</v>
      </c>
      <c r="F39096">
        <v>3.972</v>
      </c>
      <c r="G39096">
        <f t="shared" si="1222"/>
        <v>3.8792499999999999</v>
      </c>
    </row>
    <row r="39097" spans="1:7" x14ac:dyDescent="0.3">
      <c r="A39097" s="14">
        <f t="shared" si="1221"/>
        <v>43979.440972222219</v>
      </c>
      <c r="B39097" s="15">
        <v>43979</v>
      </c>
      <c r="C39097" s="16">
        <v>0.44097222222222227</v>
      </c>
      <c r="D39097">
        <v>0.36199999999999999</v>
      </c>
      <c r="E39097">
        <v>0.59</v>
      </c>
      <c r="F39097">
        <v>3.177</v>
      </c>
      <c r="G39097">
        <f t="shared" si="1222"/>
        <v>3.6617499999999996</v>
      </c>
    </row>
    <row r="39098" spans="1:7" x14ac:dyDescent="0.3">
      <c r="A39098" s="14">
        <f t="shared" si="1221"/>
        <v>43979.444444444445</v>
      </c>
      <c r="B39098" s="15">
        <v>43979</v>
      </c>
      <c r="C39098" s="16">
        <v>0.44444444444444442</v>
      </c>
      <c r="D39098">
        <v>0.36</v>
      </c>
      <c r="E39098">
        <v>0.62</v>
      </c>
      <c r="F39098">
        <v>3.3159999999999998</v>
      </c>
      <c r="G39098">
        <f t="shared" si="1222"/>
        <v>3.2622499999999999</v>
      </c>
    </row>
    <row r="39099" spans="1:7" x14ac:dyDescent="0.3">
      <c r="A39099" s="14">
        <f t="shared" si="1221"/>
        <v>43979.447916666664</v>
      </c>
      <c r="B39099" s="15">
        <v>43979</v>
      </c>
      <c r="C39099" s="16">
        <v>0.44791666666666669</v>
      </c>
      <c r="D39099">
        <v>0.36199999999999999</v>
      </c>
      <c r="E39099">
        <v>0.48</v>
      </c>
      <c r="F39099">
        <v>2.5840000000000001</v>
      </c>
      <c r="G39099">
        <f t="shared" si="1222"/>
        <v>2.7934999999999999</v>
      </c>
    </row>
    <row r="39100" spans="1:7" x14ac:dyDescent="0.3">
      <c r="A39100" s="14">
        <f t="shared" si="1221"/>
        <v>43979.451388888891</v>
      </c>
      <c r="B39100" s="15">
        <v>43979</v>
      </c>
      <c r="C39100" s="16">
        <v>0.4513888888888889</v>
      </c>
      <c r="D39100">
        <v>0.31900000000000001</v>
      </c>
      <c r="E39100">
        <v>0.47</v>
      </c>
      <c r="F39100">
        <v>2.097</v>
      </c>
      <c r="G39100">
        <f t="shared" si="1222"/>
        <v>2.61225</v>
      </c>
    </row>
    <row r="39101" spans="1:7" x14ac:dyDescent="0.3">
      <c r="A39101" s="14">
        <f t="shared" si="1221"/>
        <v>43979.454861111109</v>
      </c>
      <c r="B39101" s="15">
        <v>43979</v>
      </c>
      <c r="C39101" s="16">
        <v>0.4548611111111111</v>
      </c>
      <c r="D39101">
        <v>0.379</v>
      </c>
      <c r="E39101">
        <v>0.42</v>
      </c>
      <c r="F39101">
        <v>2.452</v>
      </c>
      <c r="G39101">
        <f t="shared" si="1222"/>
        <v>2.17625</v>
      </c>
    </row>
    <row r="39102" spans="1:7" x14ac:dyDescent="0.3">
      <c r="A39102" s="14">
        <f t="shared" si="1221"/>
        <v>43979.458333333336</v>
      </c>
      <c r="B39102" s="15">
        <v>43979</v>
      </c>
      <c r="C39102" s="16">
        <v>0.45833333333333331</v>
      </c>
      <c r="D39102">
        <v>0.28399999999999997</v>
      </c>
      <c r="E39102">
        <v>0.42</v>
      </c>
      <c r="F39102">
        <v>1.5720000000000001</v>
      </c>
      <c r="G39102">
        <f t="shared" si="1222"/>
        <v>2.3049999999999997</v>
      </c>
    </row>
    <row r="39103" spans="1:7" x14ac:dyDescent="0.3">
      <c r="A39103" s="14">
        <f t="shared" si="1221"/>
        <v>43979.461805555555</v>
      </c>
      <c r="B39103" s="15">
        <v>43979</v>
      </c>
      <c r="C39103" s="16">
        <v>0.46180555555555558</v>
      </c>
      <c r="D39103">
        <v>0.41299999999999998</v>
      </c>
      <c r="E39103">
        <v>0.47</v>
      </c>
      <c r="F39103">
        <v>3.0990000000000002</v>
      </c>
      <c r="G39103">
        <f t="shared" si="1222"/>
        <v>2.20675</v>
      </c>
    </row>
    <row r="39104" spans="1:7" x14ac:dyDescent="0.3">
      <c r="A39104" s="14">
        <f t="shared" si="1221"/>
        <v>43979.465277777781</v>
      </c>
      <c r="B39104" s="15">
        <v>43979</v>
      </c>
      <c r="C39104" s="16">
        <v>0.46527777777777773</v>
      </c>
      <c r="D39104">
        <v>0.31900000000000001</v>
      </c>
      <c r="E39104">
        <v>0.38</v>
      </c>
      <c r="F39104">
        <v>1.704</v>
      </c>
      <c r="G39104">
        <f t="shared" si="1222"/>
        <v>1.901</v>
      </c>
    </row>
    <row r="39105" spans="1:7" x14ac:dyDescent="0.3">
      <c r="A39105" s="14">
        <f t="shared" si="1221"/>
        <v>43979.46875</v>
      </c>
      <c r="B39105" s="15">
        <v>43979</v>
      </c>
      <c r="C39105" s="16">
        <v>0.46875</v>
      </c>
      <c r="D39105">
        <v>0.31900000000000001</v>
      </c>
      <c r="E39105">
        <v>0.27</v>
      </c>
      <c r="F39105">
        <v>1.2290000000000001</v>
      </c>
      <c r="G39105">
        <f t="shared" si="1222"/>
        <v>1.9205000000000001</v>
      </c>
    </row>
    <row r="39106" spans="1:7" x14ac:dyDescent="0.3">
      <c r="A39106" s="14">
        <f t="shared" si="1221"/>
        <v>43979.472222222219</v>
      </c>
      <c r="B39106" s="15">
        <v>43979</v>
      </c>
      <c r="C39106" s="16">
        <v>0.47222222222222227</v>
      </c>
      <c r="D39106">
        <v>0.36899999999999999</v>
      </c>
      <c r="E39106">
        <v>0.3</v>
      </c>
      <c r="F39106">
        <v>1.65</v>
      </c>
      <c r="G39106">
        <f t="shared" si="1222"/>
        <v>1.409</v>
      </c>
    </row>
    <row r="39107" spans="1:7" x14ac:dyDescent="0.3">
      <c r="A39107" s="14">
        <f t="shared" si="1221"/>
        <v>43979.475694444445</v>
      </c>
      <c r="B39107" s="15">
        <v>43979</v>
      </c>
      <c r="C39107" s="16">
        <v>0.47569444444444442</v>
      </c>
      <c r="D39107">
        <v>0.26500000000000001</v>
      </c>
      <c r="E39107">
        <v>0.31</v>
      </c>
      <c r="F39107">
        <v>1.0529999999999999</v>
      </c>
      <c r="G39107">
        <f t="shared" si="1222"/>
        <v>1.373</v>
      </c>
    </row>
    <row r="39108" spans="1:7" x14ac:dyDescent="0.3">
      <c r="A39108" s="14">
        <f t="shared" si="1221"/>
        <v>43979.479166666664</v>
      </c>
      <c r="B39108" s="15">
        <v>43979</v>
      </c>
      <c r="C39108" s="16">
        <v>0.47916666666666669</v>
      </c>
      <c r="D39108">
        <v>0.32800000000000001</v>
      </c>
      <c r="E39108">
        <v>0.33</v>
      </c>
      <c r="F39108">
        <v>1.56</v>
      </c>
      <c r="G39108">
        <f t="shared" si="1222"/>
        <v>1.3925000000000001</v>
      </c>
    </row>
    <row r="39109" spans="1:7" x14ac:dyDescent="0.3">
      <c r="A39109" s="14">
        <f t="shared" ref="A39109:A39172" si="1223">B39109+C39109</f>
        <v>43979.482638888891</v>
      </c>
      <c r="B39109" s="15">
        <v>43979</v>
      </c>
      <c r="C39109" s="16">
        <v>0.4826388888888889</v>
      </c>
      <c r="D39109">
        <v>0.28199999999999997</v>
      </c>
      <c r="E39109">
        <v>0.35</v>
      </c>
      <c r="F39109">
        <v>1.3069999999999999</v>
      </c>
      <c r="G39109">
        <f t="shared" si="1222"/>
        <v>1.1864999999999999</v>
      </c>
    </row>
    <row r="39110" spans="1:7" x14ac:dyDescent="0.3">
      <c r="A39110" s="14">
        <f t="shared" si="1223"/>
        <v>43979.486111111109</v>
      </c>
      <c r="B39110" s="15">
        <v>43979</v>
      </c>
      <c r="C39110" s="16">
        <v>0.4861111111111111</v>
      </c>
      <c r="D39110">
        <v>0.23</v>
      </c>
      <c r="E39110">
        <v>0.3</v>
      </c>
      <c r="F39110">
        <v>0.82599999999999996</v>
      </c>
      <c r="G39110">
        <f t="shared" si="1222"/>
        <v>1.5089999999999999</v>
      </c>
    </row>
    <row r="39111" spans="1:7" x14ac:dyDescent="0.3">
      <c r="A39111" s="14">
        <f t="shared" si="1223"/>
        <v>43979.489583333336</v>
      </c>
      <c r="B39111" s="15">
        <v>43979</v>
      </c>
      <c r="C39111" s="16">
        <v>0.48958333333333331</v>
      </c>
      <c r="D39111">
        <v>0.39600000000000002</v>
      </c>
      <c r="E39111">
        <v>0.38</v>
      </c>
      <c r="F39111">
        <v>2.343</v>
      </c>
      <c r="G39111">
        <f t="shared" si="1222"/>
        <v>1.50125</v>
      </c>
    </row>
    <row r="39112" spans="1:7" x14ac:dyDescent="0.3">
      <c r="A39112" s="14">
        <f t="shared" si="1223"/>
        <v>43979.493055555555</v>
      </c>
      <c r="B39112" s="15">
        <v>43979</v>
      </c>
      <c r="C39112" s="16">
        <v>0.49305555555555558</v>
      </c>
      <c r="D39112">
        <v>0.308</v>
      </c>
      <c r="E39112">
        <v>0.36</v>
      </c>
      <c r="F39112">
        <v>1.5289999999999999</v>
      </c>
      <c r="G39112">
        <f t="shared" si="1222"/>
        <v>1.5085000000000002</v>
      </c>
    </row>
    <row r="39113" spans="1:7" x14ac:dyDescent="0.3">
      <c r="A39113" s="14">
        <f t="shared" si="1223"/>
        <v>43979.496527777781</v>
      </c>
      <c r="B39113" s="15">
        <v>43979</v>
      </c>
      <c r="C39113" s="16">
        <v>0.49652777777777773</v>
      </c>
      <c r="D39113">
        <v>0.30099999999999999</v>
      </c>
      <c r="E39113">
        <v>0.33</v>
      </c>
      <c r="F39113">
        <v>1.3360000000000001</v>
      </c>
      <c r="G39113">
        <f t="shared" si="1222"/>
        <v>1.5145</v>
      </c>
    </row>
    <row r="39114" spans="1:7" x14ac:dyDescent="0.3">
      <c r="A39114" s="14">
        <f t="shared" si="1223"/>
        <v>43979.5</v>
      </c>
      <c r="B39114" s="15">
        <v>43979</v>
      </c>
      <c r="C39114" s="16">
        <v>0.5</v>
      </c>
      <c r="D39114">
        <v>0.28399999999999997</v>
      </c>
      <c r="E39114">
        <v>0.23</v>
      </c>
      <c r="F39114">
        <v>0.85</v>
      </c>
      <c r="G39114">
        <f t="shared" si="1222"/>
        <v>1.2630000000000001</v>
      </c>
    </row>
    <row r="39115" spans="1:7" x14ac:dyDescent="0.3">
      <c r="A39115" s="14">
        <f t="shared" si="1223"/>
        <v>43979.503472222219</v>
      </c>
      <c r="B39115" s="15">
        <v>43979</v>
      </c>
      <c r="C39115" s="16">
        <v>0.50347222222222221</v>
      </c>
      <c r="D39115">
        <v>0.29899999999999999</v>
      </c>
      <c r="E39115">
        <v>0.33</v>
      </c>
      <c r="F39115">
        <v>1.337</v>
      </c>
      <c r="G39115">
        <f t="shared" si="1222"/>
        <v>1.2044999999999999</v>
      </c>
    </row>
    <row r="39116" spans="1:7" x14ac:dyDescent="0.3">
      <c r="A39116" s="14">
        <f t="shared" si="1223"/>
        <v>43979.506944444445</v>
      </c>
      <c r="B39116" s="15">
        <v>43979</v>
      </c>
      <c r="C39116" s="16">
        <v>0.50694444444444442</v>
      </c>
      <c r="D39116">
        <v>0.26500000000000001</v>
      </c>
      <c r="E39116">
        <v>0.38</v>
      </c>
      <c r="F39116">
        <v>1.2949999999999999</v>
      </c>
      <c r="G39116">
        <f t="shared" si="1222"/>
        <v>1.24075</v>
      </c>
    </row>
    <row r="39117" spans="1:7" x14ac:dyDescent="0.3">
      <c r="A39117" s="14">
        <f t="shared" si="1223"/>
        <v>43979.510416666664</v>
      </c>
      <c r="B39117" s="15">
        <v>43979</v>
      </c>
      <c r="C39117" s="16">
        <v>0.51041666666666663</v>
      </c>
      <c r="D39117">
        <v>0.29099999999999998</v>
      </c>
      <c r="E39117">
        <v>0.38</v>
      </c>
      <c r="F39117">
        <v>1.4810000000000001</v>
      </c>
      <c r="G39117">
        <f t="shared" si="1222"/>
        <v>1.30175</v>
      </c>
    </row>
    <row r="39118" spans="1:7" x14ac:dyDescent="0.3">
      <c r="A39118" s="14">
        <f t="shared" si="1223"/>
        <v>43979.513888888891</v>
      </c>
      <c r="B39118" s="15">
        <v>43979</v>
      </c>
      <c r="C39118" s="16">
        <v>0.51388888888888895</v>
      </c>
      <c r="D39118">
        <v>0.28499999999999998</v>
      </c>
      <c r="E39118">
        <v>0.28999999999999998</v>
      </c>
      <c r="F39118">
        <v>1.0940000000000001</v>
      </c>
      <c r="G39118">
        <f t="shared" si="1222"/>
        <v>1.16625</v>
      </c>
    </row>
    <row r="39119" spans="1:7" x14ac:dyDescent="0.3">
      <c r="A39119" s="14">
        <f t="shared" si="1223"/>
        <v>43979.517361111109</v>
      </c>
      <c r="B39119" s="15">
        <v>43979</v>
      </c>
      <c r="C39119" s="16">
        <v>0.51736111111111105</v>
      </c>
      <c r="D39119">
        <v>0.26700000000000002</v>
      </c>
      <c r="E39119">
        <v>0.23</v>
      </c>
      <c r="F39119">
        <v>0.79500000000000004</v>
      </c>
      <c r="G39119">
        <f t="shared" si="1222"/>
        <v>1.0302500000000001</v>
      </c>
    </row>
    <row r="39120" spans="1:7" x14ac:dyDescent="0.3">
      <c r="A39120" s="14">
        <f t="shared" si="1223"/>
        <v>43979.520833333336</v>
      </c>
      <c r="B39120" s="15">
        <v>43979</v>
      </c>
      <c r="C39120" s="16">
        <v>0.52083333333333337</v>
      </c>
      <c r="D39120">
        <v>0.19600000000000001</v>
      </c>
      <c r="E39120">
        <v>0.35</v>
      </c>
      <c r="F39120">
        <v>0.751</v>
      </c>
      <c r="G39120">
        <f t="shared" si="1222"/>
        <v>0.82750000000000001</v>
      </c>
    </row>
    <row r="39121" spans="1:7" x14ac:dyDescent="0.3">
      <c r="A39121" s="14">
        <f t="shared" si="1223"/>
        <v>43979.524305555555</v>
      </c>
      <c r="B39121" s="15">
        <v>43979</v>
      </c>
      <c r="C39121" s="16">
        <v>0.52430555555555558</v>
      </c>
      <c r="D39121">
        <v>0.214</v>
      </c>
      <c r="E39121">
        <v>0.27</v>
      </c>
      <c r="F39121">
        <v>0.67</v>
      </c>
      <c r="G39121">
        <f t="shared" si="1222"/>
        <v>0.76600000000000001</v>
      </c>
    </row>
    <row r="39122" spans="1:7" x14ac:dyDescent="0.3">
      <c r="A39122" s="14">
        <f t="shared" si="1223"/>
        <v>43979.527777777781</v>
      </c>
      <c r="B39122" s="15">
        <v>43979</v>
      </c>
      <c r="C39122" s="16">
        <v>0.52777777777777779</v>
      </c>
      <c r="D39122">
        <v>0.21299999999999999</v>
      </c>
      <c r="E39122">
        <v>0.35</v>
      </c>
      <c r="F39122">
        <v>0.84799999999999998</v>
      </c>
      <c r="G39122">
        <f t="shared" si="1222"/>
        <v>0.70150000000000001</v>
      </c>
    </row>
    <row r="39123" spans="1:7" x14ac:dyDescent="0.3">
      <c r="A39123" s="14">
        <f t="shared" si="1223"/>
        <v>43979.53125</v>
      </c>
      <c r="B39123" s="15">
        <v>43979</v>
      </c>
      <c r="C39123" s="16">
        <v>0.53125</v>
      </c>
      <c r="D39123">
        <v>0.16900000000000001</v>
      </c>
      <c r="E39123">
        <v>0.31</v>
      </c>
      <c r="F39123">
        <v>0.53700000000000003</v>
      </c>
      <c r="G39123">
        <f t="shared" si="1222"/>
        <v>0.67149999999999999</v>
      </c>
    </row>
    <row r="39124" spans="1:7" x14ac:dyDescent="0.3">
      <c r="A39124" s="14">
        <f t="shared" si="1223"/>
        <v>43979.534722222219</v>
      </c>
      <c r="B39124" s="15">
        <v>43979</v>
      </c>
      <c r="C39124" s="16">
        <v>0.53472222222222221</v>
      </c>
      <c r="D39124">
        <v>0.221</v>
      </c>
      <c r="E39124">
        <v>0.24</v>
      </c>
      <c r="F39124">
        <v>0.63100000000000001</v>
      </c>
      <c r="G39124">
        <f t="shared" si="1222"/>
        <v>0.60024999999999995</v>
      </c>
    </row>
    <row r="39125" spans="1:7" x14ac:dyDescent="0.3">
      <c r="A39125" s="14">
        <f t="shared" si="1223"/>
        <v>43979.538194444445</v>
      </c>
      <c r="B39125" s="15">
        <v>43979</v>
      </c>
      <c r="C39125" s="16">
        <v>0.53819444444444442</v>
      </c>
      <c r="D39125">
        <v>0.16</v>
      </c>
      <c r="E39125">
        <v>0.24</v>
      </c>
      <c r="F39125">
        <v>0.38500000000000001</v>
      </c>
      <c r="G39125">
        <f t="shared" si="1222"/>
        <v>0.53425</v>
      </c>
    </row>
    <row r="39126" spans="1:7" x14ac:dyDescent="0.3">
      <c r="A39126" s="14">
        <f t="shared" si="1223"/>
        <v>43979.541666666664</v>
      </c>
      <c r="B39126" s="15">
        <v>43979</v>
      </c>
      <c r="C39126" s="16">
        <v>0.54166666666666663</v>
      </c>
      <c r="D39126">
        <v>0.20599999999999999</v>
      </c>
      <c r="E39126">
        <v>0.25</v>
      </c>
      <c r="F39126">
        <v>0.58399999999999996</v>
      </c>
      <c r="G39126">
        <f t="shared" si="1222"/>
        <v>0.503</v>
      </c>
    </row>
    <row r="39127" spans="1:7" x14ac:dyDescent="0.3">
      <c r="A39127" s="14">
        <f t="shared" si="1223"/>
        <v>43979.545138888891</v>
      </c>
      <c r="B39127" s="15">
        <v>43979</v>
      </c>
      <c r="C39127" s="16">
        <v>0.54513888888888895</v>
      </c>
      <c r="D39127">
        <v>0.19600000000000001</v>
      </c>
      <c r="E39127">
        <v>0.19</v>
      </c>
      <c r="F39127">
        <v>0.41199999999999998</v>
      </c>
      <c r="G39127">
        <f t="shared" si="1222"/>
        <v>0.53125</v>
      </c>
    </row>
    <row r="39128" spans="1:7" x14ac:dyDescent="0.3">
      <c r="A39128" s="14">
        <f t="shared" si="1223"/>
        <v>43979.548611111109</v>
      </c>
      <c r="B39128" s="15">
        <v>43979</v>
      </c>
      <c r="C39128" s="16">
        <v>0.54861111111111105</v>
      </c>
      <c r="D39128">
        <v>0.23100000000000001</v>
      </c>
      <c r="E39128">
        <v>0.27</v>
      </c>
      <c r="F39128">
        <v>0.74399999999999999</v>
      </c>
      <c r="G39128">
        <f t="shared" si="1222"/>
        <v>0.65425</v>
      </c>
    </row>
    <row r="39129" spans="1:7" x14ac:dyDescent="0.3">
      <c r="A39129" s="14">
        <f t="shared" si="1223"/>
        <v>43979.552083333336</v>
      </c>
      <c r="B39129" s="15">
        <v>43979</v>
      </c>
      <c r="C39129" s="16">
        <v>0.55208333333333337</v>
      </c>
      <c r="D39129">
        <v>0.23100000000000001</v>
      </c>
      <c r="E39129">
        <v>0.32</v>
      </c>
      <c r="F39129">
        <v>0.877</v>
      </c>
      <c r="G39129">
        <f t="shared" ref="G39129:G39192" si="1224">AVERAGE(F39127:F39130)</f>
        <v>0.71875</v>
      </c>
    </row>
    <row r="39130" spans="1:7" x14ac:dyDescent="0.3">
      <c r="A39130" s="14">
        <f t="shared" si="1223"/>
        <v>43979.555555555555</v>
      </c>
      <c r="B39130" s="15">
        <v>43979</v>
      </c>
      <c r="C39130" s="16">
        <v>0.55555555555555558</v>
      </c>
      <c r="D39130">
        <v>0.19600000000000001</v>
      </c>
      <c r="E39130">
        <v>0.39</v>
      </c>
      <c r="F39130">
        <v>0.84199999999999997</v>
      </c>
      <c r="G39130">
        <f t="shared" si="1224"/>
        <v>0.78275000000000006</v>
      </c>
    </row>
    <row r="39131" spans="1:7" x14ac:dyDescent="0.3">
      <c r="A39131" s="14">
        <f t="shared" si="1223"/>
        <v>43979.559027777781</v>
      </c>
      <c r="B39131" s="15">
        <v>43979</v>
      </c>
      <c r="C39131" s="16">
        <v>0.55902777777777779</v>
      </c>
      <c r="D39131">
        <v>0.223</v>
      </c>
      <c r="E39131">
        <v>0.26</v>
      </c>
      <c r="F39131">
        <v>0.66800000000000004</v>
      </c>
      <c r="G39131">
        <f t="shared" si="1224"/>
        <v>0.80225000000000002</v>
      </c>
    </row>
    <row r="39132" spans="1:7" x14ac:dyDescent="0.3">
      <c r="A39132" s="14">
        <f t="shared" si="1223"/>
        <v>43979.5625</v>
      </c>
      <c r="B39132" s="15">
        <v>43979</v>
      </c>
      <c r="C39132" s="16">
        <v>0.5625</v>
      </c>
      <c r="D39132">
        <v>0.223</v>
      </c>
      <c r="E39132">
        <v>0.31</v>
      </c>
      <c r="F39132">
        <v>0.82199999999999995</v>
      </c>
      <c r="G39132">
        <f t="shared" si="1224"/>
        <v>0.67874999999999996</v>
      </c>
    </row>
    <row r="39133" spans="1:7" x14ac:dyDescent="0.3">
      <c r="A39133" s="14">
        <f t="shared" si="1223"/>
        <v>43979.565972222219</v>
      </c>
      <c r="B39133" s="15">
        <v>43979</v>
      </c>
      <c r="C39133" s="16">
        <v>0.56597222222222221</v>
      </c>
      <c r="D39133">
        <v>0.125</v>
      </c>
      <c r="E39133">
        <v>0.35</v>
      </c>
      <c r="F39133">
        <v>0.38300000000000001</v>
      </c>
      <c r="G39133">
        <f t="shared" si="1224"/>
        <v>0.71499999999999997</v>
      </c>
    </row>
    <row r="39134" spans="1:7" x14ac:dyDescent="0.3">
      <c r="A39134" s="14">
        <f t="shared" si="1223"/>
        <v>43979.569444444445</v>
      </c>
      <c r="B39134" s="15">
        <v>43979</v>
      </c>
      <c r="C39134" s="16">
        <v>0.56944444444444442</v>
      </c>
      <c r="D39134">
        <v>0.223</v>
      </c>
      <c r="E39134">
        <v>0.38</v>
      </c>
      <c r="F39134">
        <v>0.98699999999999999</v>
      </c>
      <c r="G39134">
        <f t="shared" si="1224"/>
        <v>0.68200000000000005</v>
      </c>
    </row>
    <row r="39135" spans="1:7" x14ac:dyDescent="0.3">
      <c r="A39135" s="14">
        <f t="shared" si="1223"/>
        <v>43979.572916666664</v>
      </c>
      <c r="B39135" s="15">
        <v>43979</v>
      </c>
      <c r="C39135" s="16">
        <v>0.57291666666666663</v>
      </c>
      <c r="D39135">
        <v>0.187</v>
      </c>
      <c r="E39135">
        <v>0.27</v>
      </c>
      <c r="F39135">
        <v>0.53600000000000003</v>
      </c>
      <c r="G39135">
        <f t="shared" si="1224"/>
        <v>0.70274999999999999</v>
      </c>
    </row>
    <row r="39136" spans="1:7" x14ac:dyDescent="0.3">
      <c r="A39136" s="14">
        <f t="shared" si="1223"/>
        <v>43979.576388888891</v>
      </c>
      <c r="B39136" s="15">
        <v>43979</v>
      </c>
      <c r="C39136" s="16">
        <v>0.57638888888888895</v>
      </c>
      <c r="D39136">
        <v>0.20399999999999999</v>
      </c>
      <c r="E39136">
        <v>0.39</v>
      </c>
      <c r="F39136">
        <v>0.90500000000000003</v>
      </c>
      <c r="G39136">
        <f t="shared" si="1224"/>
        <v>0.77249999999999996</v>
      </c>
    </row>
    <row r="39137" spans="1:7" x14ac:dyDescent="0.3">
      <c r="A39137" s="14">
        <f t="shared" si="1223"/>
        <v>43979.579861111109</v>
      </c>
      <c r="B39137" s="15">
        <v>43979</v>
      </c>
      <c r="C39137" s="16">
        <v>0.57986111111111105</v>
      </c>
      <c r="D39137">
        <v>0.187</v>
      </c>
      <c r="E39137">
        <v>0.33</v>
      </c>
      <c r="F39137">
        <v>0.66200000000000003</v>
      </c>
      <c r="G39137">
        <f t="shared" si="1224"/>
        <v>0.65800000000000003</v>
      </c>
    </row>
    <row r="39138" spans="1:7" x14ac:dyDescent="0.3">
      <c r="A39138" s="14">
        <f t="shared" si="1223"/>
        <v>43979.583333333336</v>
      </c>
      <c r="B39138" s="15">
        <v>43979</v>
      </c>
      <c r="C39138" s="16">
        <v>0.58333333333333337</v>
      </c>
      <c r="D39138">
        <v>0.16900000000000001</v>
      </c>
      <c r="E39138">
        <v>0.31</v>
      </c>
      <c r="F39138">
        <v>0.52900000000000003</v>
      </c>
      <c r="G39138">
        <f t="shared" si="1224"/>
        <v>0.73250000000000004</v>
      </c>
    </row>
    <row r="39139" spans="1:7" x14ac:dyDescent="0.3">
      <c r="A39139" s="14">
        <f t="shared" si="1223"/>
        <v>43979.586805555555</v>
      </c>
      <c r="B39139" s="15">
        <v>43979</v>
      </c>
      <c r="C39139" s="16">
        <v>0.58680555555555558</v>
      </c>
      <c r="D39139">
        <v>0.24</v>
      </c>
      <c r="E39139">
        <v>0.28999999999999998</v>
      </c>
      <c r="F39139">
        <v>0.83399999999999996</v>
      </c>
      <c r="G39139">
        <f t="shared" si="1224"/>
        <v>0.67074999999999996</v>
      </c>
    </row>
    <row r="39140" spans="1:7" x14ac:dyDescent="0.3">
      <c r="A39140" s="14">
        <f t="shared" si="1223"/>
        <v>43979.590277777781</v>
      </c>
      <c r="B39140" s="15">
        <v>43979</v>
      </c>
      <c r="C39140" s="16">
        <v>0.59027777777777779</v>
      </c>
      <c r="D39140">
        <v>0.16</v>
      </c>
      <c r="E39140">
        <v>0.41</v>
      </c>
      <c r="F39140">
        <v>0.65800000000000003</v>
      </c>
      <c r="G39140">
        <f t="shared" si="1224"/>
        <v>0.58850000000000002</v>
      </c>
    </row>
    <row r="39141" spans="1:7" x14ac:dyDescent="0.3">
      <c r="A39141" s="14">
        <f t="shared" si="1223"/>
        <v>43979.59375</v>
      </c>
      <c r="B39141" s="15">
        <v>43979</v>
      </c>
      <c r="C39141" s="16">
        <v>0.59375</v>
      </c>
      <c r="D39141">
        <v>0.125</v>
      </c>
      <c r="E39141">
        <v>0.3</v>
      </c>
      <c r="F39141">
        <v>0.33300000000000002</v>
      </c>
      <c r="G39141">
        <f t="shared" si="1224"/>
        <v>0.57424999999999993</v>
      </c>
    </row>
    <row r="39142" spans="1:7" x14ac:dyDescent="0.3">
      <c r="A39142" s="14">
        <f t="shared" si="1223"/>
        <v>43979.597222222219</v>
      </c>
      <c r="B39142" s="15">
        <v>43979</v>
      </c>
      <c r="C39142" s="16">
        <v>0.59722222222222221</v>
      </c>
      <c r="D39142">
        <v>0.14299999999999999</v>
      </c>
      <c r="E39142">
        <v>0.35</v>
      </c>
      <c r="F39142">
        <v>0.47199999999999998</v>
      </c>
      <c r="G39142">
        <f t="shared" si="1224"/>
        <v>0.48150000000000004</v>
      </c>
    </row>
    <row r="39143" spans="1:7" x14ac:dyDescent="0.3">
      <c r="A39143" s="14">
        <f t="shared" si="1223"/>
        <v>43979.600694444445</v>
      </c>
      <c r="B39143" s="15">
        <v>43979</v>
      </c>
      <c r="C39143" s="16">
        <v>0.60069444444444442</v>
      </c>
      <c r="D39143">
        <v>0.17</v>
      </c>
      <c r="E39143">
        <v>0.26</v>
      </c>
      <c r="F39143">
        <v>0.46300000000000002</v>
      </c>
      <c r="G39143">
        <f t="shared" si="1224"/>
        <v>0.77075000000000005</v>
      </c>
    </row>
    <row r="39144" spans="1:7" x14ac:dyDescent="0.3">
      <c r="A39144" s="14">
        <f t="shared" si="1223"/>
        <v>43979.604166666664</v>
      </c>
      <c r="B39144" s="15">
        <v>43979</v>
      </c>
      <c r="C39144" s="16">
        <v>0.60416666666666663</v>
      </c>
      <c r="D39144">
        <v>0.308</v>
      </c>
      <c r="E39144">
        <v>0.43</v>
      </c>
      <c r="F39144">
        <v>1.8149999999999999</v>
      </c>
      <c r="G39144">
        <f t="shared" si="1224"/>
        <v>1.0445</v>
      </c>
    </row>
    <row r="39145" spans="1:7" x14ac:dyDescent="0.3">
      <c r="A39145" s="14">
        <f t="shared" si="1223"/>
        <v>43979.607638888891</v>
      </c>
      <c r="B39145" s="15">
        <v>43979</v>
      </c>
      <c r="C39145" s="16">
        <v>0.60763888888888895</v>
      </c>
      <c r="D39145">
        <v>0.32800000000000001</v>
      </c>
      <c r="E39145">
        <v>0.31</v>
      </c>
      <c r="F39145">
        <v>1.4279999999999999</v>
      </c>
      <c r="G39145">
        <f t="shared" si="1224"/>
        <v>1.1692499999999999</v>
      </c>
    </row>
    <row r="39146" spans="1:7" x14ac:dyDescent="0.3">
      <c r="A39146" s="14">
        <f t="shared" si="1223"/>
        <v>43979.611111111109</v>
      </c>
      <c r="B39146" s="15">
        <v>43979</v>
      </c>
      <c r="C39146" s="16">
        <v>0.61111111111111105</v>
      </c>
      <c r="D39146">
        <v>0.24</v>
      </c>
      <c r="E39146">
        <v>0.33</v>
      </c>
      <c r="F39146">
        <v>0.97099999999999997</v>
      </c>
      <c r="G39146">
        <f t="shared" si="1224"/>
        <v>1.2509999999999999</v>
      </c>
    </row>
    <row r="39147" spans="1:7" x14ac:dyDescent="0.3">
      <c r="A39147" s="14">
        <f t="shared" si="1223"/>
        <v>43979.614583333336</v>
      </c>
      <c r="B39147" s="15">
        <v>43979</v>
      </c>
      <c r="C39147" s="16">
        <v>0.61458333333333337</v>
      </c>
      <c r="D39147">
        <v>0.19600000000000001</v>
      </c>
      <c r="E39147">
        <v>0.37</v>
      </c>
      <c r="F39147">
        <v>0.79</v>
      </c>
      <c r="G39147">
        <f t="shared" si="1224"/>
        <v>0.89</v>
      </c>
    </row>
    <row r="39148" spans="1:7" x14ac:dyDescent="0.3">
      <c r="A39148" s="14">
        <f t="shared" si="1223"/>
        <v>43979.618055555555</v>
      </c>
      <c r="B39148" s="15">
        <v>43979</v>
      </c>
      <c r="C39148" s="16">
        <v>0.61805555555555558</v>
      </c>
      <c r="D39148">
        <v>0.125</v>
      </c>
      <c r="E39148">
        <v>0.34</v>
      </c>
      <c r="F39148">
        <v>0.371</v>
      </c>
      <c r="G39148">
        <f t="shared" si="1224"/>
        <v>0.61399999999999999</v>
      </c>
    </row>
    <row r="39149" spans="1:7" x14ac:dyDescent="0.3">
      <c r="A39149" s="14">
        <f t="shared" si="1223"/>
        <v>43979.621527777781</v>
      </c>
      <c r="B39149" s="15">
        <v>43979</v>
      </c>
      <c r="C39149" s="16">
        <v>0.62152777777777779</v>
      </c>
      <c r="D39149">
        <v>0.125</v>
      </c>
      <c r="E39149">
        <v>0.28999999999999998</v>
      </c>
      <c r="F39149">
        <v>0.32400000000000001</v>
      </c>
      <c r="G39149">
        <f t="shared" si="1224"/>
        <v>0.49325000000000002</v>
      </c>
    </row>
    <row r="39150" spans="1:7" x14ac:dyDescent="0.3">
      <c r="A39150" s="14">
        <f t="shared" si="1223"/>
        <v>43979.625</v>
      </c>
      <c r="B39150" s="15">
        <v>43979</v>
      </c>
      <c r="C39150" s="16">
        <v>0.625</v>
      </c>
      <c r="D39150">
        <v>0.152</v>
      </c>
      <c r="E39150">
        <v>0.33</v>
      </c>
      <c r="F39150">
        <v>0.48799999999999999</v>
      </c>
      <c r="G39150">
        <f t="shared" si="1224"/>
        <v>0.38400000000000001</v>
      </c>
    </row>
    <row r="39151" spans="1:7" x14ac:dyDescent="0.3">
      <c r="A39151" s="14">
        <f t="shared" si="1223"/>
        <v>43979.628472222219</v>
      </c>
      <c r="B39151" s="15">
        <v>43979</v>
      </c>
      <c r="C39151" s="16">
        <v>0.62847222222222221</v>
      </c>
      <c r="D39151">
        <v>0.14299999999999999</v>
      </c>
      <c r="E39151">
        <v>0.26</v>
      </c>
      <c r="F39151">
        <v>0.35299999999999998</v>
      </c>
      <c r="G39151">
        <f t="shared" si="1224"/>
        <v>0.37375000000000003</v>
      </c>
    </row>
    <row r="39152" spans="1:7" x14ac:dyDescent="0.3">
      <c r="A39152" s="14">
        <f t="shared" si="1223"/>
        <v>43979.631944444445</v>
      </c>
      <c r="B39152" s="15">
        <v>43979</v>
      </c>
      <c r="C39152" s="16">
        <v>0.63194444444444442</v>
      </c>
      <c r="D39152">
        <v>0.125</v>
      </c>
      <c r="E39152">
        <v>0.3</v>
      </c>
      <c r="F39152">
        <v>0.33</v>
      </c>
      <c r="G39152">
        <f t="shared" si="1224"/>
        <v>0.42900000000000005</v>
      </c>
    </row>
    <row r="39153" spans="1:7" x14ac:dyDescent="0.3">
      <c r="A39153" s="14">
        <f t="shared" si="1223"/>
        <v>43979.635416666664</v>
      </c>
      <c r="B39153" s="15">
        <v>43979</v>
      </c>
      <c r="C39153" s="16">
        <v>0.63541666666666663</v>
      </c>
      <c r="D39153">
        <v>0.14299999999999999</v>
      </c>
      <c r="E39153">
        <v>0.4</v>
      </c>
      <c r="F39153">
        <v>0.54500000000000004</v>
      </c>
      <c r="G39153">
        <f t="shared" si="1224"/>
        <v>0.40975000000000006</v>
      </c>
    </row>
    <row r="39154" spans="1:7" x14ac:dyDescent="0.3">
      <c r="A39154" s="14">
        <f t="shared" si="1223"/>
        <v>43979.638888888891</v>
      </c>
      <c r="B39154" s="15">
        <v>43979</v>
      </c>
      <c r="C39154" s="16">
        <v>0.63888888888888895</v>
      </c>
      <c r="D39154">
        <v>0.125</v>
      </c>
      <c r="E39154">
        <v>0.37</v>
      </c>
      <c r="F39154">
        <v>0.41099999999999998</v>
      </c>
      <c r="G39154">
        <f t="shared" si="1224"/>
        <v>0.44974999999999998</v>
      </c>
    </row>
    <row r="39155" spans="1:7" x14ac:dyDescent="0.3">
      <c r="A39155" s="14">
        <f t="shared" si="1223"/>
        <v>43979.642361111109</v>
      </c>
      <c r="B39155" s="15">
        <v>43979</v>
      </c>
      <c r="C39155" s="16">
        <v>0.64236111111111105</v>
      </c>
      <c r="D39155">
        <v>0.14299999999999999</v>
      </c>
      <c r="E39155">
        <v>0.38</v>
      </c>
      <c r="F39155">
        <v>0.51300000000000001</v>
      </c>
      <c r="G39155">
        <f t="shared" si="1224"/>
        <v>0.46575</v>
      </c>
    </row>
    <row r="39156" spans="1:7" x14ac:dyDescent="0.3">
      <c r="A39156" s="14">
        <f t="shared" si="1223"/>
        <v>43979.645833333336</v>
      </c>
      <c r="B39156" s="15">
        <v>43979</v>
      </c>
      <c r="C39156" s="16">
        <v>0.64583333333333337</v>
      </c>
      <c r="D39156">
        <v>0.125</v>
      </c>
      <c r="E39156">
        <v>0.36</v>
      </c>
      <c r="F39156">
        <v>0.39400000000000002</v>
      </c>
      <c r="G39156">
        <f t="shared" si="1224"/>
        <v>0.41949999999999998</v>
      </c>
    </row>
    <row r="39157" spans="1:7" x14ac:dyDescent="0.3">
      <c r="A39157" s="14">
        <f t="shared" si="1223"/>
        <v>43979.649305555555</v>
      </c>
      <c r="B39157" s="15">
        <v>43979</v>
      </c>
      <c r="C39157" s="16">
        <v>0.64930555555555558</v>
      </c>
      <c r="D39157">
        <v>0.125</v>
      </c>
      <c r="E39157">
        <v>0.33</v>
      </c>
      <c r="F39157">
        <v>0.36</v>
      </c>
      <c r="G39157">
        <f t="shared" si="1224"/>
        <v>0.42274999999999996</v>
      </c>
    </row>
    <row r="39158" spans="1:7" x14ac:dyDescent="0.3">
      <c r="A39158" s="14">
        <f t="shared" si="1223"/>
        <v>43979.652777777781</v>
      </c>
      <c r="B39158" s="15">
        <v>43979</v>
      </c>
      <c r="C39158" s="16">
        <v>0.65277777777777779</v>
      </c>
      <c r="D39158">
        <v>0.125</v>
      </c>
      <c r="E39158">
        <v>0.39</v>
      </c>
      <c r="F39158">
        <v>0.42399999999999999</v>
      </c>
      <c r="G39158">
        <f t="shared" si="1224"/>
        <v>0.3725</v>
      </c>
    </row>
    <row r="39159" spans="1:7" x14ac:dyDescent="0.3">
      <c r="A39159" s="14">
        <f t="shared" si="1223"/>
        <v>43979.65625</v>
      </c>
      <c r="B39159" s="15">
        <v>43979</v>
      </c>
      <c r="C39159" s="16">
        <v>0.65625</v>
      </c>
      <c r="D39159">
        <v>0.125</v>
      </c>
      <c r="E39159">
        <v>0.28000000000000003</v>
      </c>
      <c r="F39159">
        <v>0.312</v>
      </c>
      <c r="G39159">
        <f t="shared" si="1224"/>
        <v>0.35600000000000004</v>
      </c>
    </row>
    <row r="39160" spans="1:7" x14ac:dyDescent="0.3">
      <c r="A39160" s="14">
        <f t="shared" si="1223"/>
        <v>43979.659722222219</v>
      </c>
      <c r="B39160" s="15">
        <v>43979</v>
      </c>
      <c r="C39160" s="16">
        <v>0.65972222222222221</v>
      </c>
      <c r="D39160">
        <v>0.125</v>
      </c>
      <c r="E39160">
        <v>0.3</v>
      </c>
      <c r="F39160">
        <v>0.32800000000000001</v>
      </c>
      <c r="G39160">
        <f t="shared" si="1224"/>
        <v>0.36575000000000002</v>
      </c>
    </row>
    <row r="39161" spans="1:7" x14ac:dyDescent="0.3">
      <c r="A39161" s="14">
        <f t="shared" si="1223"/>
        <v>43979.663194444445</v>
      </c>
      <c r="B39161" s="15">
        <v>43979</v>
      </c>
      <c r="C39161" s="16">
        <v>0.66319444444444442</v>
      </c>
      <c r="D39161">
        <v>0.125</v>
      </c>
      <c r="E39161">
        <v>0.36</v>
      </c>
      <c r="F39161">
        <v>0.39900000000000002</v>
      </c>
      <c r="G39161">
        <f t="shared" si="1224"/>
        <v>0.32275000000000004</v>
      </c>
    </row>
    <row r="39162" spans="1:7" x14ac:dyDescent="0.3">
      <c r="A39162" s="14">
        <f t="shared" si="1223"/>
        <v>43979.666666666664</v>
      </c>
      <c r="B39162" s="15">
        <v>43979</v>
      </c>
      <c r="C39162" s="16">
        <v>0.66666666666666663</v>
      </c>
      <c r="D39162">
        <v>0.125</v>
      </c>
      <c r="E39162">
        <v>0.23</v>
      </c>
      <c r="F39162">
        <v>0.252</v>
      </c>
      <c r="G39162">
        <f t="shared" si="1224"/>
        <v>0.3165</v>
      </c>
    </row>
    <row r="39163" spans="1:7" x14ac:dyDescent="0.3">
      <c r="A39163" s="14">
        <f t="shared" si="1223"/>
        <v>43979.670138888891</v>
      </c>
      <c r="B39163" s="15">
        <v>43979</v>
      </c>
      <c r="C39163" s="16">
        <v>0.67013888888888884</v>
      </c>
      <c r="D39163">
        <v>0.125</v>
      </c>
      <c r="E39163">
        <v>0.26</v>
      </c>
      <c r="F39163">
        <v>0.28699999999999998</v>
      </c>
      <c r="G39163">
        <f t="shared" si="1224"/>
        <v>0.33999999999999997</v>
      </c>
    </row>
    <row r="39164" spans="1:7" x14ac:dyDescent="0.3">
      <c r="A39164" s="14">
        <f t="shared" si="1223"/>
        <v>43979.673611111109</v>
      </c>
      <c r="B39164" s="15">
        <v>43979</v>
      </c>
      <c r="C39164" s="16">
        <v>0.67361111111111116</v>
      </c>
      <c r="D39164">
        <v>0.125</v>
      </c>
      <c r="E39164">
        <v>0.38</v>
      </c>
      <c r="F39164">
        <v>0.42199999999999999</v>
      </c>
      <c r="G39164">
        <f t="shared" si="1224"/>
        <v>0.34949999999999998</v>
      </c>
    </row>
    <row r="39165" spans="1:7" x14ac:dyDescent="0.3">
      <c r="A39165" s="14">
        <f t="shared" si="1223"/>
        <v>43979.677083333336</v>
      </c>
      <c r="B39165" s="15">
        <v>43979</v>
      </c>
      <c r="C39165" s="16">
        <v>0.67708333333333337</v>
      </c>
      <c r="D39165">
        <v>0.125</v>
      </c>
      <c r="E39165">
        <v>0.4</v>
      </c>
      <c r="F39165">
        <v>0.437</v>
      </c>
      <c r="G39165">
        <f t="shared" si="1224"/>
        <v>0.378</v>
      </c>
    </row>
    <row r="39166" spans="1:7" x14ac:dyDescent="0.3">
      <c r="A39166" s="14">
        <f t="shared" si="1223"/>
        <v>43979.680555555555</v>
      </c>
      <c r="B39166" s="15">
        <v>43979</v>
      </c>
      <c r="C39166" s="16">
        <v>0.68055555555555547</v>
      </c>
      <c r="D39166">
        <v>0.125</v>
      </c>
      <c r="E39166">
        <v>0.33</v>
      </c>
      <c r="F39166">
        <v>0.36599999999999999</v>
      </c>
      <c r="G39166">
        <f t="shared" si="1224"/>
        <v>0.38925000000000004</v>
      </c>
    </row>
    <row r="39167" spans="1:7" x14ac:dyDescent="0.3">
      <c r="A39167" s="14">
        <f t="shared" si="1223"/>
        <v>43979.684027777781</v>
      </c>
      <c r="B39167" s="15">
        <v>43979</v>
      </c>
      <c r="C39167" s="16">
        <v>0.68402777777777779</v>
      </c>
      <c r="D39167">
        <v>0.125</v>
      </c>
      <c r="E39167">
        <v>0.3</v>
      </c>
      <c r="F39167">
        <v>0.33200000000000002</v>
      </c>
      <c r="G39167">
        <f t="shared" si="1224"/>
        <v>0.377</v>
      </c>
    </row>
    <row r="39168" spans="1:7" x14ac:dyDescent="0.3">
      <c r="A39168" s="14">
        <f t="shared" si="1223"/>
        <v>43979.6875</v>
      </c>
      <c r="B39168" s="15">
        <v>43979</v>
      </c>
      <c r="C39168" s="16">
        <v>0.6875</v>
      </c>
      <c r="D39168">
        <v>0.125</v>
      </c>
      <c r="E39168">
        <v>0.34</v>
      </c>
      <c r="F39168">
        <v>0.373</v>
      </c>
      <c r="G39168">
        <f t="shared" si="1224"/>
        <v>0.371</v>
      </c>
    </row>
    <row r="39169" spans="1:7" x14ac:dyDescent="0.3">
      <c r="A39169" s="14">
        <f t="shared" si="1223"/>
        <v>43979.690972222219</v>
      </c>
      <c r="B39169" s="15">
        <v>43979</v>
      </c>
      <c r="C39169" s="16">
        <v>0.69097222222222221</v>
      </c>
      <c r="D39169">
        <v>0.125</v>
      </c>
      <c r="E39169">
        <v>0.38</v>
      </c>
      <c r="F39169">
        <v>0.41299999999999998</v>
      </c>
      <c r="G39169">
        <f t="shared" si="1224"/>
        <v>0.38525000000000004</v>
      </c>
    </row>
    <row r="39170" spans="1:7" x14ac:dyDescent="0.3">
      <c r="A39170" s="14">
        <f t="shared" si="1223"/>
        <v>43979.694444444445</v>
      </c>
      <c r="B39170" s="15">
        <v>43979</v>
      </c>
      <c r="C39170" s="16">
        <v>0.69444444444444453</v>
      </c>
      <c r="D39170">
        <v>0.125</v>
      </c>
      <c r="E39170">
        <v>0.38</v>
      </c>
      <c r="F39170">
        <v>0.42299999999999999</v>
      </c>
      <c r="G39170">
        <f t="shared" si="1224"/>
        <v>0.39624999999999999</v>
      </c>
    </row>
    <row r="39171" spans="1:7" x14ac:dyDescent="0.3">
      <c r="A39171" s="14">
        <f t="shared" si="1223"/>
        <v>43979.697916666664</v>
      </c>
      <c r="B39171" s="15">
        <v>43979</v>
      </c>
      <c r="C39171" s="16">
        <v>0.69791666666666663</v>
      </c>
      <c r="D39171">
        <v>0.125</v>
      </c>
      <c r="E39171">
        <v>0.34</v>
      </c>
      <c r="F39171">
        <v>0.376</v>
      </c>
      <c r="G39171">
        <f t="shared" si="1224"/>
        <v>0.40649999999999997</v>
      </c>
    </row>
    <row r="39172" spans="1:7" x14ac:dyDescent="0.3">
      <c r="A39172" s="14">
        <f t="shared" si="1223"/>
        <v>43979.701388888891</v>
      </c>
      <c r="B39172" s="15">
        <v>43979</v>
      </c>
      <c r="C39172" s="16">
        <v>0.70138888888888884</v>
      </c>
      <c r="D39172">
        <v>0.125</v>
      </c>
      <c r="E39172">
        <v>0.38</v>
      </c>
      <c r="F39172">
        <v>0.41399999999999998</v>
      </c>
      <c r="G39172">
        <f t="shared" si="1224"/>
        <v>0.44624999999999992</v>
      </c>
    </row>
    <row r="39173" spans="1:7" x14ac:dyDescent="0.3">
      <c r="A39173" s="14">
        <f t="shared" ref="A39173:A39236" si="1225">B39173+C39173</f>
        <v>43979.704861111109</v>
      </c>
      <c r="B39173" s="15">
        <v>43979</v>
      </c>
      <c r="C39173" s="16">
        <v>0.70486111111111116</v>
      </c>
      <c r="D39173">
        <v>0.16</v>
      </c>
      <c r="E39173">
        <v>0.36</v>
      </c>
      <c r="F39173">
        <v>0.57199999999999995</v>
      </c>
      <c r="G39173">
        <f t="shared" si="1224"/>
        <v>0.44550000000000001</v>
      </c>
    </row>
    <row r="39174" spans="1:7" x14ac:dyDescent="0.3">
      <c r="A39174" s="14">
        <f t="shared" si="1225"/>
        <v>43979.708333333336</v>
      </c>
      <c r="B39174" s="15">
        <v>43979</v>
      </c>
      <c r="C39174" s="16">
        <v>0.70833333333333337</v>
      </c>
      <c r="D39174">
        <v>0.125</v>
      </c>
      <c r="E39174">
        <v>0.38</v>
      </c>
      <c r="F39174">
        <v>0.42</v>
      </c>
      <c r="G39174">
        <f t="shared" si="1224"/>
        <v>0.45849999999999996</v>
      </c>
    </row>
    <row r="39175" spans="1:7" x14ac:dyDescent="0.3">
      <c r="A39175" s="14">
        <f t="shared" si="1225"/>
        <v>43979.711805555555</v>
      </c>
      <c r="B39175" s="15">
        <v>43979</v>
      </c>
      <c r="C39175" s="16">
        <v>0.71180555555555547</v>
      </c>
      <c r="D39175">
        <v>0.125</v>
      </c>
      <c r="E39175">
        <v>0.39</v>
      </c>
      <c r="F39175">
        <v>0.42799999999999999</v>
      </c>
      <c r="G39175">
        <f t="shared" si="1224"/>
        <v>0.51349999999999996</v>
      </c>
    </row>
    <row r="39176" spans="1:7" x14ac:dyDescent="0.3">
      <c r="A39176" s="14">
        <f t="shared" si="1225"/>
        <v>43979.715277777781</v>
      </c>
      <c r="B39176" s="15">
        <v>43979</v>
      </c>
      <c r="C39176" s="16">
        <v>0.71527777777777779</v>
      </c>
      <c r="D39176">
        <v>0.16900000000000001</v>
      </c>
      <c r="E39176">
        <v>0.37</v>
      </c>
      <c r="F39176">
        <v>0.63400000000000001</v>
      </c>
      <c r="G39176">
        <f t="shared" si="1224"/>
        <v>0.43625000000000003</v>
      </c>
    </row>
    <row r="39177" spans="1:7" x14ac:dyDescent="0.3">
      <c r="A39177" s="14">
        <f t="shared" si="1225"/>
        <v>43979.71875</v>
      </c>
      <c r="B39177" s="15">
        <v>43979</v>
      </c>
      <c r="C39177" s="16">
        <v>0.71875</v>
      </c>
      <c r="D39177">
        <v>0.125</v>
      </c>
      <c r="E39177">
        <v>0.24</v>
      </c>
      <c r="F39177">
        <v>0.26300000000000001</v>
      </c>
      <c r="G39177">
        <f t="shared" si="1224"/>
        <v>0.51600000000000001</v>
      </c>
    </row>
    <row r="39178" spans="1:7" x14ac:dyDescent="0.3">
      <c r="A39178" s="14">
        <f t="shared" si="1225"/>
        <v>43979.722222222219</v>
      </c>
      <c r="B39178" s="15">
        <v>43979</v>
      </c>
      <c r="C39178" s="16">
        <v>0.72222222222222221</v>
      </c>
      <c r="D39178">
        <v>0.16900000000000001</v>
      </c>
      <c r="E39178">
        <v>0.43</v>
      </c>
      <c r="F39178">
        <v>0.73899999999999999</v>
      </c>
      <c r="G39178">
        <f t="shared" si="1224"/>
        <v>0.50075000000000003</v>
      </c>
    </row>
    <row r="39179" spans="1:7" x14ac:dyDescent="0.3">
      <c r="A39179" s="14">
        <f t="shared" si="1225"/>
        <v>43979.725694444445</v>
      </c>
      <c r="B39179" s="15">
        <v>43979</v>
      </c>
      <c r="C39179" s="16">
        <v>0.72569444444444453</v>
      </c>
      <c r="D39179">
        <v>0.125</v>
      </c>
      <c r="E39179">
        <v>0.33</v>
      </c>
      <c r="F39179">
        <v>0.36699999999999999</v>
      </c>
      <c r="G39179">
        <f t="shared" si="1224"/>
        <v>0.44874999999999998</v>
      </c>
    </row>
    <row r="39180" spans="1:7" x14ac:dyDescent="0.3">
      <c r="A39180" s="14">
        <f t="shared" si="1225"/>
        <v>43979.729166666664</v>
      </c>
      <c r="B39180" s="15">
        <v>43979</v>
      </c>
      <c r="C39180" s="16">
        <v>0.72916666666666663</v>
      </c>
      <c r="D39180">
        <v>0.125</v>
      </c>
      <c r="E39180">
        <v>0.39</v>
      </c>
      <c r="F39180">
        <v>0.42599999999999999</v>
      </c>
      <c r="G39180">
        <f t="shared" si="1224"/>
        <v>0.46949999999999992</v>
      </c>
    </row>
    <row r="39181" spans="1:7" x14ac:dyDescent="0.3">
      <c r="A39181" s="14">
        <f t="shared" si="1225"/>
        <v>43979.732638888891</v>
      </c>
      <c r="B39181" s="15">
        <v>43979</v>
      </c>
      <c r="C39181" s="16">
        <v>0.73263888888888884</v>
      </c>
      <c r="D39181">
        <v>0.125</v>
      </c>
      <c r="E39181">
        <v>0.31</v>
      </c>
      <c r="F39181">
        <v>0.34599999999999997</v>
      </c>
      <c r="G39181">
        <f t="shared" si="1224"/>
        <v>0.39074999999999993</v>
      </c>
    </row>
    <row r="39182" spans="1:7" x14ac:dyDescent="0.3">
      <c r="A39182" s="14">
        <f t="shared" si="1225"/>
        <v>43979.736111111109</v>
      </c>
      <c r="B39182" s="15">
        <v>43979</v>
      </c>
      <c r="C39182" s="16">
        <v>0.73611111111111116</v>
      </c>
      <c r="D39182">
        <v>0.125</v>
      </c>
      <c r="E39182">
        <v>0.38</v>
      </c>
      <c r="F39182">
        <v>0.42399999999999999</v>
      </c>
      <c r="G39182">
        <f t="shared" si="1224"/>
        <v>0.41175</v>
      </c>
    </row>
    <row r="39183" spans="1:7" x14ac:dyDescent="0.3">
      <c r="A39183" s="14">
        <f t="shared" si="1225"/>
        <v>43979.739583333336</v>
      </c>
      <c r="B39183" s="15">
        <v>43979</v>
      </c>
      <c r="C39183" s="16">
        <v>0.73958333333333337</v>
      </c>
      <c r="D39183">
        <v>0.125</v>
      </c>
      <c r="E39183">
        <v>0.41</v>
      </c>
      <c r="F39183">
        <v>0.45100000000000001</v>
      </c>
      <c r="G39183">
        <f t="shared" si="1224"/>
        <v>0.41250000000000003</v>
      </c>
    </row>
    <row r="39184" spans="1:7" x14ac:dyDescent="0.3">
      <c r="A39184" s="14">
        <f t="shared" si="1225"/>
        <v>43979.743055555555</v>
      </c>
      <c r="B39184" s="15">
        <v>43979</v>
      </c>
      <c r="C39184" s="16">
        <v>0.74305555555555547</v>
      </c>
      <c r="D39184">
        <v>0.125</v>
      </c>
      <c r="E39184">
        <v>0.39</v>
      </c>
      <c r="F39184">
        <v>0.42899999999999999</v>
      </c>
      <c r="G39184">
        <f t="shared" si="1224"/>
        <v>0.42175000000000001</v>
      </c>
    </row>
    <row r="39185" spans="1:7" x14ac:dyDescent="0.3">
      <c r="A39185" s="14">
        <f t="shared" si="1225"/>
        <v>43979.746527777781</v>
      </c>
      <c r="B39185" s="15">
        <v>43979</v>
      </c>
      <c r="C39185" s="16">
        <v>0.74652777777777779</v>
      </c>
      <c r="D39185">
        <v>0.125</v>
      </c>
      <c r="E39185">
        <v>0.35</v>
      </c>
      <c r="F39185">
        <v>0.38300000000000001</v>
      </c>
      <c r="G39185">
        <f t="shared" si="1224"/>
        <v>0.41174999999999995</v>
      </c>
    </row>
    <row r="39186" spans="1:7" x14ac:dyDescent="0.3">
      <c r="A39186" s="14">
        <f t="shared" si="1225"/>
        <v>43979.75</v>
      </c>
      <c r="B39186" s="15">
        <v>43979</v>
      </c>
      <c r="C39186" s="16">
        <v>0.75</v>
      </c>
      <c r="D39186">
        <v>0.125</v>
      </c>
      <c r="E39186">
        <v>0.35</v>
      </c>
      <c r="F39186">
        <v>0.38400000000000001</v>
      </c>
      <c r="G39186">
        <f t="shared" si="1224"/>
        <v>0.39325000000000004</v>
      </c>
    </row>
    <row r="39187" spans="1:7" x14ac:dyDescent="0.3">
      <c r="A39187" s="14">
        <f t="shared" si="1225"/>
        <v>43979.753472222219</v>
      </c>
      <c r="B39187" s="15">
        <v>43979</v>
      </c>
      <c r="C39187" s="16">
        <v>0.75347222222222221</v>
      </c>
      <c r="D39187">
        <v>0.125</v>
      </c>
      <c r="E39187">
        <v>0.34</v>
      </c>
      <c r="F39187">
        <v>0.377</v>
      </c>
      <c r="G39187">
        <f t="shared" si="1224"/>
        <v>0.38800000000000001</v>
      </c>
    </row>
    <row r="39188" spans="1:7" x14ac:dyDescent="0.3">
      <c r="A39188" s="14">
        <f t="shared" si="1225"/>
        <v>43979.756944444445</v>
      </c>
      <c r="B39188" s="15">
        <v>43979</v>
      </c>
      <c r="C39188" s="16">
        <v>0.75694444444444453</v>
      </c>
      <c r="D39188">
        <v>0.125</v>
      </c>
      <c r="E39188">
        <v>0.37</v>
      </c>
      <c r="F39188">
        <v>0.40799999999999997</v>
      </c>
      <c r="G39188">
        <f t="shared" si="1224"/>
        <v>0.40250000000000002</v>
      </c>
    </row>
    <row r="39189" spans="1:7" x14ac:dyDescent="0.3">
      <c r="A39189" s="14">
        <f t="shared" si="1225"/>
        <v>43979.760416666664</v>
      </c>
      <c r="B39189" s="15">
        <v>43979</v>
      </c>
      <c r="C39189" s="16">
        <v>0.76041666666666663</v>
      </c>
      <c r="D39189">
        <v>0.125</v>
      </c>
      <c r="E39189">
        <v>0.4</v>
      </c>
      <c r="F39189">
        <v>0.441</v>
      </c>
      <c r="G39189">
        <f t="shared" si="1224"/>
        <v>0.437</v>
      </c>
    </row>
    <row r="39190" spans="1:7" x14ac:dyDescent="0.3">
      <c r="A39190" s="14">
        <f t="shared" si="1225"/>
        <v>43979.763888888891</v>
      </c>
      <c r="B39190" s="15">
        <v>43979</v>
      </c>
      <c r="C39190" s="16">
        <v>0.76388888888888884</v>
      </c>
      <c r="D39190">
        <v>0.16900000000000001</v>
      </c>
      <c r="E39190">
        <v>0.3</v>
      </c>
      <c r="F39190">
        <v>0.52200000000000002</v>
      </c>
      <c r="G39190">
        <f t="shared" si="1224"/>
        <v>0.45850000000000002</v>
      </c>
    </row>
    <row r="39191" spans="1:7" x14ac:dyDescent="0.3">
      <c r="A39191" s="14">
        <f t="shared" si="1225"/>
        <v>43979.767361111109</v>
      </c>
      <c r="B39191" s="15">
        <v>43979</v>
      </c>
      <c r="C39191" s="16">
        <v>0.76736111111111116</v>
      </c>
      <c r="D39191">
        <v>0.125</v>
      </c>
      <c r="E39191">
        <v>0.42</v>
      </c>
      <c r="F39191">
        <v>0.46300000000000002</v>
      </c>
      <c r="G39191">
        <f t="shared" si="1224"/>
        <v>0.45675000000000004</v>
      </c>
    </row>
    <row r="39192" spans="1:7" x14ac:dyDescent="0.3">
      <c r="A39192" s="14">
        <f t="shared" si="1225"/>
        <v>43979.770833333336</v>
      </c>
      <c r="B39192" s="15">
        <v>43979</v>
      </c>
      <c r="C39192" s="16">
        <v>0.77083333333333337</v>
      </c>
      <c r="D39192">
        <v>0.125</v>
      </c>
      <c r="E39192">
        <v>0.36</v>
      </c>
      <c r="F39192">
        <v>0.40100000000000002</v>
      </c>
      <c r="G39192">
        <f t="shared" si="1224"/>
        <v>0.44825000000000004</v>
      </c>
    </row>
    <row r="39193" spans="1:7" x14ac:dyDescent="0.3">
      <c r="A39193" s="14">
        <f t="shared" si="1225"/>
        <v>43979.774305555555</v>
      </c>
      <c r="B39193" s="15">
        <v>43979</v>
      </c>
      <c r="C39193" s="16">
        <v>0.77430555555555547</v>
      </c>
      <c r="D39193">
        <v>0.125</v>
      </c>
      <c r="E39193">
        <v>0.37</v>
      </c>
      <c r="F39193">
        <v>0.40699999999999997</v>
      </c>
      <c r="G39193">
        <f t="shared" ref="G39193:G39256" si="1226">AVERAGE(F39191:F39194)</f>
        <v>0.40650000000000003</v>
      </c>
    </row>
    <row r="39194" spans="1:7" x14ac:dyDescent="0.3">
      <c r="A39194" s="14">
        <f t="shared" si="1225"/>
        <v>43979.777777777781</v>
      </c>
      <c r="B39194" s="15">
        <v>43979</v>
      </c>
      <c r="C39194" s="16">
        <v>0.77777777777777779</v>
      </c>
      <c r="D39194">
        <v>0.125</v>
      </c>
      <c r="E39194">
        <v>0.32</v>
      </c>
      <c r="F39194">
        <v>0.35499999999999998</v>
      </c>
      <c r="G39194">
        <f t="shared" si="1226"/>
        <v>0.39274999999999999</v>
      </c>
    </row>
    <row r="39195" spans="1:7" x14ac:dyDescent="0.3">
      <c r="A39195" s="14">
        <f t="shared" si="1225"/>
        <v>43979.78125</v>
      </c>
      <c r="B39195" s="15">
        <v>43979</v>
      </c>
      <c r="C39195" s="16">
        <v>0.78125</v>
      </c>
      <c r="D39195">
        <v>0.125</v>
      </c>
      <c r="E39195">
        <v>0.37</v>
      </c>
      <c r="F39195">
        <v>0.40799999999999997</v>
      </c>
      <c r="G39195">
        <f t="shared" si="1226"/>
        <v>0.38649999999999995</v>
      </c>
    </row>
    <row r="39196" spans="1:7" x14ac:dyDescent="0.3">
      <c r="A39196" s="14">
        <f t="shared" si="1225"/>
        <v>43979.784722222219</v>
      </c>
      <c r="B39196" s="15">
        <v>43979</v>
      </c>
      <c r="C39196" s="16">
        <v>0.78472222222222221</v>
      </c>
      <c r="D39196">
        <v>0.125</v>
      </c>
      <c r="E39196">
        <v>0.34</v>
      </c>
      <c r="F39196">
        <v>0.376</v>
      </c>
      <c r="G39196">
        <f t="shared" si="1226"/>
        <v>0.38849999999999996</v>
      </c>
    </row>
    <row r="39197" spans="1:7" x14ac:dyDescent="0.3">
      <c r="A39197" s="14">
        <f t="shared" si="1225"/>
        <v>43979.788194444445</v>
      </c>
      <c r="B39197" s="15">
        <v>43979</v>
      </c>
      <c r="C39197" s="16">
        <v>0.78819444444444453</v>
      </c>
      <c r="D39197">
        <v>0.125</v>
      </c>
      <c r="E39197">
        <v>0.38</v>
      </c>
      <c r="F39197">
        <v>0.41499999999999998</v>
      </c>
      <c r="G39197">
        <f t="shared" si="1226"/>
        <v>0.39900000000000002</v>
      </c>
    </row>
    <row r="39198" spans="1:7" x14ac:dyDescent="0.3">
      <c r="A39198" s="14">
        <f t="shared" si="1225"/>
        <v>43979.791666666664</v>
      </c>
      <c r="B39198" s="15">
        <v>43979</v>
      </c>
      <c r="C39198" s="16">
        <v>0.79166666666666663</v>
      </c>
      <c r="D39198">
        <v>0.125</v>
      </c>
      <c r="E39198">
        <v>0.36</v>
      </c>
      <c r="F39198">
        <v>0.39700000000000002</v>
      </c>
      <c r="G39198">
        <f t="shared" si="1226"/>
        <v>0.39674999999999999</v>
      </c>
    </row>
    <row r="39199" spans="1:7" x14ac:dyDescent="0.3">
      <c r="A39199" s="14">
        <f t="shared" si="1225"/>
        <v>43979.795138888891</v>
      </c>
      <c r="B39199" s="15">
        <v>43979</v>
      </c>
      <c r="C39199" s="16">
        <v>0.79513888888888884</v>
      </c>
      <c r="D39199">
        <v>0.125</v>
      </c>
      <c r="E39199">
        <v>0.36</v>
      </c>
      <c r="F39199">
        <v>0.39900000000000002</v>
      </c>
      <c r="G39199">
        <f t="shared" si="1226"/>
        <v>0.39250000000000002</v>
      </c>
    </row>
    <row r="39200" spans="1:7" x14ac:dyDescent="0.3">
      <c r="A39200" s="14">
        <f t="shared" si="1225"/>
        <v>43979.798611111109</v>
      </c>
      <c r="B39200" s="15">
        <v>43979</v>
      </c>
      <c r="C39200" s="16">
        <v>0.79861111111111116</v>
      </c>
      <c r="D39200">
        <v>0.125</v>
      </c>
      <c r="E39200">
        <v>0.33</v>
      </c>
      <c r="F39200">
        <v>0.35899999999999999</v>
      </c>
      <c r="G39200">
        <f t="shared" si="1226"/>
        <v>0.4335</v>
      </c>
    </row>
    <row r="39201" spans="1:7" x14ac:dyDescent="0.3">
      <c r="A39201" s="14">
        <f t="shared" si="1225"/>
        <v>43979.802083333336</v>
      </c>
      <c r="B39201" s="15">
        <v>43979</v>
      </c>
      <c r="C39201" s="16">
        <v>0.80208333333333337</v>
      </c>
      <c r="D39201">
        <v>0.16</v>
      </c>
      <c r="E39201">
        <v>0.36</v>
      </c>
      <c r="F39201">
        <v>0.57899999999999996</v>
      </c>
      <c r="G39201">
        <f t="shared" si="1226"/>
        <v>0.41975000000000001</v>
      </c>
    </row>
    <row r="39202" spans="1:7" x14ac:dyDescent="0.3">
      <c r="A39202" s="14">
        <f t="shared" si="1225"/>
        <v>43979.805555555555</v>
      </c>
      <c r="B39202" s="15">
        <v>43979</v>
      </c>
      <c r="C39202" s="16">
        <v>0.80555555555555547</v>
      </c>
      <c r="D39202">
        <v>0.125</v>
      </c>
      <c r="E39202">
        <v>0.31</v>
      </c>
      <c r="F39202">
        <v>0.34200000000000003</v>
      </c>
      <c r="G39202">
        <f t="shared" si="1226"/>
        <v>0.40825</v>
      </c>
    </row>
    <row r="39203" spans="1:7" x14ac:dyDescent="0.3">
      <c r="A39203" s="14">
        <f t="shared" si="1225"/>
        <v>43979.809027777781</v>
      </c>
      <c r="B39203" s="15">
        <v>43979</v>
      </c>
      <c r="C39203" s="16">
        <v>0.80902777777777779</v>
      </c>
      <c r="D39203">
        <v>0.125</v>
      </c>
      <c r="E39203">
        <v>0.32</v>
      </c>
      <c r="F39203">
        <v>0.35299999999999998</v>
      </c>
      <c r="G39203">
        <f t="shared" si="1226"/>
        <v>0.41625000000000001</v>
      </c>
    </row>
    <row r="39204" spans="1:7" x14ac:dyDescent="0.3">
      <c r="A39204" s="14">
        <f t="shared" si="1225"/>
        <v>43979.8125</v>
      </c>
      <c r="B39204" s="15">
        <v>43979</v>
      </c>
      <c r="C39204" s="16">
        <v>0.8125</v>
      </c>
      <c r="D39204">
        <v>0.125</v>
      </c>
      <c r="E39204">
        <v>0.35</v>
      </c>
      <c r="F39204">
        <v>0.39100000000000001</v>
      </c>
      <c r="G39204">
        <f t="shared" si="1226"/>
        <v>0.377</v>
      </c>
    </row>
    <row r="39205" spans="1:7" x14ac:dyDescent="0.3">
      <c r="A39205" s="14">
        <f t="shared" si="1225"/>
        <v>43979.815972222219</v>
      </c>
      <c r="B39205" s="15">
        <v>43979</v>
      </c>
      <c r="C39205" s="16">
        <v>0.81597222222222221</v>
      </c>
      <c r="D39205">
        <v>0.125</v>
      </c>
      <c r="E39205">
        <v>0.38</v>
      </c>
      <c r="F39205">
        <v>0.42199999999999999</v>
      </c>
      <c r="G39205">
        <f t="shared" si="1226"/>
        <v>0.38724999999999998</v>
      </c>
    </row>
    <row r="39206" spans="1:7" x14ac:dyDescent="0.3">
      <c r="A39206" s="14">
        <f t="shared" si="1225"/>
        <v>43979.819444444445</v>
      </c>
      <c r="B39206" s="15">
        <v>43979</v>
      </c>
      <c r="C39206" s="16">
        <v>0.81944444444444453</v>
      </c>
      <c r="D39206">
        <v>0.125</v>
      </c>
      <c r="E39206">
        <v>0.35</v>
      </c>
      <c r="F39206">
        <v>0.38300000000000001</v>
      </c>
      <c r="G39206">
        <f t="shared" si="1226"/>
        <v>0.39274999999999999</v>
      </c>
    </row>
    <row r="39207" spans="1:7" x14ac:dyDescent="0.3">
      <c r="A39207" s="14">
        <f t="shared" si="1225"/>
        <v>43979.822916666664</v>
      </c>
      <c r="B39207" s="15">
        <v>43979</v>
      </c>
      <c r="C39207" s="16">
        <v>0.82291666666666663</v>
      </c>
      <c r="D39207">
        <v>0.125</v>
      </c>
      <c r="E39207">
        <v>0.34</v>
      </c>
      <c r="F39207">
        <v>0.375</v>
      </c>
      <c r="G39207">
        <f t="shared" si="1226"/>
        <v>0.36624999999999996</v>
      </c>
    </row>
    <row r="39208" spans="1:7" x14ac:dyDescent="0.3">
      <c r="A39208" s="14">
        <f t="shared" si="1225"/>
        <v>43979.826388888891</v>
      </c>
      <c r="B39208" s="15">
        <v>43979</v>
      </c>
      <c r="C39208" s="16">
        <v>0.82638888888888884</v>
      </c>
      <c r="D39208">
        <v>0.125</v>
      </c>
      <c r="E39208">
        <v>0.26</v>
      </c>
      <c r="F39208">
        <v>0.28499999999999998</v>
      </c>
      <c r="G39208">
        <f t="shared" si="1226"/>
        <v>0.35099999999999998</v>
      </c>
    </row>
    <row r="39209" spans="1:7" x14ac:dyDescent="0.3">
      <c r="A39209" s="14">
        <f t="shared" si="1225"/>
        <v>43979.829861111109</v>
      </c>
      <c r="B39209" s="15">
        <v>43979</v>
      </c>
      <c r="C39209" s="16">
        <v>0.82986111111111116</v>
      </c>
      <c r="D39209">
        <v>0.125</v>
      </c>
      <c r="E39209">
        <v>0.33</v>
      </c>
      <c r="F39209">
        <v>0.36099999999999999</v>
      </c>
      <c r="G39209">
        <f t="shared" si="1226"/>
        <v>0.34799999999999998</v>
      </c>
    </row>
    <row r="39210" spans="1:7" x14ac:dyDescent="0.3">
      <c r="A39210" s="14">
        <f t="shared" si="1225"/>
        <v>43979.833333333336</v>
      </c>
      <c r="B39210" s="15">
        <v>43979</v>
      </c>
      <c r="C39210" s="16">
        <v>0.83333333333333337</v>
      </c>
      <c r="D39210">
        <v>0.125</v>
      </c>
      <c r="E39210">
        <v>0.34</v>
      </c>
      <c r="F39210">
        <v>0.371</v>
      </c>
      <c r="G39210">
        <f t="shared" si="1226"/>
        <v>0.35524999999999995</v>
      </c>
    </row>
    <row r="39211" spans="1:7" x14ac:dyDescent="0.3">
      <c r="A39211" s="14">
        <f t="shared" si="1225"/>
        <v>43979.836805555555</v>
      </c>
      <c r="B39211" s="15">
        <v>43979</v>
      </c>
      <c r="C39211" s="16">
        <v>0.83680555555555547</v>
      </c>
      <c r="D39211">
        <v>0.125</v>
      </c>
      <c r="E39211">
        <v>0.37</v>
      </c>
      <c r="F39211">
        <v>0.40400000000000003</v>
      </c>
      <c r="G39211">
        <f t="shared" si="1226"/>
        <v>0.39025000000000004</v>
      </c>
    </row>
    <row r="39212" spans="1:7" x14ac:dyDescent="0.3">
      <c r="A39212" s="14">
        <f t="shared" si="1225"/>
        <v>43979.840277777781</v>
      </c>
      <c r="B39212" s="15">
        <v>43979</v>
      </c>
      <c r="C39212" s="16">
        <v>0.84027777777777779</v>
      </c>
      <c r="D39212">
        <v>0.125</v>
      </c>
      <c r="E39212">
        <v>0.39</v>
      </c>
      <c r="F39212">
        <v>0.42499999999999999</v>
      </c>
      <c r="G39212">
        <f t="shared" si="1226"/>
        <v>0.38324999999999998</v>
      </c>
    </row>
    <row r="39213" spans="1:7" x14ac:dyDescent="0.3">
      <c r="A39213" s="14">
        <f t="shared" si="1225"/>
        <v>43979.84375</v>
      </c>
      <c r="B39213" s="15">
        <v>43979</v>
      </c>
      <c r="C39213" s="16">
        <v>0.84375</v>
      </c>
      <c r="D39213">
        <v>0.125</v>
      </c>
      <c r="E39213">
        <v>0.3</v>
      </c>
      <c r="F39213">
        <v>0.33300000000000002</v>
      </c>
      <c r="G39213">
        <f t="shared" si="1226"/>
        <v>0.3705</v>
      </c>
    </row>
    <row r="39214" spans="1:7" x14ac:dyDescent="0.3">
      <c r="A39214" s="14">
        <f t="shared" si="1225"/>
        <v>43979.847222222219</v>
      </c>
      <c r="B39214" s="15">
        <v>43979</v>
      </c>
      <c r="C39214" s="16">
        <v>0.84722222222222221</v>
      </c>
      <c r="D39214">
        <v>0.125</v>
      </c>
      <c r="E39214">
        <v>0.28999999999999998</v>
      </c>
      <c r="F39214">
        <v>0.32</v>
      </c>
      <c r="G39214">
        <f t="shared" si="1226"/>
        <v>3.19875</v>
      </c>
    </row>
    <row r="39215" spans="1:7" x14ac:dyDescent="0.3">
      <c r="A39215" s="14">
        <f t="shared" si="1225"/>
        <v>43979.850694444445</v>
      </c>
      <c r="B39215" s="15">
        <v>43979</v>
      </c>
      <c r="C39215" s="16">
        <v>0.85069444444444453</v>
      </c>
      <c r="D39215">
        <v>0.497</v>
      </c>
      <c r="E39215">
        <v>1.35</v>
      </c>
      <c r="F39215">
        <v>11.717000000000001</v>
      </c>
      <c r="G39215">
        <f t="shared" si="1226"/>
        <v>7.7735000000000003</v>
      </c>
    </row>
    <row r="39216" spans="1:7" x14ac:dyDescent="0.3">
      <c r="A39216" s="14">
        <f t="shared" si="1225"/>
        <v>43979.854166666664</v>
      </c>
      <c r="B39216" s="15">
        <v>43979</v>
      </c>
      <c r="C39216" s="16">
        <v>0.85416666666666663</v>
      </c>
      <c r="D39216">
        <v>0.60899999999999999</v>
      </c>
      <c r="E39216">
        <v>1.59</v>
      </c>
      <c r="F39216">
        <v>18.724</v>
      </c>
      <c r="G39216">
        <f t="shared" si="1226"/>
        <v>11.009</v>
      </c>
    </row>
    <row r="39217" spans="1:7" x14ac:dyDescent="0.3">
      <c r="A39217" s="14">
        <f t="shared" si="1225"/>
        <v>43979.857638888891</v>
      </c>
      <c r="B39217" s="15">
        <v>43979</v>
      </c>
      <c r="C39217" s="16">
        <v>0.85763888888888884</v>
      </c>
      <c r="D39217">
        <v>0.53200000000000003</v>
      </c>
      <c r="E39217">
        <v>1.38</v>
      </c>
      <c r="F39217">
        <v>13.275</v>
      </c>
      <c r="G39217">
        <f t="shared" si="1226"/>
        <v>13.62125</v>
      </c>
    </row>
    <row r="39218" spans="1:7" x14ac:dyDescent="0.3">
      <c r="A39218" s="14">
        <f t="shared" si="1225"/>
        <v>43979.861111111109</v>
      </c>
      <c r="B39218" s="15">
        <v>43979</v>
      </c>
      <c r="C39218" s="16">
        <v>0.86111111111111116</v>
      </c>
      <c r="D39218">
        <v>0.52400000000000002</v>
      </c>
      <c r="E39218">
        <v>1.1399999999999999</v>
      </c>
      <c r="F39218">
        <v>10.769</v>
      </c>
      <c r="G39218">
        <f t="shared" si="1226"/>
        <v>12.084</v>
      </c>
    </row>
    <row r="39219" spans="1:7" x14ac:dyDescent="0.3">
      <c r="A39219" s="14">
        <f t="shared" si="1225"/>
        <v>43979.864583333336</v>
      </c>
      <c r="B39219" s="15">
        <v>43979</v>
      </c>
      <c r="C39219" s="16">
        <v>0.86458333333333337</v>
      </c>
      <c r="D39219">
        <v>0.39600000000000002</v>
      </c>
      <c r="E39219">
        <v>0.9</v>
      </c>
      <c r="F39219">
        <v>5.5679999999999996</v>
      </c>
      <c r="G39219">
        <f t="shared" si="1226"/>
        <v>9.3175000000000008</v>
      </c>
    </row>
    <row r="39220" spans="1:7" x14ac:dyDescent="0.3">
      <c r="A39220" s="14">
        <f t="shared" si="1225"/>
        <v>43979.868055555555</v>
      </c>
      <c r="B39220" s="15">
        <v>43979</v>
      </c>
      <c r="C39220" s="16">
        <v>0.86805555555555547</v>
      </c>
      <c r="D39220">
        <v>0.43</v>
      </c>
      <c r="E39220">
        <v>1.0900000000000001</v>
      </c>
      <c r="F39220">
        <v>7.6580000000000004</v>
      </c>
      <c r="G39220">
        <f t="shared" si="1226"/>
        <v>7.2595000000000001</v>
      </c>
    </row>
    <row r="39221" spans="1:7" x14ac:dyDescent="0.3">
      <c r="A39221" s="14">
        <f t="shared" si="1225"/>
        <v>43979.871527777781</v>
      </c>
      <c r="B39221" s="15">
        <v>43979</v>
      </c>
      <c r="C39221" s="16">
        <v>0.87152777777777779</v>
      </c>
      <c r="D39221">
        <v>0.45500000000000002</v>
      </c>
      <c r="E39221">
        <v>0.66</v>
      </c>
      <c r="F39221">
        <v>5.0430000000000001</v>
      </c>
      <c r="G39221">
        <f t="shared" si="1226"/>
        <v>5.5677499999999993</v>
      </c>
    </row>
    <row r="39222" spans="1:7" x14ac:dyDescent="0.3">
      <c r="A39222" s="14">
        <f t="shared" si="1225"/>
        <v>43979.875</v>
      </c>
      <c r="B39222" s="15">
        <v>43979</v>
      </c>
      <c r="C39222" s="16">
        <v>0.875</v>
      </c>
      <c r="D39222">
        <v>0.39600000000000002</v>
      </c>
      <c r="E39222">
        <v>0.65</v>
      </c>
      <c r="F39222">
        <v>4.0019999999999998</v>
      </c>
      <c r="G39222">
        <f t="shared" si="1226"/>
        <v>4.9022499999999996</v>
      </c>
    </row>
    <row r="39223" spans="1:7" x14ac:dyDescent="0.3">
      <c r="A39223" s="14">
        <f t="shared" si="1225"/>
        <v>43979.878472222219</v>
      </c>
      <c r="B39223" s="15">
        <v>43979</v>
      </c>
      <c r="C39223" s="16">
        <v>0.87847222222222221</v>
      </c>
      <c r="D39223">
        <v>0.38700000000000001</v>
      </c>
      <c r="E39223">
        <v>0.49</v>
      </c>
      <c r="F39223">
        <v>2.9060000000000001</v>
      </c>
      <c r="G39223">
        <f t="shared" si="1226"/>
        <v>3.6247500000000001</v>
      </c>
    </row>
    <row r="39224" spans="1:7" x14ac:dyDescent="0.3">
      <c r="A39224" s="14">
        <f t="shared" si="1225"/>
        <v>43979.881944444445</v>
      </c>
      <c r="B39224" s="15">
        <v>43979</v>
      </c>
      <c r="C39224" s="16">
        <v>0.88194444444444453</v>
      </c>
      <c r="D39224">
        <v>0.34499999999999997</v>
      </c>
      <c r="E39224">
        <v>0.51</v>
      </c>
      <c r="F39224">
        <v>2.548</v>
      </c>
      <c r="G39224">
        <f t="shared" si="1226"/>
        <v>2.9664999999999999</v>
      </c>
    </row>
    <row r="39225" spans="1:7" x14ac:dyDescent="0.3">
      <c r="A39225" s="14">
        <f t="shared" si="1225"/>
        <v>43979.885416666664</v>
      </c>
      <c r="B39225" s="15">
        <v>43979</v>
      </c>
      <c r="C39225" s="16">
        <v>0.88541666666666663</v>
      </c>
      <c r="D39225">
        <v>0.36199999999999999</v>
      </c>
      <c r="E39225">
        <v>0.45</v>
      </c>
      <c r="F39225">
        <v>2.41</v>
      </c>
      <c r="G39225">
        <f t="shared" si="1226"/>
        <v>2.6167500000000001</v>
      </c>
    </row>
    <row r="39226" spans="1:7" x14ac:dyDescent="0.3">
      <c r="A39226" s="14">
        <f t="shared" si="1225"/>
        <v>43979.888888888891</v>
      </c>
      <c r="B39226" s="15">
        <v>43979</v>
      </c>
      <c r="C39226" s="16">
        <v>0.88888888888888884</v>
      </c>
      <c r="D39226">
        <v>0.379</v>
      </c>
      <c r="E39226">
        <v>0.45</v>
      </c>
      <c r="F39226">
        <v>2.6030000000000002</v>
      </c>
      <c r="G39226">
        <f t="shared" si="1226"/>
        <v>2.7080000000000002</v>
      </c>
    </row>
    <row r="39227" spans="1:7" x14ac:dyDescent="0.3">
      <c r="A39227" s="14">
        <f t="shared" si="1225"/>
        <v>43979.892361111109</v>
      </c>
      <c r="B39227" s="15">
        <v>43979</v>
      </c>
      <c r="C39227" s="16">
        <v>0.89236111111111116</v>
      </c>
      <c r="D39227">
        <v>0.40400000000000003</v>
      </c>
      <c r="E39227">
        <v>0.51</v>
      </c>
      <c r="F39227">
        <v>3.2709999999999999</v>
      </c>
      <c r="G39227">
        <f t="shared" si="1226"/>
        <v>2.6552499999999997</v>
      </c>
    </row>
    <row r="39228" spans="1:7" x14ac:dyDescent="0.3">
      <c r="A39228" s="14">
        <f t="shared" si="1225"/>
        <v>43979.895833333336</v>
      </c>
      <c r="B39228" s="15">
        <v>43979</v>
      </c>
      <c r="C39228" s="16">
        <v>0.89583333333333337</v>
      </c>
      <c r="D39228">
        <v>0.33600000000000002</v>
      </c>
      <c r="E39228">
        <v>0.48</v>
      </c>
      <c r="F39228">
        <v>2.3370000000000002</v>
      </c>
      <c r="G39228">
        <f t="shared" si="1226"/>
        <v>2.6695000000000002</v>
      </c>
    </row>
    <row r="39229" spans="1:7" x14ac:dyDescent="0.3">
      <c r="A39229" s="14">
        <f t="shared" si="1225"/>
        <v>43979.899305555555</v>
      </c>
      <c r="B39229" s="15">
        <v>43979</v>
      </c>
      <c r="C39229" s="16">
        <v>0.89930555555555547</v>
      </c>
      <c r="D39229">
        <v>0.36</v>
      </c>
      <c r="E39229">
        <v>0.46</v>
      </c>
      <c r="F39229">
        <v>2.4670000000000001</v>
      </c>
      <c r="G39229">
        <f t="shared" si="1226"/>
        <v>2.5985000000000005</v>
      </c>
    </row>
    <row r="39230" spans="1:7" x14ac:dyDescent="0.3">
      <c r="A39230" s="14">
        <f t="shared" si="1225"/>
        <v>43979.902777777781</v>
      </c>
      <c r="B39230" s="15">
        <v>43979</v>
      </c>
      <c r="C39230" s="16">
        <v>0.90277777777777779</v>
      </c>
      <c r="D39230">
        <v>0.36199999999999999</v>
      </c>
      <c r="E39230">
        <v>0.43</v>
      </c>
      <c r="F39230">
        <v>2.319</v>
      </c>
      <c r="G39230">
        <f t="shared" si="1226"/>
        <v>2.1350000000000002</v>
      </c>
    </row>
    <row r="39231" spans="1:7" x14ac:dyDescent="0.3">
      <c r="A39231" s="14">
        <f t="shared" si="1225"/>
        <v>43979.90625</v>
      </c>
      <c r="B39231" s="15">
        <v>43979</v>
      </c>
      <c r="C39231" s="16">
        <v>0.90625</v>
      </c>
      <c r="D39231">
        <v>0.28399999999999997</v>
      </c>
      <c r="E39231">
        <v>0.38</v>
      </c>
      <c r="F39231">
        <v>1.417</v>
      </c>
      <c r="G39231">
        <f t="shared" si="1226"/>
        <v>2.1905000000000001</v>
      </c>
    </row>
    <row r="39232" spans="1:7" x14ac:dyDescent="0.3">
      <c r="A39232" s="14">
        <f t="shared" si="1225"/>
        <v>43979.909722222219</v>
      </c>
      <c r="B39232" s="15">
        <v>43979</v>
      </c>
      <c r="C39232" s="16">
        <v>0.90972222222222221</v>
      </c>
      <c r="D39232">
        <v>0.38700000000000001</v>
      </c>
      <c r="E39232">
        <v>0.43</v>
      </c>
      <c r="F39232">
        <v>2.5590000000000002</v>
      </c>
      <c r="G39232">
        <f t="shared" si="1226"/>
        <v>2.03525</v>
      </c>
    </row>
    <row r="39233" spans="1:7" x14ac:dyDescent="0.3">
      <c r="A39233" s="14">
        <f t="shared" si="1225"/>
        <v>43979.913194444445</v>
      </c>
      <c r="B39233" s="15">
        <v>43979</v>
      </c>
      <c r="C39233" s="16">
        <v>0.91319444444444453</v>
      </c>
      <c r="D39233">
        <v>0.32800000000000001</v>
      </c>
      <c r="E39233">
        <v>0.4</v>
      </c>
      <c r="F39233">
        <v>1.8460000000000001</v>
      </c>
      <c r="G39233">
        <f t="shared" si="1226"/>
        <v>1.873</v>
      </c>
    </row>
    <row r="39234" spans="1:7" x14ac:dyDescent="0.3">
      <c r="A39234" s="14">
        <f t="shared" si="1225"/>
        <v>43979.916666666664</v>
      </c>
      <c r="B39234" s="15">
        <v>43979</v>
      </c>
      <c r="C39234" s="16">
        <v>0.91666666666666663</v>
      </c>
      <c r="D39234">
        <v>0.29899999999999999</v>
      </c>
      <c r="E39234">
        <v>0.41</v>
      </c>
      <c r="F39234">
        <v>1.67</v>
      </c>
      <c r="G39234">
        <f t="shared" si="1226"/>
        <v>2.1305000000000001</v>
      </c>
    </row>
    <row r="39235" spans="1:7" x14ac:dyDescent="0.3">
      <c r="A39235" s="14">
        <f t="shared" si="1225"/>
        <v>43979.920138888891</v>
      </c>
      <c r="B39235" s="15">
        <v>43979</v>
      </c>
      <c r="C39235" s="16">
        <v>0.92013888888888884</v>
      </c>
      <c r="D39235">
        <v>0.379</v>
      </c>
      <c r="E39235">
        <v>0.42</v>
      </c>
      <c r="F39235">
        <v>2.4470000000000001</v>
      </c>
      <c r="G39235">
        <f t="shared" si="1226"/>
        <v>1.8787500000000001</v>
      </c>
    </row>
    <row r="39236" spans="1:7" x14ac:dyDescent="0.3">
      <c r="A39236" s="14">
        <f t="shared" si="1225"/>
        <v>43979.923611111109</v>
      </c>
      <c r="B39236" s="15">
        <v>43979</v>
      </c>
      <c r="C39236" s="16">
        <v>0.92361111111111116</v>
      </c>
      <c r="D39236">
        <v>0.309</v>
      </c>
      <c r="E39236">
        <v>0.36</v>
      </c>
      <c r="F39236">
        <v>1.552</v>
      </c>
      <c r="G39236">
        <f t="shared" si="1226"/>
        <v>2.0297499999999999</v>
      </c>
    </row>
    <row r="39237" spans="1:7" x14ac:dyDescent="0.3">
      <c r="A39237" s="14">
        <f t="shared" ref="A39237:A39300" si="1227">B39237+C39237</f>
        <v>43979.927083333336</v>
      </c>
      <c r="B39237" s="15">
        <v>43979</v>
      </c>
      <c r="C39237" s="16">
        <v>0.92708333333333337</v>
      </c>
      <c r="D39237">
        <v>0.39600000000000002</v>
      </c>
      <c r="E39237">
        <v>0.4</v>
      </c>
      <c r="F39237">
        <v>2.4500000000000002</v>
      </c>
      <c r="G39237">
        <f t="shared" si="1226"/>
        <v>2.1272500000000001</v>
      </c>
    </row>
    <row r="39238" spans="1:7" x14ac:dyDescent="0.3">
      <c r="A39238" s="14">
        <f t="shared" si="1227"/>
        <v>43979.930555555555</v>
      </c>
      <c r="B39238" s="15">
        <v>43979</v>
      </c>
      <c r="C39238" s="16">
        <v>0.93055555555555547</v>
      </c>
      <c r="D39238">
        <v>0.29199999999999998</v>
      </c>
      <c r="E39238">
        <v>0.52</v>
      </c>
      <c r="F39238">
        <v>2.06</v>
      </c>
      <c r="G39238">
        <f t="shared" si="1226"/>
        <v>1.7955000000000003</v>
      </c>
    </row>
    <row r="39239" spans="1:7" x14ac:dyDescent="0.3">
      <c r="A39239" s="14">
        <f t="shared" si="1227"/>
        <v>43979.934027777781</v>
      </c>
      <c r="B39239" s="15">
        <v>43979</v>
      </c>
      <c r="C39239" s="16">
        <v>0.93402777777777779</v>
      </c>
      <c r="D39239">
        <v>0.21299999999999999</v>
      </c>
      <c r="E39239">
        <v>0.46</v>
      </c>
      <c r="F39239">
        <v>1.1200000000000001</v>
      </c>
      <c r="G39239">
        <f t="shared" si="1226"/>
        <v>2.18025</v>
      </c>
    </row>
    <row r="39240" spans="1:7" x14ac:dyDescent="0.3">
      <c r="A39240" s="14">
        <f t="shared" si="1227"/>
        <v>43979.9375</v>
      </c>
      <c r="B39240" s="15">
        <v>43979</v>
      </c>
      <c r="C39240" s="16">
        <v>0.9375</v>
      </c>
      <c r="D39240">
        <v>0.43</v>
      </c>
      <c r="E39240">
        <v>0.44</v>
      </c>
      <c r="F39240">
        <v>3.0910000000000002</v>
      </c>
      <c r="G39240">
        <f t="shared" si="1226"/>
        <v>2.069</v>
      </c>
    </row>
    <row r="39241" spans="1:7" x14ac:dyDescent="0.3">
      <c r="A39241" s="14">
        <f t="shared" si="1227"/>
        <v>43979.940972222219</v>
      </c>
      <c r="B39241" s="15">
        <v>43979</v>
      </c>
      <c r="C39241" s="16">
        <v>0.94097222222222221</v>
      </c>
      <c r="D39241">
        <v>0.33600000000000002</v>
      </c>
      <c r="E39241">
        <v>0.41</v>
      </c>
      <c r="F39241">
        <v>2.0049999999999999</v>
      </c>
      <c r="G39241">
        <f t="shared" si="1226"/>
        <v>2.02475</v>
      </c>
    </row>
    <row r="39242" spans="1:7" x14ac:dyDescent="0.3">
      <c r="A39242" s="14">
        <f t="shared" si="1227"/>
        <v>43979.944444444445</v>
      </c>
      <c r="B39242" s="15">
        <v>43979</v>
      </c>
      <c r="C39242" s="16">
        <v>0.94444444444444453</v>
      </c>
      <c r="D39242">
        <v>0.309</v>
      </c>
      <c r="E39242">
        <v>0.44</v>
      </c>
      <c r="F39242">
        <v>1.883</v>
      </c>
      <c r="G39242">
        <f t="shared" si="1226"/>
        <v>2.4350000000000001</v>
      </c>
    </row>
    <row r="39243" spans="1:7" x14ac:dyDescent="0.3">
      <c r="A39243" s="14">
        <f t="shared" si="1227"/>
        <v>43979.947916666664</v>
      </c>
      <c r="B39243" s="15">
        <v>43979</v>
      </c>
      <c r="C39243" s="16">
        <v>0.94791666666666663</v>
      </c>
      <c r="D39243">
        <v>0.40400000000000003</v>
      </c>
      <c r="E39243">
        <v>0.43</v>
      </c>
      <c r="F39243">
        <v>2.7610000000000001</v>
      </c>
      <c r="G39243">
        <f t="shared" si="1226"/>
        <v>2.0932499999999998</v>
      </c>
    </row>
    <row r="39244" spans="1:7" x14ac:dyDescent="0.3">
      <c r="A39244" s="14">
        <f t="shared" si="1227"/>
        <v>43979.951388888891</v>
      </c>
      <c r="B39244" s="15">
        <v>43979</v>
      </c>
      <c r="C39244" s="16">
        <v>0.95138888888888884</v>
      </c>
      <c r="D39244">
        <v>0.316</v>
      </c>
      <c r="E39244">
        <v>0.39</v>
      </c>
      <c r="F39244">
        <v>1.724</v>
      </c>
      <c r="G39244">
        <f t="shared" si="1226"/>
        <v>1.9782500000000001</v>
      </c>
    </row>
    <row r="39245" spans="1:7" x14ac:dyDescent="0.3">
      <c r="A39245" s="14">
        <f t="shared" si="1227"/>
        <v>43979.954861111109</v>
      </c>
      <c r="B39245" s="15">
        <v>43979</v>
      </c>
      <c r="C39245" s="16">
        <v>0.95486111111111116</v>
      </c>
      <c r="D39245">
        <v>0.26500000000000001</v>
      </c>
      <c r="E39245">
        <v>0.45</v>
      </c>
      <c r="F39245">
        <v>1.5449999999999999</v>
      </c>
      <c r="G39245">
        <f t="shared" si="1226"/>
        <v>2.2657500000000002</v>
      </c>
    </row>
    <row r="39246" spans="1:7" x14ac:dyDescent="0.3">
      <c r="A39246" s="14">
        <f t="shared" si="1227"/>
        <v>43979.958333333336</v>
      </c>
      <c r="B39246" s="15">
        <v>43979</v>
      </c>
      <c r="C39246" s="16">
        <v>0.95833333333333337</v>
      </c>
      <c r="D39246">
        <v>0.38700000000000001</v>
      </c>
      <c r="E39246">
        <v>0.51</v>
      </c>
      <c r="F39246">
        <v>3.0329999999999999</v>
      </c>
      <c r="G39246">
        <f t="shared" si="1226"/>
        <v>2.3264999999999998</v>
      </c>
    </row>
    <row r="39247" spans="1:7" x14ac:dyDescent="0.3">
      <c r="A39247" s="14">
        <f t="shared" si="1227"/>
        <v>43979.961805555555</v>
      </c>
      <c r="B39247" s="15">
        <v>43979</v>
      </c>
      <c r="C39247" s="16">
        <v>0.96180555555555547</v>
      </c>
      <c r="D39247">
        <v>0.37</v>
      </c>
      <c r="E39247">
        <v>0.54</v>
      </c>
      <c r="F39247">
        <v>3.004</v>
      </c>
      <c r="G39247">
        <f t="shared" si="1226"/>
        <v>5.1677499999999998</v>
      </c>
    </row>
    <row r="39248" spans="1:7" x14ac:dyDescent="0.3">
      <c r="A39248" s="14">
        <f t="shared" si="1227"/>
        <v>43979.965277777781</v>
      </c>
      <c r="B39248" s="15">
        <v>43979</v>
      </c>
      <c r="C39248" s="16">
        <v>0.96527777777777779</v>
      </c>
      <c r="D39248">
        <v>0.51500000000000001</v>
      </c>
      <c r="E39248">
        <v>1.43</v>
      </c>
      <c r="F39248">
        <v>13.089</v>
      </c>
      <c r="G39248">
        <f t="shared" si="1226"/>
        <v>7.2117500000000003</v>
      </c>
    </row>
    <row r="39249" spans="1:7" x14ac:dyDescent="0.3">
      <c r="A39249" s="14">
        <f t="shared" si="1227"/>
        <v>43979.96875</v>
      </c>
      <c r="B39249" s="15">
        <v>43979</v>
      </c>
      <c r="C39249" s="16">
        <v>0.96875</v>
      </c>
      <c r="D39249">
        <v>0.52400000000000002</v>
      </c>
      <c r="E39249">
        <v>1.03</v>
      </c>
      <c r="F39249">
        <v>9.7210000000000001</v>
      </c>
      <c r="G39249">
        <f t="shared" si="1226"/>
        <v>9.7650000000000006</v>
      </c>
    </row>
    <row r="39250" spans="1:7" x14ac:dyDescent="0.3">
      <c r="A39250" s="14">
        <f t="shared" si="1227"/>
        <v>43979.972222222219</v>
      </c>
      <c r="B39250" s="15">
        <v>43979</v>
      </c>
      <c r="C39250" s="16">
        <v>0.97222222222222221</v>
      </c>
      <c r="D39250">
        <v>0.54900000000000004</v>
      </c>
      <c r="E39250">
        <v>1.31</v>
      </c>
      <c r="F39250">
        <v>13.246</v>
      </c>
      <c r="G39250">
        <f t="shared" si="1226"/>
        <v>12.106750000000002</v>
      </c>
    </row>
    <row r="39251" spans="1:7" x14ac:dyDescent="0.3">
      <c r="A39251" s="14">
        <f t="shared" si="1227"/>
        <v>43979.975694444445</v>
      </c>
      <c r="B39251" s="15">
        <v>43979</v>
      </c>
      <c r="C39251" s="16">
        <v>0.97569444444444453</v>
      </c>
      <c r="D39251">
        <v>0.626</v>
      </c>
      <c r="E39251">
        <v>1.01</v>
      </c>
      <c r="F39251">
        <v>12.371</v>
      </c>
      <c r="G39251">
        <f t="shared" si="1226"/>
        <v>14.347999999999999</v>
      </c>
    </row>
    <row r="39252" spans="1:7" x14ac:dyDescent="0.3">
      <c r="A39252" s="14">
        <f t="shared" si="1227"/>
        <v>43979.979166666664</v>
      </c>
      <c r="B39252" s="15">
        <v>43979</v>
      </c>
      <c r="C39252" s="16">
        <v>0.97916666666666663</v>
      </c>
      <c r="D39252">
        <v>0.64300000000000002</v>
      </c>
      <c r="E39252">
        <v>1.72</v>
      </c>
      <c r="F39252">
        <v>22.053999999999998</v>
      </c>
      <c r="G39252">
        <f t="shared" si="1226"/>
        <v>16.460999999999999</v>
      </c>
    </row>
    <row r="39253" spans="1:7" x14ac:dyDescent="0.3">
      <c r="A39253" s="14">
        <f t="shared" si="1227"/>
        <v>43979.982638888891</v>
      </c>
      <c r="B39253" s="15">
        <v>43979</v>
      </c>
      <c r="C39253" s="16">
        <v>0.98263888888888884</v>
      </c>
      <c r="D39253">
        <v>0.58299999999999996</v>
      </c>
      <c r="E39253">
        <v>1.64</v>
      </c>
      <c r="F39253">
        <v>18.172999999999998</v>
      </c>
      <c r="G39253">
        <f t="shared" si="1226"/>
        <v>17.948250000000002</v>
      </c>
    </row>
    <row r="39254" spans="1:7" x14ac:dyDescent="0.3">
      <c r="A39254" s="14">
        <f t="shared" si="1227"/>
        <v>43979.986111111109</v>
      </c>
      <c r="B39254" s="15">
        <v>43979</v>
      </c>
      <c r="C39254" s="16">
        <v>0.98611111111111116</v>
      </c>
      <c r="D39254">
        <v>0.59199999999999997</v>
      </c>
      <c r="E39254">
        <v>1.7</v>
      </c>
      <c r="F39254">
        <v>19.195</v>
      </c>
      <c r="G39254">
        <f t="shared" si="1226"/>
        <v>18.88475</v>
      </c>
    </row>
    <row r="39255" spans="1:7" x14ac:dyDescent="0.3">
      <c r="A39255" s="14">
        <f t="shared" si="1227"/>
        <v>43979.989583333336</v>
      </c>
      <c r="B39255" s="15">
        <v>43979</v>
      </c>
      <c r="C39255" s="16">
        <v>0.98958333333333337</v>
      </c>
      <c r="D39255">
        <v>0.56599999999999995</v>
      </c>
      <c r="E39255">
        <v>1.52</v>
      </c>
      <c r="F39255">
        <v>16.117000000000001</v>
      </c>
      <c r="G39255">
        <f t="shared" si="1226"/>
        <v>18.7225</v>
      </c>
    </row>
    <row r="39256" spans="1:7" x14ac:dyDescent="0.3">
      <c r="A39256" s="14">
        <f t="shared" si="1227"/>
        <v>43979.993055555555</v>
      </c>
      <c r="B39256" s="15">
        <v>43979</v>
      </c>
      <c r="C39256" s="16">
        <v>0.99305555555555547</v>
      </c>
      <c r="D39256">
        <v>0.6</v>
      </c>
      <c r="E39256">
        <v>1.85</v>
      </c>
      <c r="F39256">
        <v>21.405000000000001</v>
      </c>
      <c r="G39256">
        <f t="shared" si="1226"/>
        <v>17.7515</v>
      </c>
    </row>
    <row r="39257" spans="1:7" x14ac:dyDescent="0.3">
      <c r="A39257" s="14">
        <f t="shared" si="1227"/>
        <v>43979.996527777781</v>
      </c>
      <c r="B39257" s="15">
        <v>43979</v>
      </c>
      <c r="C39257" s="16">
        <v>0.99652777777777779</v>
      </c>
      <c r="D39257">
        <v>0.53200000000000003</v>
      </c>
      <c r="E39257">
        <v>1.48</v>
      </c>
      <c r="F39257">
        <v>14.289</v>
      </c>
      <c r="G39257">
        <f t="shared" ref="G39257:G39320" si="1228">AVERAGE(F39255:F39258)</f>
        <v>16.238500000000002</v>
      </c>
    </row>
    <row r="39258" spans="1:7" x14ac:dyDescent="0.3">
      <c r="A39258" s="14">
        <f t="shared" si="1227"/>
        <v>43980</v>
      </c>
      <c r="B39258" s="15">
        <v>43980</v>
      </c>
      <c r="C39258" s="16">
        <v>0</v>
      </c>
      <c r="D39258">
        <v>0.48099999999999998</v>
      </c>
      <c r="E39258">
        <v>1.59</v>
      </c>
      <c r="F39258">
        <v>13.143000000000001</v>
      </c>
      <c r="G39258">
        <f t="shared" si="1228"/>
        <v>16.32225</v>
      </c>
    </row>
    <row r="39259" spans="1:7" x14ac:dyDescent="0.3">
      <c r="A39259" s="14">
        <f t="shared" si="1227"/>
        <v>43980.003472222219</v>
      </c>
      <c r="B39259" s="15">
        <v>43980</v>
      </c>
      <c r="C39259" s="16">
        <v>3.472222222222222E-3</v>
      </c>
      <c r="D39259">
        <v>0.56599999999999995</v>
      </c>
      <c r="E39259">
        <v>1.56</v>
      </c>
      <c r="F39259">
        <v>16.452000000000002</v>
      </c>
      <c r="G39259">
        <f t="shared" si="1228"/>
        <v>14.2195</v>
      </c>
    </row>
    <row r="39260" spans="1:7" x14ac:dyDescent="0.3">
      <c r="A39260" s="14">
        <f t="shared" si="1227"/>
        <v>43980.006944444445</v>
      </c>
      <c r="B39260" s="15">
        <v>43980</v>
      </c>
      <c r="C39260" s="16">
        <v>6.9444444444444441E-3</v>
      </c>
      <c r="D39260">
        <v>0.55800000000000005</v>
      </c>
      <c r="E39260">
        <v>1.26</v>
      </c>
      <c r="F39260">
        <v>12.994</v>
      </c>
      <c r="G39260">
        <f t="shared" si="1228"/>
        <v>13.9575</v>
      </c>
    </row>
    <row r="39261" spans="1:7" x14ac:dyDescent="0.3">
      <c r="A39261" s="14">
        <f t="shared" si="1227"/>
        <v>43980.010416666664</v>
      </c>
      <c r="B39261" s="15">
        <v>43980</v>
      </c>
      <c r="C39261" s="16">
        <v>1.0416666666666666E-2</v>
      </c>
      <c r="D39261">
        <v>0.64300000000000002</v>
      </c>
      <c r="E39261">
        <v>1.04</v>
      </c>
      <c r="F39261">
        <v>13.241</v>
      </c>
      <c r="G39261">
        <f t="shared" si="1228"/>
        <v>14.171749999999999</v>
      </c>
    </row>
    <row r="39262" spans="1:7" x14ac:dyDescent="0.3">
      <c r="A39262" s="14">
        <f t="shared" si="1227"/>
        <v>43980.013888888891</v>
      </c>
      <c r="B39262" s="15">
        <v>43980</v>
      </c>
      <c r="C39262" s="16">
        <v>1.3888888888888888E-2</v>
      </c>
      <c r="D39262">
        <v>0.63400000000000001</v>
      </c>
      <c r="E39262">
        <v>1.1200000000000001</v>
      </c>
      <c r="F39262">
        <v>14</v>
      </c>
      <c r="G39262">
        <f t="shared" si="1228"/>
        <v>12.649000000000001</v>
      </c>
    </row>
    <row r="39263" spans="1:7" x14ac:dyDescent="0.3">
      <c r="A39263" s="14">
        <f t="shared" si="1227"/>
        <v>43980.017361111109</v>
      </c>
      <c r="B39263" s="15">
        <v>43980</v>
      </c>
      <c r="C39263" s="16">
        <v>1.7361111111111112E-2</v>
      </c>
      <c r="D39263">
        <v>0.59199999999999997</v>
      </c>
      <c r="E39263">
        <v>0.92</v>
      </c>
      <c r="F39263">
        <v>10.361000000000001</v>
      </c>
      <c r="G39263">
        <f t="shared" si="1228"/>
        <v>13.75075</v>
      </c>
    </row>
    <row r="39264" spans="1:7" x14ac:dyDescent="0.3">
      <c r="A39264" s="14">
        <f t="shared" si="1227"/>
        <v>43980.020833333336</v>
      </c>
      <c r="B39264" s="15">
        <v>43980</v>
      </c>
      <c r="C39264" s="16">
        <v>2.0833333333333332E-2</v>
      </c>
      <c r="D39264">
        <v>0.58299999999999996</v>
      </c>
      <c r="E39264">
        <v>1.57</v>
      </c>
      <c r="F39264">
        <v>17.401</v>
      </c>
      <c r="G39264">
        <f t="shared" si="1228"/>
        <v>14.775</v>
      </c>
    </row>
    <row r="39265" spans="1:7" x14ac:dyDescent="0.3">
      <c r="A39265" s="14">
        <f t="shared" si="1227"/>
        <v>43980.024305555555</v>
      </c>
      <c r="B39265" s="15">
        <v>43980</v>
      </c>
      <c r="C39265" s="16">
        <v>2.4305555555555556E-2</v>
      </c>
      <c r="D39265">
        <v>0.66900000000000004</v>
      </c>
      <c r="E39265">
        <v>1.28</v>
      </c>
      <c r="F39265">
        <v>17.338000000000001</v>
      </c>
      <c r="G39265">
        <f t="shared" si="1228"/>
        <v>15.030000000000001</v>
      </c>
    </row>
    <row r="39266" spans="1:7" x14ac:dyDescent="0.3">
      <c r="A39266" s="14">
        <f t="shared" si="1227"/>
        <v>43980.027777777781</v>
      </c>
      <c r="B39266" s="15">
        <v>43980</v>
      </c>
      <c r="C39266" s="16">
        <v>2.7777777777777776E-2</v>
      </c>
      <c r="D39266">
        <v>0.63400000000000001</v>
      </c>
      <c r="E39266">
        <v>1.2</v>
      </c>
      <c r="F39266">
        <v>15.02</v>
      </c>
      <c r="G39266">
        <f t="shared" si="1228"/>
        <v>16.806000000000001</v>
      </c>
    </row>
    <row r="39267" spans="1:7" x14ac:dyDescent="0.3">
      <c r="A39267" s="14">
        <f t="shared" si="1227"/>
        <v>43980.03125</v>
      </c>
      <c r="B39267" s="15">
        <v>43980</v>
      </c>
      <c r="C39267" s="16">
        <v>3.125E-2</v>
      </c>
      <c r="D39267">
        <v>0.63400000000000001</v>
      </c>
      <c r="E39267">
        <v>1.39</v>
      </c>
      <c r="F39267">
        <v>17.465</v>
      </c>
      <c r="G39267">
        <f t="shared" si="1228"/>
        <v>15.975750000000001</v>
      </c>
    </row>
    <row r="39268" spans="1:7" x14ac:dyDescent="0.3">
      <c r="A39268" s="14">
        <f t="shared" si="1227"/>
        <v>43980.034722222219</v>
      </c>
      <c r="B39268" s="15">
        <v>43980</v>
      </c>
      <c r="C39268" s="16">
        <v>3.4722222222222224E-2</v>
      </c>
      <c r="D39268">
        <v>0.54900000000000004</v>
      </c>
      <c r="E39268">
        <v>1.39</v>
      </c>
      <c r="F39268">
        <v>14.08</v>
      </c>
      <c r="G39268">
        <f t="shared" si="1228"/>
        <v>16.86525</v>
      </c>
    </row>
    <row r="39269" spans="1:7" x14ac:dyDescent="0.3">
      <c r="A39269" s="14">
        <f t="shared" si="1227"/>
        <v>43980.038194444445</v>
      </c>
      <c r="B39269" s="15">
        <v>43980</v>
      </c>
      <c r="C39269" s="16">
        <v>3.8194444444444441E-2</v>
      </c>
      <c r="D39269">
        <v>0.65100000000000002</v>
      </c>
      <c r="E39269">
        <v>1.6</v>
      </c>
      <c r="F39269">
        <v>20.896000000000001</v>
      </c>
      <c r="G39269">
        <f t="shared" si="1228"/>
        <v>16.319500000000001</v>
      </c>
    </row>
    <row r="39270" spans="1:7" x14ac:dyDescent="0.3">
      <c r="A39270" s="14">
        <f t="shared" si="1227"/>
        <v>43980.041666666664</v>
      </c>
      <c r="B39270" s="15">
        <v>43980</v>
      </c>
      <c r="C39270" s="16">
        <v>4.1666666666666664E-2</v>
      </c>
      <c r="D39270">
        <v>0.55800000000000005</v>
      </c>
      <c r="E39270">
        <v>1.24</v>
      </c>
      <c r="F39270">
        <v>12.837</v>
      </c>
      <c r="G39270">
        <f t="shared" si="1228"/>
        <v>15.554500000000001</v>
      </c>
    </row>
    <row r="39271" spans="1:7" x14ac:dyDescent="0.3">
      <c r="A39271" s="14">
        <f t="shared" si="1227"/>
        <v>43980.045138888891</v>
      </c>
      <c r="B39271" s="15">
        <v>43980</v>
      </c>
      <c r="C39271" s="16">
        <v>4.5138888888888888E-2</v>
      </c>
      <c r="D39271">
        <v>0.59199999999999997</v>
      </c>
      <c r="E39271">
        <v>1.28</v>
      </c>
      <c r="F39271">
        <v>14.404999999999999</v>
      </c>
      <c r="G39271">
        <f t="shared" si="1228"/>
        <v>16.2515</v>
      </c>
    </row>
    <row r="39272" spans="1:7" x14ac:dyDescent="0.3">
      <c r="A39272" s="14">
        <f t="shared" si="1227"/>
        <v>43980.048611111109</v>
      </c>
      <c r="B39272" s="15">
        <v>43980</v>
      </c>
      <c r="C39272" s="16">
        <v>4.8611111111111112E-2</v>
      </c>
      <c r="D39272">
        <v>0.55800000000000005</v>
      </c>
      <c r="E39272">
        <v>1.63</v>
      </c>
      <c r="F39272">
        <v>16.867999999999999</v>
      </c>
      <c r="G39272">
        <f t="shared" si="1228"/>
        <v>16.977</v>
      </c>
    </row>
    <row r="39273" spans="1:7" x14ac:dyDescent="0.3">
      <c r="A39273" s="14">
        <f t="shared" si="1227"/>
        <v>43980.052083333336</v>
      </c>
      <c r="B39273" s="15">
        <v>43980</v>
      </c>
      <c r="C39273" s="16">
        <v>5.2083333333333336E-2</v>
      </c>
      <c r="D39273">
        <v>0.68600000000000005</v>
      </c>
      <c r="E39273">
        <v>1.69</v>
      </c>
      <c r="F39273">
        <v>23.797999999999998</v>
      </c>
      <c r="G39273">
        <f t="shared" si="1228"/>
        <v>18.267749999999999</v>
      </c>
    </row>
    <row r="39274" spans="1:7" x14ac:dyDescent="0.3">
      <c r="A39274" s="14">
        <f t="shared" si="1227"/>
        <v>43980.055555555555</v>
      </c>
      <c r="B39274" s="15">
        <v>43980</v>
      </c>
      <c r="C39274" s="16">
        <v>5.5555555555555552E-2</v>
      </c>
      <c r="D39274">
        <v>0.59199999999999997</v>
      </c>
      <c r="E39274">
        <v>1.59</v>
      </c>
      <c r="F39274">
        <v>18</v>
      </c>
      <c r="G39274">
        <f t="shared" si="1228"/>
        <v>18.580500000000001</v>
      </c>
    </row>
    <row r="39275" spans="1:7" x14ac:dyDescent="0.3">
      <c r="A39275" s="14">
        <f t="shared" si="1227"/>
        <v>43980.059027777781</v>
      </c>
      <c r="B39275" s="15">
        <v>43980</v>
      </c>
      <c r="C39275" s="16">
        <v>5.9027777777777783E-2</v>
      </c>
      <c r="D39275">
        <v>0.54900000000000004</v>
      </c>
      <c r="E39275">
        <v>1.55</v>
      </c>
      <c r="F39275">
        <v>15.656000000000001</v>
      </c>
      <c r="G39275">
        <f t="shared" si="1228"/>
        <v>19.329499999999999</v>
      </c>
    </row>
    <row r="39276" spans="1:7" x14ac:dyDescent="0.3">
      <c r="A39276" s="14">
        <f t="shared" si="1227"/>
        <v>43980.0625</v>
      </c>
      <c r="B39276" s="15">
        <v>43980</v>
      </c>
      <c r="C39276" s="16">
        <v>6.25E-2</v>
      </c>
      <c r="D39276">
        <v>0.60899999999999999</v>
      </c>
      <c r="E39276">
        <v>1.69</v>
      </c>
      <c r="F39276">
        <v>19.864000000000001</v>
      </c>
      <c r="G39276">
        <f t="shared" si="1228"/>
        <v>17.759</v>
      </c>
    </row>
    <row r="39277" spans="1:7" x14ac:dyDescent="0.3">
      <c r="A39277" s="14">
        <f t="shared" si="1227"/>
        <v>43980.065972222219</v>
      </c>
      <c r="B39277" s="15">
        <v>43980</v>
      </c>
      <c r="C39277" s="16">
        <v>6.5972222222222224E-2</v>
      </c>
      <c r="D39277">
        <v>0.6</v>
      </c>
      <c r="E39277">
        <v>1.52</v>
      </c>
      <c r="F39277">
        <v>17.515999999999998</v>
      </c>
      <c r="G39277">
        <f t="shared" si="1228"/>
        <v>16.494</v>
      </c>
    </row>
    <row r="39278" spans="1:7" x14ac:dyDescent="0.3">
      <c r="A39278" s="14">
        <f t="shared" si="1227"/>
        <v>43980.069444444445</v>
      </c>
      <c r="B39278" s="15">
        <v>43980</v>
      </c>
      <c r="C39278" s="16">
        <v>6.9444444444444434E-2</v>
      </c>
      <c r="D39278">
        <v>0.498</v>
      </c>
      <c r="E39278">
        <v>1.48</v>
      </c>
      <c r="F39278">
        <v>12.94</v>
      </c>
      <c r="G39278">
        <f t="shared" si="1228"/>
        <v>16.497</v>
      </c>
    </row>
    <row r="39279" spans="1:7" x14ac:dyDescent="0.3">
      <c r="A39279" s="14">
        <f t="shared" si="1227"/>
        <v>43980.072916666664</v>
      </c>
      <c r="B39279" s="15">
        <v>43980</v>
      </c>
      <c r="C39279" s="16">
        <v>7.2916666666666671E-2</v>
      </c>
      <c r="D39279">
        <v>0.58299999999999996</v>
      </c>
      <c r="E39279">
        <v>1.42</v>
      </c>
      <c r="F39279">
        <v>15.667999999999999</v>
      </c>
      <c r="G39279">
        <f t="shared" si="1228"/>
        <v>14.342249999999998</v>
      </c>
    </row>
    <row r="39280" spans="1:7" x14ac:dyDescent="0.3">
      <c r="A39280" s="14">
        <f t="shared" si="1227"/>
        <v>43980.076388888891</v>
      </c>
      <c r="B39280" s="15">
        <v>43980</v>
      </c>
      <c r="C39280" s="16">
        <v>7.6388888888888895E-2</v>
      </c>
      <c r="D39280">
        <v>0.46400000000000002</v>
      </c>
      <c r="E39280">
        <v>1.43</v>
      </c>
      <c r="F39280">
        <v>11.244999999999999</v>
      </c>
      <c r="G39280">
        <f t="shared" si="1228"/>
        <v>13.095499999999998</v>
      </c>
    </row>
    <row r="39281" spans="1:7" x14ac:dyDescent="0.3">
      <c r="A39281" s="14">
        <f t="shared" si="1227"/>
        <v>43980.079861111109</v>
      </c>
      <c r="B39281" s="15">
        <v>43980</v>
      </c>
      <c r="C39281" s="16">
        <v>7.9861111111111105E-2</v>
      </c>
      <c r="D39281">
        <v>0.53200000000000003</v>
      </c>
      <c r="E39281">
        <v>1.3</v>
      </c>
      <c r="F39281">
        <v>12.529</v>
      </c>
      <c r="G39281">
        <f t="shared" si="1228"/>
        <v>13.117999999999999</v>
      </c>
    </row>
    <row r="39282" spans="1:7" x14ac:dyDescent="0.3">
      <c r="A39282" s="14">
        <f t="shared" si="1227"/>
        <v>43980.083333333336</v>
      </c>
      <c r="B39282" s="15">
        <v>43980</v>
      </c>
      <c r="C39282" s="16">
        <v>8.3333333333333329E-2</v>
      </c>
      <c r="D39282">
        <v>0.54100000000000004</v>
      </c>
      <c r="E39282">
        <v>1.32</v>
      </c>
      <c r="F39282">
        <v>13.03</v>
      </c>
      <c r="G39282">
        <f t="shared" si="1228"/>
        <v>12.867000000000001</v>
      </c>
    </row>
    <row r="39283" spans="1:7" x14ac:dyDescent="0.3">
      <c r="A39283" s="14">
        <f t="shared" si="1227"/>
        <v>43980.086805555555</v>
      </c>
      <c r="B39283" s="15">
        <v>43980</v>
      </c>
      <c r="C39283" s="16">
        <v>8.6805555555555566E-2</v>
      </c>
      <c r="D39283">
        <v>0.55800000000000005</v>
      </c>
      <c r="E39283">
        <v>1.42</v>
      </c>
      <c r="F39283">
        <v>14.664</v>
      </c>
      <c r="G39283">
        <f t="shared" si="1228"/>
        <v>12.948499999999999</v>
      </c>
    </row>
    <row r="39284" spans="1:7" x14ac:dyDescent="0.3">
      <c r="A39284" s="14">
        <f t="shared" si="1227"/>
        <v>43980.090277777781</v>
      </c>
      <c r="B39284" s="15">
        <v>43980</v>
      </c>
      <c r="C39284" s="16">
        <v>9.0277777777777776E-2</v>
      </c>
      <c r="D39284">
        <v>0.48099999999999998</v>
      </c>
      <c r="E39284">
        <v>1.4</v>
      </c>
      <c r="F39284">
        <v>11.571</v>
      </c>
      <c r="G39284">
        <f t="shared" si="1228"/>
        <v>12.66025</v>
      </c>
    </row>
    <row r="39285" spans="1:7" x14ac:dyDescent="0.3">
      <c r="A39285" s="14">
        <f t="shared" si="1227"/>
        <v>43980.09375</v>
      </c>
      <c r="B39285" s="15">
        <v>43980</v>
      </c>
      <c r="C39285" s="16">
        <v>9.375E-2</v>
      </c>
      <c r="D39285">
        <v>0.51500000000000001</v>
      </c>
      <c r="E39285">
        <v>1.24</v>
      </c>
      <c r="F39285">
        <v>11.375999999999999</v>
      </c>
      <c r="G39285">
        <f t="shared" si="1228"/>
        <v>13.254999999999999</v>
      </c>
    </row>
    <row r="39286" spans="1:7" x14ac:dyDescent="0.3">
      <c r="A39286" s="14">
        <f t="shared" si="1227"/>
        <v>43980.097222222219</v>
      </c>
      <c r="B39286" s="15">
        <v>43980</v>
      </c>
      <c r="C39286" s="16">
        <v>9.7222222222222224E-2</v>
      </c>
      <c r="D39286">
        <v>0.56599999999999995</v>
      </c>
      <c r="E39286">
        <v>1.46</v>
      </c>
      <c r="F39286">
        <v>15.409000000000001</v>
      </c>
      <c r="G39286">
        <f t="shared" si="1228"/>
        <v>12.933</v>
      </c>
    </row>
    <row r="39287" spans="1:7" x14ac:dyDescent="0.3">
      <c r="A39287" s="14">
        <f t="shared" si="1227"/>
        <v>43980.100694444445</v>
      </c>
      <c r="B39287" s="15">
        <v>43980</v>
      </c>
      <c r="C39287" s="16">
        <v>0.10069444444444443</v>
      </c>
      <c r="D39287">
        <v>0.53200000000000003</v>
      </c>
      <c r="E39287">
        <v>1.39</v>
      </c>
      <c r="F39287">
        <v>13.375999999999999</v>
      </c>
      <c r="G39287">
        <f t="shared" si="1228"/>
        <v>13.19675</v>
      </c>
    </row>
    <row r="39288" spans="1:7" x14ac:dyDescent="0.3">
      <c r="A39288" s="14">
        <f t="shared" si="1227"/>
        <v>43980.104166666664</v>
      </c>
      <c r="B39288" s="15">
        <v>43980</v>
      </c>
      <c r="C39288" s="16">
        <v>0.10416666666666667</v>
      </c>
      <c r="D39288">
        <v>0.498</v>
      </c>
      <c r="E39288">
        <v>1.45</v>
      </c>
      <c r="F39288">
        <v>12.625999999999999</v>
      </c>
      <c r="G39288">
        <f t="shared" si="1228"/>
        <v>13.08475</v>
      </c>
    </row>
    <row r="39289" spans="1:7" x14ac:dyDescent="0.3">
      <c r="A39289" s="14">
        <f t="shared" si="1227"/>
        <v>43980.107638888891</v>
      </c>
      <c r="B39289" s="15">
        <v>43980</v>
      </c>
      <c r="C39289" s="16">
        <v>0.1076388888888889</v>
      </c>
      <c r="D39289">
        <v>0.47199999999999998</v>
      </c>
      <c r="E39289">
        <v>1.35</v>
      </c>
      <c r="F39289">
        <v>10.928000000000001</v>
      </c>
      <c r="G39289">
        <f t="shared" si="1228"/>
        <v>12.276</v>
      </c>
    </row>
    <row r="39290" spans="1:7" x14ac:dyDescent="0.3">
      <c r="A39290" s="14">
        <f t="shared" si="1227"/>
        <v>43980.111111111109</v>
      </c>
      <c r="B39290" s="15">
        <v>43980</v>
      </c>
      <c r="C39290" s="16">
        <v>0.1111111111111111</v>
      </c>
      <c r="D39290">
        <v>0.498</v>
      </c>
      <c r="E39290">
        <v>1.39</v>
      </c>
      <c r="F39290">
        <v>12.173999999999999</v>
      </c>
      <c r="G39290">
        <f t="shared" si="1228"/>
        <v>11.791500000000001</v>
      </c>
    </row>
    <row r="39291" spans="1:7" x14ac:dyDescent="0.3">
      <c r="A39291" s="14">
        <f t="shared" si="1227"/>
        <v>43980.114583333336</v>
      </c>
      <c r="B39291" s="15">
        <v>43980</v>
      </c>
      <c r="C39291" s="16">
        <v>0.11458333333333333</v>
      </c>
      <c r="D39291">
        <v>0.49</v>
      </c>
      <c r="E39291">
        <v>1.34</v>
      </c>
      <c r="F39291">
        <v>11.438000000000001</v>
      </c>
      <c r="G39291">
        <f t="shared" si="1228"/>
        <v>12.173</v>
      </c>
    </row>
    <row r="39292" spans="1:7" x14ac:dyDescent="0.3">
      <c r="A39292" s="14">
        <f t="shared" si="1227"/>
        <v>43980.118055555555</v>
      </c>
      <c r="B39292" s="15">
        <v>43980</v>
      </c>
      <c r="C39292" s="16">
        <v>0.11805555555555557</v>
      </c>
      <c r="D39292">
        <v>0.55800000000000005</v>
      </c>
      <c r="E39292">
        <v>1.37</v>
      </c>
      <c r="F39292">
        <v>14.151999999999999</v>
      </c>
      <c r="G39292">
        <f t="shared" si="1228"/>
        <v>11.685</v>
      </c>
    </row>
    <row r="39293" spans="1:7" x14ac:dyDescent="0.3">
      <c r="A39293" s="14">
        <f t="shared" si="1227"/>
        <v>43980.121527777781</v>
      </c>
      <c r="B39293" s="15">
        <v>43980</v>
      </c>
      <c r="C39293" s="16">
        <v>0.12152777777777778</v>
      </c>
      <c r="D39293">
        <v>0.438</v>
      </c>
      <c r="E39293">
        <v>1.24</v>
      </c>
      <c r="F39293">
        <v>8.9760000000000009</v>
      </c>
      <c r="G39293">
        <f t="shared" si="1228"/>
        <v>11.033000000000001</v>
      </c>
    </row>
    <row r="39294" spans="1:7" x14ac:dyDescent="0.3">
      <c r="A39294" s="14">
        <f t="shared" si="1227"/>
        <v>43980.125</v>
      </c>
      <c r="B39294" s="15">
        <v>43980</v>
      </c>
      <c r="C39294" s="16">
        <v>0.125</v>
      </c>
      <c r="D39294">
        <v>0.47199999999999998</v>
      </c>
      <c r="E39294">
        <v>1.19</v>
      </c>
      <c r="F39294">
        <v>9.5660000000000007</v>
      </c>
      <c r="G39294">
        <f t="shared" si="1228"/>
        <v>10.898250000000001</v>
      </c>
    </row>
    <row r="39295" spans="1:7" x14ac:dyDescent="0.3">
      <c r="A39295" s="14">
        <f t="shared" si="1227"/>
        <v>43980.128472222219</v>
      </c>
      <c r="B39295" s="15">
        <v>43980</v>
      </c>
      <c r="C39295" s="16">
        <v>0.12847222222222224</v>
      </c>
      <c r="D39295">
        <v>0.51500000000000001</v>
      </c>
      <c r="E39295">
        <v>1.19</v>
      </c>
      <c r="F39295">
        <v>10.898999999999999</v>
      </c>
      <c r="G39295">
        <f t="shared" si="1228"/>
        <v>9.8625000000000007</v>
      </c>
    </row>
    <row r="39296" spans="1:7" x14ac:dyDescent="0.3">
      <c r="A39296" s="14">
        <f t="shared" si="1227"/>
        <v>43980.131944444445</v>
      </c>
      <c r="B39296" s="15">
        <v>43980</v>
      </c>
      <c r="C39296" s="16">
        <v>0.13194444444444445</v>
      </c>
      <c r="D39296">
        <v>0.49</v>
      </c>
      <c r="E39296">
        <v>1.18</v>
      </c>
      <c r="F39296">
        <v>10.009</v>
      </c>
      <c r="G39296">
        <f t="shared" si="1228"/>
        <v>9.3254999999999999</v>
      </c>
    </row>
    <row r="39297" spans="1:7" x14ac:dyDescent="0.3">
      <c r="A39297" s="14">
        <f t="shared" si="1227"/>
        <v>43980.135416666664</v>
      </c>
      <c r="B39297" s="15">
        <v>43980</v>
      </c>
      <c r="C39297" s="16">
        <v>0.13541666666666666</v>
      </c>
      <c r="D39297">
        <v>0.377</v>
      </c>
      <c r="E39297">
        <v>1.18</v>
      </c>
      <c r="F39297">
        <v>6.8280000000000003</v>
      </c>
      <c r="G39297">
        <f t="shared" si="1228"/>
        <v>9.1107499999999995</v>
      </c>
    </row>
    <row r="39298" spans="1:7" x14ac:dyDescent="0.3">
      <c r="A39298" s="14">
        <f t="shared" si="1227"/>
        <v>43980.138888888891</v>
      </c>
      <c r="B39298" s="15">
        <v>43980</v>
      </c>
      <c r="C39298" s="16">
        <v>0.1388888888888889</v>
      </c>
      <c r="D39298">
        <v>0.438</v>
      </c>
      <c r="E39298">
        <v>1.21</v>
      </c>
      <c r="F39298">
        <v>8.7070000000000007</v>
      </c>
      <c r="G39298">
        <f t="shared" si="1228"/>
        <v>8.9924999999999997</v>
      </c>
    </row>
    <row r="39299" spans="1:7" x14ac:dyDescent="0.3">
      <c r="A39299" s="14">
        <f t="shared" si="1227"/>
        <v>43980.142361111109</v>
      </c>
      <c r="B39299" s="15">
        <v>43980</v>
      </c>
      <c r="C39299" s="16">
        <v>0.1423611111111111</v>
      </c>
      <c r="D39299">
        <v>0.52400000000000002</v>
      </c>
      <c r="E39299">
        <v>1.1100000000000001</v>
      </c>
      <c r="F39299">
        <v>10.426</v>
      </c>
      <c r="G39299">
        <f t="shared" si="1228"/>
        <v>8.8547499999999992</v>
      </c>
    </row>
    <row r="39300" spans="1:7" x14ac:dyDescent="0.3">
      <c r="A39300" s="14">
        <f t="shared" si="1227"/>
        <v>43980.145833333336</v>
      </c>
      <c r="B39300" s="15">
        <v>43980</v>
      </c>
      <c r="C39300" s="16">
        <v>0.14583333333333334</v>
      </c>
      <c r="D39300">
        <v>0.49</v>
      </c>
      <c r="E39300">
        <v>1.1100000000000001</v>
      </c>
      <c r="F39300">
        <v>9.4580000000000002</v>
      </c>
      <c r="G39300">
        <f t="shared" si="1228"/>
        <v>10.93525</v>
      </c>
    </row>
    <row r="39301" spans="1:7" x14ac:dyDescent="0.3">
      <c r="A39301" s="14">
        <f t="shared" ref="A39301:A39364" si="1229">B39301+C39301</f>
        <v>43980.149305555555</v>
      </c>
      <c r="B39301" s="15">
        <v>43980</v>
      </c>
      <c r="C39301" s="16">
        <v>0.14930555555555555</v>
      </c>
      <c r="D39301">
        <v>0.60899999999999999</v>
      </c>
      <c r="E39301">
        <v>1.29</v>
      </c>
      <c r="F39301">
        <v>15.15</v>
      </c>
      <c r="G39301">
        <f t="shared" si="1228"/>
        <v>11.033999999999999</v>
      </c>
    </row>
    <row r="39302" spans="1:7" x14ac:dyDescent="0.3">
      <c r="A39302" s="14">
        <f t="shared" si="1229"/>
        <v>43980.152777777781</v>
      </c>
      <c r="B39302" s="15">
        <v>43980</v>
      </c>
      <c r="C39302" s="16">
        <v>0.15277777777777776</v>
      </c>
      <c r="D39302">
        <v>0.48099999999999998</v>
      </c>
      <c r="E39302">
        <v>1.1000000000000001</v>
      </c>
      <c r="F39302">
        <v>9.1020000000000003</v>
      </c>
      <c r="G39302">
        <f t="shared" si="1228"/>
        <v>10.276250000000001</v>
      </c>
    </row>
    <row r="39303" spans="1:7" x14ac:dyDescent="0.3">
      <c r="A39303" s="14">
        <f t="shared" si="1229"/>
        <v>43980.15625</v>
      </c>
      <c r="B39303" s="15">
        <v>43980</v>
      </c>
      <c r="C39303" s="16">
        <v>0.15625</v>
      </c>
      <c r="D39303">
        <v>0.47199999999999998</v>
      </c>
      <c r="E39303">
        <v>0.92</v>
      </c>
      <c r="F39303">
        <v>7.3949999999999996</v>
      </c>
      <c r="G39303">
        <f t="shared" si="1228"/>
        <v>9.4385000000000012</v>
      </c>
    </row>
    <row r="39304" spans="1:7" x14ac:dyDescent="0.3">
      <c r="A39304" s="14">
        <f t="shared" si="1229"/>
        <v>43980.159722222219</v>
      </c>
      <c r="B39304" s="15">
        <v>43980</v>
      </c>
      <c r="C39304" s="16">
        <v>0.15972222222222224</v>
      </c>
      <c r="D39304">
        <v>0.41299999999999998</v>
      </c>
      <c r="E39304">
        <v>0.93</v>
      </c>
      <c r="F39304">
        <v>6.1070000000000002</v>
      </c>
      <c r="G39304">
        <f t="shared" si="1228"/>
        <v>7.109</v>
      </c>
    </row>
    <row r="39305" spans="1:7" x14ac:dyDescent="0.3">
      <c r="A39305" s="14">
        <f t="shared" si="1229"/>
        <v>43980.163194444445</v>
      </c>
      <c r="B39305" s="15">
        <v>43980</v>
      </c>
      <c r="C39305" s="16">
        <v>0.16319444444444445</v>
      </c>
      <c r="D39305">
        <v>0.39600000000000002</v>
      </c>
      <c r="E39305">
        <v>0.94</v>
      </c>
      <c r="F39305">
        <v>5.8319999999999999</v>
      </c>
      <c r="G39305">
        <f t="shared" si="1228"/>
        <v>6.78925</v>
      </c>
    </row>
    <row r="39306" spans="1:7" x14ac:dyDescent="0.3">
      <c r="A39306" s="14">
        <f t="shared" si="1229"/>
        <v>43980.166666666664</v>
      </c>
      <c r="B39306" s="15">
        <v>43980</v>
      </c>
      <c r="C39306" s="16">
        <v>0.16666666666666666</v>
      </c>
      <c r="D39306">
        <v>0.48099999999999998</v>
      </c>
      <c r="E39306">
        <v>0.94</v>
      </c>
      <c r="F39306">
        <v>7.8230000000000004</v>
      </c>
      <c r="G39306">
        <f t="shared" si="1228"/>
        <v>6.5197500000000002</v>
      </c>
    </row>
    <row r="39307" spans="1:7" x14ac:dyDescent="0.3">
      <c r="A39307" s="14">
        <f t="shared" si="1229"/>
        <v>43980.170138888891</v>
      </c>
      <c r="B39307" s="15">
        <v>43980</v>
      </c>
      <c r="C39307" s="16">
        <v>0.17013888888888887</v>
      </c>
      <c r="D39307">
        <v>0.42099999999999999</v>
      </c>
      <c r="E39307">
        <v>0.93</v>
      </c>
      <c r="F39307">
        <v>6.3170000000000002</v>
      </c>
      <c r="G39307">
        <f t="shared" si="1228"/>
        <v>6.7035</v>
      </c>
    </row>
    <row r="39308" spans="1:7" x14ac:dyDescent="0.3">
      <c r="A39308" s="14">
        <f t="shared" si="1229"/>
        <v>43980.173611111109</v>
      </c>
      <c r="B39308" s="15">
        <v>43980</v>
      </c>
      <c r="C39308" s="16">
        <v>0.17361111111111113</v>
      </c>
      <c r="D39308">
        <v>0.42099999999999999</v>
      </c>
      <c r="E39308">
        <v>1.01</v>
      </c>
      <c r="F39308">
        <v>6.8419999999999996</v>
      </c>
      <c r="G39308">
        <f t="shared" si="1228"/>
        <v>6.9547499999999998</v>
      </c>
    </row>
    <row r="39309" spans="1:7" x14ac:dyDescent="0.3">
      <c r="A39309" s="14">
        <f t="shared" si="1229"/>
        <v>43980.177083333336</v>
      </c>
      <c r="B39309" s="15">
        <v>43980</v>
      </c>
      <c r="C39309" s="16">
        <v>0.17708333333333334</v>
      </c>
      <c r="D39309">
        <v>0.44700000000000001</v>
      </c>
      <c r="E39309">
        <v>0.92</v>
      </c>
      <c r="F39309">
        <v>6.8369999999999997</v>
      </c>
      <c r="G39309">
        <f t="shared" si="1228"/>
        <v>6.8612500000000001</v>
      </c>
    </row>
    <row r="39310" spans="1:7" x14ac:dyDescent="0.3">
      <c r="A39310" s="14">
        <f t="shared" si="1229"/>
        <v>43980.180555555555</v>
      </c>
      <c r="B39310" s="15">
        <v>43980</v>
      </c>
      <c r="C39310" s="16">
        <v>0.18055555555555555</v>
      </c>
      <c r="D39310">
        <v>0.44700000000000001</v>
      </c>
      <c r="E39310">
        <v>1</v>
      </c>
      <c r="F39310">
        <v>7.4489999999999998</v>
      </c>
      <c r="G39310">
        <f t="shared" si="1228"/>
        <v>9.2104999999999997</v>
      </c>
    </row>
    <row r="39311" spans="1:7" x14ac:dyDescent="0.3">
      <c r="A39311" s="14">
        <f t="shared" si="1229"/>
        <v>43980.184027777781</v>
      </c>
      <c r="B39311" s="15">
        <v>43980</v>
      </c>
      <c r="C39311" s="16">
        <v>0.18402777777777779</v>
      </c>
      <c r="D39311">
        <v>0.57499999999999996</v>
      </c>
      <c r="E39311">
        <v>1.45</v>
      </c>
      <c r="F39311">
        <v>15.714</v>
      </c>
      <c r="G39311">
        <f t="shared" si="1228"/>
        <v>10.115</v>
      </c>
    </row>
    <row r="39312" spans="1:7" x14ac:dyDescent="0.3">
      <c r="A39312" s="14">
        <f t="shared" si="1229"/>
        <v>43980.1875</v>
      </c>
      <c r="B39312" s="15">
        <v>43980</v>
      </c>
      <c r="C39312" s="16">
        <v>0.1875</v>
      </c>
      <c r="D39312">
        <v>0.54900000000000004</v>
      </c>
      <c r="E39312">
        <v>1.04</v>
      </c>
      <c r="F39312">
        <v>10.46</v>
      </c>
      <c r="G39312">
        <f t="shared" si="1228"/>
        <v>11.175250000000002</v>
      </c>
    </row>
    <row r="39313" spans="1:7" x14ac:dyDescent="0.3">
      <c r="A39313" s="14">
        <f t="shared" si="1229"/>
        <v>43980.190972222219</v>
      </c>
      <c r="B39313" s="15">
        <v>43980</v>
      </c>
      <c r="C39313" s="16">
        <v>0.19097222222222221</v>
      </c>
      <c r="D39313">
        <v>0.56599999999999995</v>
      </c>
      <c r="E39313">
        <v>1.05</v>
      </c>
      <c r="F39313">
        <v>11.077999999999999</v>
      </c>
      <c r="G39313">
        <f t="shared" si="1228"/>
        <v>12.793999999999999</v>
      </c>
    </row>
    <row r="39314" spans="1:7" x14ac:dyDescent="0.3">
      <c r="A39314" s="14">
        <f t="shared" si="1229"/>
        <v>43980.194444444445</v>
      </c>
      <c r="B39314" s="15">
        <v>43980</v>
      </c>
      <c r="C39314" s="16">
        <v>0.19444444444444445</v>
      </c>
      <c r="D39314">
        <v>0.59199999999999997</v>
      </c>
      <c r="E39314">
        <v>1.23</v>
      </c>
      <c r="F39314">
        <v>13.923999999999999</v>
      </c>
      <c r="G39314">
        <f t="shared" si="1228"/>
        <v>13.54975</v>
      </c>
    </row>
    <row r="39315" spans="1:7" x14ac:dyDescent="0.3">
      <c r="A39315" s="14">
        <f t="shared" si="1229"/>
        <v>43980.197916666664</v>
      </c>
      <c r="B39315" s="15">
        <v>43980</v>
      </c>
      <c r="C39315" s="16">
        <v>0.19791666666666666</v>
      </c>
      <c r="D39315">
        <v>0.64300000000000002</v>
      </c>
      <c r="E39315">
        <v>1.47</v>
      </c>
      <c r="F39315">
        <v>18.736999999999998</v>
      </c>
      <c r="G39315">
        <f t="shared" si="1228"/>
        <v>15.186499999999999</v>
      </c>
    </row>
    <row r="39316" spans="1:7" x14ac:dyDescent="0.3">
      <c r="A39316" s="14">
        <f t="shared" si="1229"/>
        <v>43980.201388888891</v>
      </c>
      <c r="B39316" s="15">
        <v>43980</v>
      </c>
      <c r="C39316" s="16">
        <v>0.20138888888888887</v>
      </c>
      <c r="D39316">
        <v>0.626</v>
      </c>
      <c r="E39316">
        <v>1.38</v>
      </c>
      <c r="F39316">
        <v>17.007000000000001</v>
      </c>
      <c r="G39316">
        <f t="shared" si="1228"/>
        <v>16.372500000000002</v>
      </c>
    </row>
    <row r="39317" spans="1:7" x14ac:dyDescent="0.3">
      <c r="A39317" s="14">
        <f t="shared" si="1229"/>
        <v>43980.204861111109</v>
      </c>
      <c r="B39317" s="15">
        <v>43980</v>
      </c>
      <c r="C39317" s="16">
        <v>0.20486111111111113</v>
      </c>
      <c r="D39317">
        <v>0.59199999999999997</v>
      </c>
      <c r="E39317">
        <v>1.4</v>
      </c>
      <c r="F39317">
        <v>15.821999999999999</v>
      </c>
      <c r="G39317">
        <f t="shared" si="1228"/>
        <v>16.05</v>
      </c>
    </row>
    <row r="39318" spans="1:7" x14ac:dyDescent="0.3">
      <c r="A39318" s="14">
        <f t="shared" si="1229"/>
        <v>43980.208333333336</v>
      </c>
      <c r="B39318" s="15">
        <v>43980</v>
      </c>
      <c r="C39318" s="16">
        <v>0.20833333333333334</v>
      </c>
      <c r="D39318">
        <v>0.48099999999999998</v>
      </c>
      <c r="E39318">
        <v>1.52</v>
      </c>
      <c r="F39318">
        <v>12.634</v>
      </c>
      <c r="G39318">
        <f t="shared" si="1228"/>
        <v>14.548500000000001</v>
      </c>
    </row>
    <row r="39319" spans="1:7" x14ac:dyDescent="0.3">
      <c r="A39319" s="14">
        <f t="shared" si="1229"/>
        <v>43980.211805555555</v>
      </c>
      <c r="B39319" s="15">
        <v>43980</v>
      </c>
      <c r="C39319" s="16">
        <v>0.21180555555555555</v>
      </c>
      <c r="D39319">
        <v>0.51500000000000001</v>
      </c>
      <c r="E39319">
        <v>1.39</v>
      </c>
      <c r="F39319">
        <v>12.731</v>
      </c>
      <c r="G39319">
        <f t="shared" si="1228"/>
        <v>13.430499999999999</v>
      </c>
    </row>
    <row r="39320" spans="1:7" x14ac:dyDescent="0.3">
      <c r="A39320" s="14">
        <f t="shared" si="1229"/>
        <v>43980.215277777781</v>
      </c>
      <c r="B39320" s="15">
        <v>43980</v>
      </c>
      <c r="C39320" s="16">
        <v>0.21527777777777779</v>
      </c>
      <c r="D39320">
        <v>0.50700000000000001</v>
      </c>
      <c r="E39320">
        <v>1.4</v>
      </c>
      <c r="F39320">
        <v>12.535</v>
      </c>
      <c r="G39320">
        <f t="shared" si="1228"/>
        <v>12.224750000000002</v>
      </c>
    </row>
    <row r="39321" spans="1:7" x14ac:dyDescent="0.3">
      <c r="A39321" s="14">
        <f t="shared" si="1229"/>
        <v>43980.21875</v>
      </c>
      <c r="B39321" s="15">
        <v>43980</v>
      </c>
      <c r="C39321" s="16">
        <v>0.21875</v>
      </c>
      <c r="D39321">
        <v>0.47199999999999998</v>
      </c>
      <c r="E39321">
        <v>1.36</v>
      </c>
      <c r="F39321">
        <v>10.999000000000001</v>
      </c>
      <c r="G39321">
        <f t="shared" ref="G39321:G39384" si="1230">AVERAGE(F39319:F39322)</f>
        <v>12.022500000000001</v>
      </c>
    </row>
    <row r="39322" spans="1:7" x14ac:dyDescent="0.3">
      <c r="A39322" s="14">
        <f t="shared" si="1229"/>
        <v>43980.222222222219</v>
      </c>
      <c r="B39322" s="15">
        <v>43980</v>
      </c>
      <c r="C39322" s="16">
        <v>0.22222222222222221</v>
      </c>
      <c r="D39322">
        <v>0.498</v>
      </c>
      <c r="E39322">
        <v>1.35</v>
      </c>
      <c r="F39322">
        <v>11.824999999999999</v>
      </c>
      <c r="G39322">
        <f t="shared" si="1230"/>
        <v>10.931249999999999</v>
      </c>
    </row>
    <row r="39323" spans="1:7" x14ac:dyDescent="0.3">
      <c r="A39323" s="14">
        <f t="shared" si="1229"/>
        <v>43980.225694444445</v>
      </c>
      <c r="B39323" s="15">
        <v>43980</v>
      </c>
      <c r="C39323" s="16">
        <v>0.22569444444444445</v>
      </c>
      <c r="D39323">
        <v>0.46400000000000002</v>
      </c>
      <c r="E39323">
        <v>1.07</v>
      </c>
      <c r="F39323">
        <v>8.3659999999999997</v>
      </c>
      <c r="G39323">
        <f t="shared" si="1230"/>
        <v>9.5504999999999995</v>
      </c>
    </row>
    <row r="39324" spans="1:7" x14ac:dyDescent="0.3">
      <c r="A39324" s="14">
        <f t="shared" si="1229"/>
        <v>43980.229166666664</v>
      </c>
      <c r="B39324" s="15">
        <v>43980</v>
      </c>
      <c r="C39324" s="16">
        <v>0.22916666666666666</v>
      </c>
      <c r="D39324">
        <v>0.44700000000000001</v>
      </c>
      <c r="E39324">
        <v>0.94</v>
      </c>
      <c r="F39324">
        <v>7.0119999999999996</v>
      </c>
      <c r="G39324">
        <f t="shared" si="1230"/>
        <v>8.848749999999999</v>
      </c>
    </row>
    <row r="39325" spans="1:7" x14ac:dyDescent="0.3">
      <c r="A39325" s="14">
        <f t="shared" si="1229"/>
        <v>43980.232638888891</v>
      </c>
      <c r="B39325" s="15">
        <v>43980</v>
      </c>
      <c r="C39325" s="16">
        <v>0.23263888888888887</v>
      </c>
      <c r="D39325">
        <v>0.44700000000000001</v>
      </c>
      <c r="E39325">
        <v>1.1000000000000001</v>
      </c>
      <c r="F39325">
        <v>8.1920000000000002</v>
      </c>
      <c r="G39325">
        <f t="shared" si="1230"/>
        <v>8.6462500000000002</v>
      </c>
    </row>
    <row r="39326" spans="1:7" x14ac:dyDescent="0.3">
      <c r="A39326" s="14">
        <f t="shared" si="1229"/>
        <v>43980.236111111109</v>
      </c>
      <c r="B39326" s="15">
        <v>43980</v>
      </c>
      <c r="C39326" s="16">
        <v>0.23611111111111113</v>
      </c>
      <c r="D39326">
        <v>0.50700000000000001</v>
      </c>
      <c r="E39326">
        <v>1.23</v>
      </c>
      <c r="F39326">
        <v>11.015000000000001</v>
      </c>
      <c r="G39326">
        <f t="shared" si="1230"/>
        <v>9.2202500000000001</v>
      </c>
    </row>
    <row r="39327" spans="1:7" x14ac:dyDescent="0.3">
      <c r="A39327" s="14">
        <f t="shared" si="1229"/>
        <v>43980.239583333336</v>
      </c>
      <c r="B39327" s="15">
        <v>43980</v>
      </c>
      <c r="C39327" s="16">
        <v>0.23958333333333334</v>
      </c>
      <c r="D39327">
        <v>0.53200000000000003</v>
      </c>
      <c r="E39327">
        <v>1.1100000000000001</v>
      </c>
      <c r="F39327">
        <v>10.662000000000001</v>
      </c>
      <c r="G39327">
        <f t="shared" si="1230"/>
        <v>9.8294999999999995</v>
      </c>
    </row>
    <row r="39328" spans="1:7" x14ac:dyDescent="0.3">
      <c r="A39328" s="14">
        <f t="shared" si="1229"/>
        <v>43980.243055555555</v>
      </c>
      <c r="B39328" s="15">
        <v>43980</v>
      </c>
      <c r="C39328" s="16">
        <v>0.24305555555555555</v>
      </c>
      <c r="D39328">
        <v>0.47199999999999998</v>
      </c>
      <c r="E39328">
        <v>1.17</v>
      </c>
      <c r="F39328">
        <v>9.4489999999999998</v>
      </c>
      <c r="G39328">
        <f t="shared" si="1230"/>
        <v>13.118499999999999</v>
      </c>
    </row>
    <row r="39329" spans="1:7" x14ac:dyDescent="0.3">
      <c r="A39329" s="14">
        <f t="shared" si="1229"/>
        <v>43980.246527777781</v>
      </c>
      <c r="B39329" s="15">
        <v>43980</v>
      </c>
      <c r="C39329" s="16">
        <v>0.24652777777777779</v>
      </c>
      <c r="D39329">
        <v>0.64300000000000002</v>
      </c>
      <c r="E39329">
        <v>1.67</v>
      </c>
      <c r="F39329">
        <v>21.347999999999999</v>
      </c>
      <c r="G39329">
        <f t="shared" si="1230"/>
        <v>13.601500000000001</v>
      </c>
    </row>
    <row r="39330" spans="1:7" x14ac:dyDescent="0.3">
      <c r="A39330" s="14">
        <f t="shared" si="1229"/>
        <v>43980.25</v>
      </c>
      <c r="B39330" s="15">
        <v>43980</v>
      </c>
      <c r="C39330" s="16">
        <v>0.25</v>
      </c>
      <c r="D39330">
        <v>0.54900000000000004</v>
      </c>
      <c r="E39330">
        <v>1.28</v>
      </c>
      <c r="F39330">
        <v>12.946999999999999</v>
      </c>
      <c r="G39330">
        <f t="shared" si="1230"/>
        <v>13.5025</v>
      </c>
    </row>
    <row r="39331" spans="1:7" x14ac:dyDescent="0.3">
      <c r="A39331" s="14">
        <f t="shared" si="1229"/>
        <v>43980.253472222219</v>
      </c>
      <c r="B39331" s="15">
        <v>43980</v>
      </c>
      <c r="C39331" s="16">
        <v>0.25347222222222221</v>
      </c>
      <c r="D39331">
        <v>0.49</v>
      </c>
      <c r="E39331">
        <v>1.21</v>
      </c>
      <c r="F39331">
        <v>10.266</v>
      </c>
      <c r="G39331">
        <f t="shared" si="1230"/>
        <v>13.401250000000001</v>
      </c>
    </row>
    <row r="39332" spans="1:7" x14ac:dyDescent="0.3">
      <c r="A39332" s="14">
        <f t="shared" si="1229"/>
        <v>43980.256944444445</v>
      </c>
      <c r="B39332" s="15">
        <v>43980</v>
      </c>
      <c r="C39332" s="16">
        <v>0.25694444444444448</v>
      </c>
      <c r="D39332">
        <v>0.438</v>
      </c>
      <c r="E39332">
        <v>1.25</v>
      </c>
      <c r="F39332">
        <v>9.0440000000000005</v>
      </c>
      <c r="G39332">
        <f t="shared" si="1230"/>
        <v>10.930750000000002</v>
      </c>
    </row>
    <row r="39333" spans="1:7" x14ac:dyDescent="0.3">
      <c r="A39333" s="14">
        <f t="shared" si="1229"/>
        <v>43980.260416666664</v>
      </c>
      <c r="B39333" s="15">
        <v>43980</v>
      </c>
      <c r="C39333" s="16">
        <v>0.26041666666666669</v>
      </c>
      <c r="D39333">
        <v>0.51500000000000001</v>
      </c>
      <c r="E39333">
        <v>1.25</v>
      </c>
      <c r="F39333">
        <v>11.465999999999999</v>
      </c>
      <c r="G39333">
        <f t="shared" si="1230"/>
        <v>9.9377500000000012</v>
      </c>
    </row>
    <row r="39334" spans="1:7" x14ac:dyDescent="0.3">
      <c r="A39334" s="14">
        <f t="shared" si="1229"/>
        <v>43980.263888888891</v>
      </c>
      <c r="B39334" s="15">
        <v>43980</v>
      </c>
      <c r="C39334" s="16">
        <v>0.2638888888888889</v>
      </c>
      <c r="D39334">
        <v>0.46400000000000002</v>
      </c>
      <c r="E39334">
        <v>1.1399999999999999</v>
      </c>
      <c r="F39334">
        <v>8.9749999999999996</v>
      </c>
      <c r="G39334">
        <f t="shared" si="1230"/>
        <v>10.406749999999999</v>
      </c>
    </row>
    <row r="39335" spans="1:7" x14ac:dyDescent="0.3">
      <c r="A39335" s="14">
        <f t="shared" si="1229"/>
        <v>43980.267361111109</v>
      </c>
      <c r="B39335" s="15">
        <v>43980</v>
      </c>
      <c r="C39335" s="16">
        <v>0.2673611111111111</v>
      </c>
      <c r="D39335">
        <v>0.52400000000000002</v>
      </c>
      <c r="E39335">
        <v>1.29</v>
      </c>
      <c r="F39335">
        <v>12.141999999999999</v>
      </c>
      <c r="G39335">
        <f t="shared" si="1230"/>
        <v>11.042999999999999</v>
      </c>
    </row>
    <row r="39336" spans="1:7" x14ac:dyDescent="0.3">
      <c r="A39336" s="14">
        <f t="shared" si="1229"/>
        <v>43980.270833333336</v>
      </c>
      <c r="B39336" s="15">
        <v>43980</v>
      </c>
      <c r="C39336" s="16">
        <v>0.27083333333333331</v>
      </c>
      <c r="D39336">
        <v>0.51500000000000001</v>
      </c>
      <c r="E39336">
        <v>1.26</v>
      </c>
      <c r="F39336">
        <v>11.589</v>
      </c>
      <c r="G39336">
        <f t="shared" si="1230"/>
        <v>11.552999999999999</v>
      </c>
    </row>
    <row r="39337" spans="1:7" x14ac:dyDescent="0.3">
      <c r="A39337" s="14">
        <f t="shared" si="1229"/>
        <v>43980.274305555555</v>
      </c>
      <c r="B39337" s="15">
        <v>43980</v>
      </c>
      <c r="C39337" s="16">
        <v>0.27430555555555552</v>
      </c>
      <c r="D39337">
        <v>0.54900000000000004</v>
      </c>
      <c r="E39337">
        <v>1.34</v>
      </c>
      <c r="F39337">
        <v>13.506</v>
      </c>
      <c r="G39337">
        <f t="shared" si="1230"/>
        <v>11.289250000000001</v>
      </c>
    </row>
    <row r="39338" spans="1:7" x14ac:dyDescent="0.3">
      <c r="A39338" s="14">
        <f t="shared" si="1229"/>
        <v>43980.277777777781</v>
      </c>
      <c r="B39338" s="15">
        <v>43980</v>
      </c>
      <c r="C39338" s="16">
        <v>0.27777777777777779</v>
      </c>
      <c r="D39338">
        <v>0.45500000000000002</v>
      </c>
      <c r="E39338">
        <v>1.04</v>
      </c>
      <c r="F39338">
        <v>7.92</v>
      </c>
      <c r="G39338">
        <f t="shared" si="1230"/>
        <v>10.031750000000001</v>
      </c>
    </row>
    <row r="39339" spans="1:7" x14ac:dyDescent="0.3">
      <c r="A39339" s="14">
        <f t="shared" si="1229"/>
        <v>43980.28125</v>
      </c>
      <c r="B39339" s="15">
        <v>43980</v>
      </c>
      <c r="C39339" s="16">
        <v>0.28125</v>
      </c>
      <c r="D39339">
        <v>0.43</v>
      </c>
      <c r="E39339">
        <v>1.02</v>
      </c>
      <c r="F39339">
        <v>7.1120000000000001</v>
      </c>
      <c r="G39339">
        <f t="shared" si="1230"/>
        <v>9.0717500000000015</v>
      </c>
    </row>
    <row r="39340" spans="1:7" x14ac:dyDescent="0.3">
      <c r="A39340" s="14">
        <f t="shared" si="1229"/>
        <v>43980.284722222219</v>
      </c>
      <c r="B39340" s="15">
        <v>43980</v>
      </c>
      <c r="C39340" s="16">
        <v>0.28472222222222221</v>
      </c>
      <c r="D39340">
        <v>0.45500000000000002</v>
      </c>
      <c r="E39340">
        <v>1.01</v>
      </c>
      <c r="F39340">
        <v>7.7489999999999997</v>
      </c>
      <c r="G39340">
        <f t="shared" si="1230"/>
        <v>6.8722499999999993</v>
      </c>
    </row>
    <row r="39341" spans="1:7" x14ac:dyDescent="0.3">
      <c r="A39341" s="14">
        <f t="shared" si="1229"/>
        <v>43980.288194444445</v>
      </c>
      <c r="B39341" s="15">
        <v>43980</v>
      </c>
      <c r="C39341" s="16">
        <v>0.28819444444444448</v>
      </c>
      <c r="D39341">
        <v>0.39600000000000002</v>
      </c>
      <c r="E39341">
        <v>0.76</v>
      </c>
      <c r="F39341">
        <v>4.7080000000000002</v>
      </c>
      <c r="G39341">
        <f t="shared" si="1230"/>
        <v>6.5247500000000009</v>
      </c>
    </row>
    <row r="39342" spans="1:7" x14ac:dyDescent="0.3">
      <c r="A39342" s="14">
        <f t="shared" si="1229"/>
        <v>43980.291666666664</v>
      </c>
      <c r="B39342" s="15">
        <v>43980</v>
      </c>
      <c r="C39342" s="16">
        <v>0.29166666666666669</v>
      </c>
      <c r="D39342">
        <v>0.50700000000000001</v>
      </c>
      <c r="E39342">
        <v>0.73</v>
      </c>
      <c r="F39342">
        <v>6.53</v>
      </c>
      <c r="G39342">
        <f t="shared" si="1230"/>
        <v>5.8455000000000004</v>
      </c>
    </row>
    <row r="39343" spans="1:7" x14ac:dyDescent="0.3">
      <c r="A39343" s="14">
        <f t="shared" si="1229"/>
        <v>43980.295138888891</v>
      </c>
      <c r="B39343" s="15">
        <v>43980</v>
      </c>
      <c r="C39343" s="16">
        <v>0.2951388888888889</v>
      </c>
      <c r="D39343">
        <v>0.36899999999999999</v>
      </c>
      <c r="E39343">
        <v>0.79</v>
      </c>
      <c r="F39343">
        <v>4.3949999999999996</v>
      </c>
      <c r="G39343">
        <f t="shared" si="1230"/>
        <v>5.2774999999999999</v>
      </c>
    </row>
    <row r="39344" spans="1:7" x14ac:dyDescent="0.3">
      <c r="A39344" s="14">
        <f t="shared" si="1229"/>
        <v>43980.298611111109</v>
      </c>
      <c r="B39344" s="15">
        <v>43980</v>
      </c>
      <c r="C39344" s="16">
        <v>0.2986111111111111</v>
      </c>
      <c r="D39344">
        <v>0.43</v>
      </c>
      <c r="E39344">
        <v>0.78</v>
      </c>
      <c r="F39344">
        <v>5.4770000000000003</v>
      </c>
      <c r="G39344">
        <f t="shared" si="1230"/>
        <v>6.18825</v>
      </c>
    </row>
    <row r="39345" spans="1:7" x14ac:dyDescent="0.3">
      <c r="A39345" s="14">
        <f t="shared" si="1229"/>
        <v>43980.302083333336</v>
      </c>
      <c r="B39345" s="15">
        <v>43980</v>
      </c>
      <c r="C39345" s="16">
        <v>0.30208333333333331</v>
      </c>
      <c r="D39345">
        <v>0.498</v>
      </c>
      <c r="E39345">
        <v>0.96</v>
      </c>
      <c r="F39345">
        <v>8.3510000000000009</v>
      </c>
      <c r="G39345">
        <f t="shared" si="1230"/>
        <v>6.6674999999999995</v>
      </c>
    </row>
    <row r="39346" spans="1:7" x14ac:dyDescent="0.3">
      <c r="A39346" s="14">
        <f t="shared" si="1229"/>
        <v>43980.305555555555</v>
      </c>
      <c r="B39346" s="15">
        <v>43980</v>
      </c>
      <c r="C39346" s="16">
        <v>0.30555555555555552</v>
      </c>
      <c r="D39346">
        <v>0.50700000000000001</v>
      </c>
      <c r="E39346">
        <v>0.94</v>
      </c>
      <c r="F39346">
        <v>8.4469999999999992</v>
      </c>
      <c r="G39346">
        <f t="shared" si="1230"/>
        <v>6.7664999999999997</v>
      </c>
    </row>
    <row r="39347" spans="1:7" x14ac:dyDescent="0.3">
      <c r="A39347" s="14">
        <f t="shared" si="1229"/>
        <v>43980.309027777781</v>
      </c>
      <c r="B39347" s="15">
        <v>43980</v>
      </c>
      <c r="C39347" s="16">
        <v>0.30902777777777779</v>
      </c>
      <c r="D39347">
        <v>0.35199999999999998</v>
      </c>
      <c r="E39347">
        <v>0.92</v>
      </c>
      <c r="F39347">
        <v>4.7910000000000004</v>
      </c>
      <c r="G39347">
        <f t="shared" si="1230"/>
        <v>6.9692500000000006</v>
      </c>
    </row>
    <row r="39348" spans="1:7" x14ac:dyDescent="0.3">
      <c r="A39348" s="14">
        <f t="shared" si="1229"/>
        <v>43980.3125</v>
      </c>
      <c r="B39348" s="15">
        <v>43980</v>
      </c>
      <c r="C39348" s="16">
        <v>0.3125</v>
      </c>
      <c r="D39348">
        <v>0.41299999999999998</v>
      </c>
      <c r="E39348">
        <v>0.95</v>
      </c>
      <c r="F39348">
        <v>6.2880000000000003</v>
      </c>
      <c r="G39348">
        <f t="shared" si="1230"/>
        <v>5.7062499999999998</v>
      </c>
    </row>
    <row r="39349" spans="1:7" x14ac:dyDescent="0.3">
      <c r="A39349" s="14">
        <f t="shared" si="1229"/>
        <v>43980.315972222219</v>
      </c>
      <c r="B39349" s="15">
        <v>43980</v>
      </c>
      <c r="C39349" s="16">
        <v>0.31597222222222221</v>
      </c>
      <c r="D39349">
        <v>0.379</v>
      </c>
      <c r="E39349">
        <v>0.56999999999999995</v>
      </c>
      <c r="F39349">
        <v>3.2989999999999999</v>
      </c>
      <c r="G39349">
        <f t="shared" si="1230"/>
        <v>4.9072500000000003</v>
      </c>
    </row>
    <row r="39350" spans="1:7" x14ac:dyDescent="0.3">
      <c r="A39350" s="14">
        <f t="shared" si="1229"/>
        <v>43980.319444444445</v>
      </c>
      <c r="B39350" s="15">
        <v>43980</v>
      </c>
      <c r="C39350" s="16">
        <v>0.31944444444444448</v>
      </c>
      <c r="D39350">
        <v>0.46400000000000002</v>
      </c>
      <c r="E39350">
        <v>0.67</v>
      </c>
      <c r="F39350">
        <v>5.2510000000000003</v>
      </c>
      <c r="G39350">
        <f t="shared" si="1230"/>
        <v>5.3492500000000005</v>
      </c>
    </row>
    <row r="39351" spans="1:7" x14ac:dyDescent="0.3">
      <c r="A39351" s="14">
        <f t="shared" si="1229"/>
        <v>43980.322916666664</v>
      </c>
      <c r="B39351" s="15">
        <v>43980</v>
      </c>
      <c r="C39351" s="16">
        <v>0.32291666666666669</v>
      </c>
      <c r="D39351">
        <v>0.47199999999999998</v>
      </c>
      <c r="E39351">
        <v>0.81</v>
      </c>
      <c r="F39351">
        <v>6.5590000000000002</v>
      </c>
      <c r="G39351">
        <f t="shared" si="1230"/>
        <v>5.0325000000000006</v>
      </c>
    </row>
    <row r="39352" spans="1:7" x14ac:dyDescent="0.3">
      <c r="A39352" s="14">
        <f t="shared" si="1229"/>
        <v>43980.326388888891</v>
      </c>
      <c r="B39352" s="15">
        <v>43980</v>
      </c>
      <c r="C39352" s="16">
        <v>0.3263888888888889</v>
      </c>
      <c r="D39352">
        <v>0.39600000000000002</v>
      </c>
      <c r="E39352">
        <v>0.81</v>
      </c>
      <c r="F39352">
        <v>5.0209999999999999</v>
      </c>
      <c r="G39352">
        <f t="shared" si="1230"/>
        <v>6.0302499999999997</v>
      </c>
    </row>
    <row r="39353" spans="1:7" x14ac:dyDescent="0.3">
      <c r="A39353" s="14">
        <f t="shared" si="1229"/>
        <v>43980.329861111109</v>
      </c>
      <c r="B39353" s="15">
        <v>43980</v>
      </c>
      <c r="C39353" s="16">
        <v>0.3298611111111111</v>
      </c>
      <c r="D39353">
        <v>0.51500000000000001</v>
      </c>
      <c r="E39353">
        <v>0.79</v>
      </c>
      <c r="F39353">
        <v>7.29</v>
      </c>
      <c r="G39353">
        <f t="shared" si="1230"/>
        <v>6.2960000000000003</v>
      </c>
    </row>
    <row r="39354" spans="1:7" x14ac:dyDescent="0.3">
      <c r="A39354" s="14">
        <f t="shared" si="1229"/>
        <v>43980.333333333336</v>
      </c>
      <c r="B39354" s="15">
        <v>43980</v>
      </c>
      <c r="C39354" s="16">
        <v>0.33333333333333331</v>
      </c>
      <c r="D39354">
        <v>0.41199999999999998</v>
      </c>
      <c r="E39354">
        <v>0.96</v>
      </c>
      <c r="F39354">
        <v>6.3140000000000001</v>
      </c>
      <c r="G39354">
        <f t="shared" si="1230"/>
        <v>5.8267500000000005</v>
      </c>
    </row>
    <row r="39355" spans="1:7" x14ac:dyDescent="0.3">
      <c r="A39355" s="14">
        <f t="shared" si="1229"/>
        <v>43980.336805555555</v>
      </c>
      <c r="B39355" s="15">
        <v>43980</v>
      </c>
      <c r="C39355" s="16">
        <v>0.33680555555555558</v>
      </c>
      <c r="D39355">
        <v>0.377</v>
      </c>
      <c r="E39355">
        <v>0.81</v>
      </c>
      <c r="F39355">
        <v>4.6820000000000004</v>
      </c>
      <c r="G39355">
        <f t="shared" si="1230"/>
        <v>5.8570000000000002</v>
      </c>
    </row>
    <row r="39356" spans="1:7" x14ac:dyDescent="0.3">
      <c r="A39356" s="14">
        <f t="shared" si="1229"/>
        <v>43980.340277777781</v>
      </c>
      <c r="B39356" s="15">
        <v>43980</v>
      </c>
      <c r="C39356" s="16">
        <v>0.34027777777777773</v>
      </c>
      <c r="D39356">
        <v>0.43</v>
      </c>
      <c r="E39356">
        <v>0.73</v>
      </c>
      <c r="F39356">
        <v>5.1420000000000003</v>
      </c>
      <c r="G39356">
        <f t="shared" si="1230"/>
        <v>5.4432500000000008</v>
      </c>
    </row>
    <row r="39357" spans="1:7" x14ac:dyDescent="0.3">
      <c r="A39357" s="14">
        <f t="shared" si="1229"/>
        <v>43980.34375</v>
      </c>
      <c r="B39357" s="15">
        <v>43980</v>
      </c>
      <c r="C39357" s="16">
        <v>0.34375</v>
      </c>
      <c r="D39357">
        <v>0.44700000000000001</v>
      </c>
      <c r="E39357">
        <v>0.76</v>
      </c>
      <c r="F39357">
        <v>5.6349999999999998</v>
      </c>
      <c r="G39357">
        <f t="shared" si="1230"/>
        <v>5.0582500000000001</v>
      </c>
    </row>
    <row r="39358" spans="1:7" x14ac:dyDescent="0.3">
      <c r="A39358" s="14">
        <f t="shared" si="1229"/>
        <v>43980.347222222219</v>
      </c>
      <c r="B39358" s="15">
        <v>43980</v>
      </c>
      <c r="C39358" s="16">
        <v>0.34722222222222227</v>
      </c>
      <c r="D39358">
        <v>0.377</v>
      </c>
      <c r="E39358">
        <v>0.83</v>
      </c>
      <c r="F39358">
        <v>4.774</v>
      </c>
      <c r="G39358">
        <f t="shared" si="1230"/>
        <v>5.2642500000000005</v>
      </c>
    </row>
    <row r="39359" spans="1:7" x14ac:dyDescent="0.3">
      <c r="A39359" s="14">
        <f t="shared" si="1229"/>
        <v>43980.350694444445</v>
      </c>
      <c r="B39359" s="15">
        <v>43980</v>
      </c>
      <c r="C39359" s="16">
        <v>0.35069444444444442</v>
      </c>
      <c r="D39359">
        <v>0.38600000000000001</v>
      </c>
      <c r="E39359">
        <v>0.92</v>
      </c>
      <c r="F39359">
        <v>5.5060000000000002</v>
      </c>
      <c r="G39359">
        <f t="shared" si="1230"/>
        <v>5.25075</v>
      </c>
    </row>
    <row r="39360" spans="1:7" x14ac:dyDescent="0.3">
      <c r="A39360" s="14">
        <f t="shared" si="1229"/>
        <v>43980.354166666664</v>
      </c>
      <c r="B39360" s="15">
        <v>43980</v>
      </c>
      <c r="C39360" s="16">
        <v>0.35416666666666669</v>
      </c>
      <c r="D39360">
        <v>0.43</v>
      </c>
      <c r="E39360">
        <v>0.73</v>
      </c>
      <c r="F39360">
        <v>5.0880000000000001</v>
      </c>
      <c r="G39360">
        <f t="shared" si="1230"/>
        <v>4.9647500000000004</v>
      </c>
    </row>
    <row r="39361" spans="1:7" x14ac:dyDescent="0.3">
      <c r="A39361" s="14">
        <f t="shared" si="1229"/>
        <v>43980.357638888891</v>
      </c>
      <c r="B39361" s="15">
        <v>43980</v>
      </c>
      <c r="C39361" s="16">
        <v>0.3576388888888889</v>
      </c>
      <c r="D39361">
        <v>0.438</v>
      </c>
      <c r="E39361">
        <v>0.62</v>
      </c>
      <c r="F39361">
        <v>4.4909999999999997</v>
      </c>
      <c r="G39361">
        <f t="shared" si="1230"/>
        <v>4.5155000000000003</v>
      </c>
    </row>
    <row r="39362" spans="1:7" x14ac:dyDescent="0.3">
      <c r="A39362" s="14">
        <f t="shared" si="1229"/>
        <v>43980.361111111109</v>
      </c>
      <c r="B39362" s="15">
        <v>43980</v>
      </c>
      <c r="C39362" s="16">
        <v>0.3611111111111111</v>
      </c>
      <c r="D39362">
        <v>0.34499999999999997</v>
      </c>
      <c r="E39362">
        <v>0.59</v>
      </c>
      <c r="F39362">
        <v>2.9769999999999999</v>
      </c>
      <c r="G39362">
        <f t="shared" si="1230"/>
        <v>4.3647499999999999</v>
      </c>
    </row>
    <row r="39363" spans="1:7" x14ac:dyDescent="0.3">
      <c r="A39363" s="14">
        <f t="shared" si="1229"/>
        <v>43980.364583333336</v>
      </c>
      <c r="B39363" s="15">
        <v>43980</v>
      </c>
      <c r="C39363" s="16">
        <v>0.36458333333333331</v>
      </c>
      <c r="D39363">
        <v>0.45500000000000002</v>
      </c>
      <c r="E39363">
        <v>0.64</v>
      </c>
      <c r="F39363">
        <v>4.9029999999999996</v>
      </c>
      <c r="G39363">
        <f t="shared" si="1230"/>
        <v>4.0084999999999997</v>
      </c>
    </row>
    <row r="39364" spans="1:7" x14ac:dyDescent="0.3">
      <c r="A39364" s="14">
        <f t="shared" si="1229"/>
        <v>43980.368055555555</v>
      </c>
      <c r="B39364" s="15">
        <v>43980</v>
      </c>
      <c r="C39364" s="16">
        <v>0.36805555555555558</v>
      </c>
      <c r="D39364">
        <v>0.38700000000000001</v>
      </c>
      <c r="E39364">
        <v>0.61</v>
      </c>
      <c r="F39364">
        <v>3.6629999999999998</v>
      </c>
      <c r="G39364">
        <f t="shared" si="1230"/>
        <v>3.7519999999999998</v>
      </c>
    </row>
    <row r="39365" spans="1:7" x14ac:dyDescent="0.3">
      <c r="A39365" s="14">
        <f t="shared" ref="A39365:A39428" si="1231">B39365+C39365</f>
        <v>43980.371527777781</v>
      </c>
      <c r="B39365" s="15">
        <v>43980</v>
      </c>
      <c r="C39365" s="16">
        <v>0.37152777777777773</v>
      </c>
      <c r="D39365">
        <v>0.33300000000000002</v>
      </c>
      <c r="E39365">
        <v>0.72</v>
      </c>
      <c r="F39365">
        <v>3.4649999999999999</v>
      </c>
      <c r="G39365">
        <f t="shared" si="1230"/>
        <v>4.3019999999999996</v>
      </c>
    </row>
    <row r="39366" spans="1:7" x14ac:dyDescent="0.3">
      <c r="A39366" s="14">
        <f t="shared" si="1231"/>
        <v>43980.375</v>
      </c>
      <c r="B39366" s="15">
        <v>43980</v>
      </c>
      <c r="C39366" s="16">
        <v>0.375</v>
      </c>
      <c r="D39366">
        <v>0.44700000000000001</v>
      </c>
      <c r="E39366">
        <v>0.7</v>
      </c>
      <c r="F39366">
        <v>5.1769999999999996</v>
      </c>
      <c r="G39366">
        <f t="shared" si="1230"/>
        <v>4.1840000000000002</v>
      </c>
    </row>
    <row r="39367" spans="1:7" x14ac:dyDescent="0.3">
      <c r="A39367" s="14">
        <f t="shared" si="1231"/>
        <v>43980.378472222219</v>
      </c>
      <c r="B39367" s="15">
        <v>43980</v>
      </c>
      <c r="C39367" s="16">
        <v>0.37847222222222227</v>
      </c>
      <c r="D39367">
        <v>0.44700000000000001</v>
      </c>
      <c r="E39367">
        <v>0.6</v>
      </c>
      <c r="F39367">
        <v>4.431</v>
      </c>
      <c r="G39367">
        <f t="shared" si="1230"/>
        <v>4.3712499999999999</v>
      </c>
    </row>
    <row r="39368" spans="1:7" x14ac:dyDescent="0.3">
      <c r="A39368" s="14">
        <f t="shared" si="1231"/>
        <v>43980.381944444445</v>
      </c>
      <c r="B39368" s="15">
        <v>43980</v>
      </c>
      <c r="C39368" s="16">
        <v>0.38194444444444442</v>
      </c>
      <c r="D39368">
        <v>0.38700000000000001</v>
      </c>
      <c r="E39368">
        <v>0.74</v>
      </c>
      <c r="F39368">
        <v>4.4119999999999999</v>
      </c>
      <c r="G39368">
        <f t="shared" si="1230"/>
        <v>4.6367500000000001</v>
      </c>
    </row>
    <row r="39369" spans="1:7" x14ac:dyDescent="0.3">
      <c r="A39369" s="14">
        <f t="shared" si="1231"/>
        <v>43980.385416666664</v>
      </c>
      <c r="B39369" s="15">
        <v>43980</v>
      </c>
      <c r="C39369" s="16">
        <v>0.38541666666666669</v>
      </c>
      <c r="D39369">
        <v>0.438</v>
      </c>
      <c r="E39369">
        <v>0.63</v>
      </c>
      <c r="F39369">
        <v>4.5270000000000001</v>
      </c>
      <c r="G39369">
        <f t="shared" si="1230"/>
        <v>4.41275</v>
      </c>
    </row>
    <row r="39370" spans="1:7" x14ac:dyDescent="0.3">
      <c r="A39370" s="14">
        <f t="shared" si="1231"/>
        <v>43980.388888888891</v>
      </c>
      <c r="B39370" s="15">
        <v>43980</v>
      </c>
      <c r="C39370" s="16">
        <v>0.3888888888888889</v>
      </c>
      <c r="D39370">
        <v>0.379</v>
      </c>
      <c r="E39370">
        <v>0.74</v>
      </c>
      <c r="F39370">
        <v>4.2809999999999997</v>
      </c>
      <c r="G39370">
        <f t="shared" si="1230"/>
        <v>4.173</v>
      </c>
    </row>
    <row r="39371" spans="1:7" x14ac:dyDescent="0.3">
      <c r="A39371" s="14">
        <f t="shared" si="1231"/>
        <v>43980.392361111109</v>
      </c>
      <c r="B39371" s="15">
        <v>43980</v>
      </c>
      <c r="C39371" s="16">
        <v>0.3923611111111111</v>
      </c>
      <c r="D39371">
        <v>0.37</v>
      </c>
      <c r="E39371">
        <v>0.62</v>
      </c>
      <c r="F39371">
        <v>3.472</v>
      </c>
      <c r="G39371">
        <f t="shared" si="1230"/>
        <v>3.8697499999999998</v>
      </c>
    </row>
    <row r="39372" spans="1:7" x14ac:dyDescent="0.3">
      <c r="A39372" s="14">
        <f t="shared" si="1231"/>
        <v>43980.395833333336</v>
      </c>
      <c r="B39372" s="15">
        <v>43980</v>
      </c>
      <c r="C39372" s="16">
        <v>0.39583333333333331</v>
      </c>
      <c r="D39372">
        <v>0.39600000000000002</v>
      </c>
      <c r="E39372">
        <v>0.52</v>
      </c>
      <c r="F39372">
        <v>3.1989999999999998</v>
      </c>
      <c r="G39372">
        <f t="shared" si="1230"/>
        <v>3.7102499999999998</v>
      </c>
    </row>
    <row r="39373" spans="1:7" x14ac:dyDescent="0.3">
      <c r="A39373" s="14">
        <f t="shared" si="1231"/>
        <v>43980.399305555555</v>
      </c>
      <c r="B39373" s="15">
        <v>43980</v>
      </c>
      <c r="C39373" s="16">
        <v>0.39930555555555558</v>
      </c>
      <c r="D39373">
        <v>0.41299999999999998</v>
      </c>
      <c r="E39373">
        <v>0.59</v>
      </c>
      <c r="F39373">
        <v>3.8889999999999998</v>
      </c>
      <c r="G39373">
        <f t="shared" si="1230"/>
        <v>3.4264999999999999</v>
      </c>
    </row>
    <row r="39374" spans="1:7" x14ac:dyDescent="0.3">
      <c r="A39374" s="14">
        <f t="shared" si="1231"/>
        <v>43980.402777777781</v>
      </c>
      <c r="B39374" s="15">
        <v>43980</v>
      </c>
      <c r="C39374" s="16">
        <v>0.40277777777777773</v>
      </c>
      <c r="D39374">
        <v>0.34300000000000003</v>
      </c>
      <c r="E39374">
        <v>0.63</v>
      </c>
      <c r="F39374">
        <v>3.1459999999999999</v>
      </c>
      <c r="G39374">
        <f t="shared" si="1230"/>
        <v>5.6024999999999991</v>
      </c>
    </row>
    <row r="39375" spans="1:7" x14ac:dyDescent="0.3">
      <c r="A39375" s="14">
        <f t="shared" si="1231"/>
        <v>43980.40625</v>
      </c>
      <c r="B39375" s="15">
        <v>43980</v>
      </c>
      <c r="C39375" s="16">
        <v>0.40625</v>
      </c>
      <c r="D39375">
        <v>0.51500000000000001</v>
      </c>
      <c r="E39375">
        <v>1.33</v>
      </c>
      <c r="F39375">
        <v>12.176</v>
      </c>
      <c r="G39375">
        <f t="shared" si="1230"/>
        <v>8.5302499999999988</v>
      </c>
    </row>
    <row r="39376" spans="1:7" x14ac:dyDescent="0.3">
      <c r="A39376" s="14">
        <f t="shared" si="1231"/>
        <v>43980.409722222219</v>
      </c>
      <c r="B39376" s="15">
        <v>43980</v>
      </c>
      <c r="C39376" s="16">
        <v>0.40972222222222227</v>
      </c>
      <c r="D39376">
        <v>0.56599999999999995</v>
      </c>
      <c r="E39376">
        <v>1.41</v>
      </c>
      <c r="F39376">
        <v>14.91</v>
      </c>
      <c r="G39376">
        <f t="shared" si="1230"/>
        <v>10.367000000000001</v>
      </c>
    </row>
    <row r="39377" spans="1:7" x14ac:dyDescent="0.3">
      <c r="A39377" s="14">
        <f t="shared" si="1231"/>
        <v>43980.413194444445</v>
      </c>
      <c r="B39377" s="15">
        <v>43980</v>
      </c>
      <c r="C39377" s="16">
        <v>0.41319444444444442</v>
      </c>
      <c r="D39377">
        <v>0.498</v>
      </c>
      <c r="E39377">
        <v>1.29</v>
      </c>
      <c r="F39377">
        <v>11.236000000000001</v>
      </c>
      <c r="G39377">
        <f t="shared" si="1230"/>
        <v>12.421250000000001</v>
      </c>
    </row>
    <row r="39378" spans="1:7" x14ac:dyDescent="0.3">
      <c r="A39378" s="14">
        <f t="shared" si="1231"/>
        <v>43980.416666666664</v>
      </c>
      <c r="B39378" s="15">
        <v>43980</v>
      </c>
      <c r="C39378" s="16">
        <v>0.41666666666666669</v>
      </c>
      <c r="D39378">
        <v>0.49</v>
      </c>
      <c r="E39378">
        <v>1.34</v>
      </c>
      <c r="F39378">
        <v>11.363</v>
      </c>
      <c r="G39378">
        <f t="shared" si="1230"/>
        <v>13.45675</v>
      </c>
    </row>
    <row r="39379" spans="1:7" x14ac:dyDescent="0.3">
      <c r="A39379" s="14">
        <f t="shared" si="1231"/>
        <v>43980.420138888891</v>
      </c>
      <c r="B39379" s="15">
        <v>43980</v>
      </c>
      <c r="C39379" s="16">
        <v>0.4201388888888889</v>
      </c>
      <c r="D39379">
        <v>0.6</v>
      </c>
      <c r="E39379">
        <v>1.41</v>
      </c>
      <c r="F39379">
        <v>16.318000000000001</v>
      </c>
      <c r="G39379">
        <f t="shared" si="1230"/>
        <v>13.237500000000001</v>
      </c>
    </row>
    <row r="39380" spans="1:7" x14ac:dyDescent="0.3">
      <c r="A39380" s="14">
        <f t="shared" si="1231"/>
        <v>43980.423611111109</v>
      </c>
      <c r="B39380" s="15">
        <v>43980</v>
      </c>
      <c r="C39380" s="16">
        <v>0.4236111111111111</v>
      </c>
      <c r="D39380">
        <v>0.54100000000000004</v>
      </c>
      <c r="E39380">
        <v>1.42</v>
      </c>
      <c r="F39380">
        <v>14.032999999999999</v>
      </c>
      <c r="G39380">
        <f t="shared" si="1230"/>
        <v>13.11225</v>
      </c>
    </row>
    <row r="39381" spans="1:7" x14ac:dyDescent="0.3">
      <c r="A39381" s="14">
        <f t="shared" si="1231"/>
        <v>43980.427083333336</v>
      </c>
      <c r="B39381" s="15">
        <v>43980</v>
      </c>
      <c r="C39381" s="16">
        <v>0.42708333333333331</v>
      </c>
      <c r="D39381">
        <v>0.52400000000000002</v>
      </c>
      <c r="E39381">
        <v>1.1399999999999999</v>
      </c>
      <c r="F39381">
        <v>10.734999999999999</v>
      </c>
      <c r="G39381">
        <f t="shared" si="1230"/>
        <v>13.13025</v>
      </c>
    </row>
    <row r="39382" spans="1:7" x14ac:dyDescent="0.3">
      <c r="A39382" s="14">
        <f t="shared" si="1231"/>
        <v>43980.430555555555</v>
      </c>
      <c r="B39382" s="15">
        <v>43980</v>
      </c>
      <c r="C39382" s="16">
        <v>0.43055555555555558</v>
      </c>
      <c r="D39382">
        <v>0.53200000000000003</v>
      </c>
      <c r="E39382">
        <v>1.19</v>
      </c>
      <c r="F39382">
        <v>11.435</v>
      </c>
      <c r="G39382">
        <f t="shared" si="1230"/>
        <v>11.305</v>
      </c>
    </row>
    <row r="39383" spans="1:7" x14ac:dyDescent="0.3">
      <c r="A39383" s="14">
        <f t="shared" si="1231"/>
        <v>43980.434027777781</v>
      </c>
      <c r="B39383" s="15">
        <v>43980</v>
      </c>
      <c r="C39383" s="16">
        <v>0.43402777777777773</v>
      </c>
      <c r="D39383">
        <v>0.49</v>
      </c>
      <c r="E39383">
        <v>1.06</v>
      </c>
      <c r="F39383">
        <v>9.0169999999999995</v>
      </c>
      <c r="G39383">
        <f t="shared" si="1230"/>
        <v>9.4440000000000008</v>
      </c>
    </row>
    <row r="39384" spans="1:7" x14ac:dyDescent="0.3">
      <c r="A39384" s="14">
        <f t="shared" si="1231"/>
        <v>43980.4375</v>
      </c>
      <c r="B39384" s="15">
        <v>43980</v>
      </c>
      <c r="C39384" s="16">
        <v>0.4375</v>
      </c>
      <c r="D39384">
        <v>0.40400000000000003</v>
      </c>
      <c r="E39384">
        <v>1.03</v>
      </c>
      <c r="F39384">
        <v>6.5890000000000004</v>
      </c>
      <c r="G39384">
        <f t="shared" si="1230"/>
        <v>8.7982499999999995</v>
      </c>
    </row>
    <row r="39385" spans="1:7" x14ac:dyDescent="0.3">
      <c r="A39385" s="14">
        <f t="shared" si="1231"/>
        <v>43980.440972222219</v>
      </c>
      <c r="B39385" s="15">
        <v>43980</v>
      </c>
      <c r="C39385" s="16">
        <v>0.44097222222222227</v>
      </c>
      <c r="D39385">
        <v>0.50700000000000001</v>
      </c>
      <c r="E39385">
        <v>0.91</v>
      </c>
      <c r="F39385">
        <v>8.1519999999999992</v>
      </c>
      <c r="G39385">
        <f t="shared" ref="G39385:G39448" si="1232">AVERAGE(F39383:F39386)</f>
        <v>7.6902499999999998</v>
      </c>
    </row>
    <row r="39386" spans="1:7" x14ac:dyDescent="0.3">
      <c r="A39386" s="14">
        <f t="shared" si="1231"/>
        <v>43980.444444444445</v>
      </c>
      <c r="B39386" s="15">
        <v>43980</v>
      </c>
      <c r="C39386" s="16">
        <v>0.44444444444444442</v>
      </c>
      <c r="D39386">
        <v>0.46400000000000002</v>
      </c>
      <c r="E39386">
        <v>0.89</v>
      </c>
      <c r="F39386">
        <v>7.0030000000000001</v>
      </c>
      <c r="G39386">
        <f t="shared" si="1232"/>
        <v>6.9107500000000002</v>
      </c>
    </row>
    <row r="39387" spans="1:7" x14ac:dyDescent="0.3">
      <c r="A39387" s="14">
        <f t="shared" si="1231"/>
        <v>43980.447916666664</v>
      </c>
      <c r="B39387" s="15">
        <v>43980</v>
      </c>
      <c r="C39387" s="16">
        <v>0.44791666666666669</v>
      </c>
      <c r="D39387">
        <v>0.438</v>
      </c>
      <c r="E39387">
        <v>0.82</v>
      </c>
      <c r="F39387">
        <v>5.899</v>
      </c>
      <c r="G39387">
        <f t="shared" si="1232"/>
        <v>6.5034999999999998</v>
      </c>
    </row>
    <row r="39388" spans="1:7" x14ac:dyDescent="0.3">
      <c r="A39388" s="14">
        <f t="shared" si="1231"/>
        <v>43980.451388888891</v>
      </c>
      <c r="B39388" s="15">
        <v>43980</v>
      </c>
      <c r="C39388" s="16">
        <v>0.4513888888888889</v>
      </c>
      <c r="D39388">
        <v>0.379</v>
      </c>
      <c r="E39388">
        <v>0.86</v>
      </c>
      <c r="F39388">
        <v>4.96</v>
      </c>
      <c r="G39388">
        <f t="shared" si="1232"/>
        <v>5.4435000000000002</v>
      </c>
    </row>
    <row r="39389" spans="1:7" x14ac:dyDescent="0.3">
      <c r="A39389" s="14">
        <f t="shared" si="1231"/>
        <v>43980.454861111109</v>
      </c>
      <c r="B39389" s="15">
        <v>43980</v>
      </c>
      <c r="C39389" s="16">
        <v>0.4548611111111111</v>
      </c>
      <c r="D39389">
        <v>0.41299999999999998</v>
      </c>
      <c r="E39389">
        <v>0.59</v>
      </c>
      <c r="F39389">
        <v>3.9119999999999999</v>
      </c>
      <c r="G39389">
        <f t="shared" si="1232"/>
        <v>4.8979999999999997</v>
      </c>
    </row>
    <row r="39390" spans="1:7" x14ac:dyDescent="0.3">
      <c r="A39390" s="14">
        <f t="shared" si="1231"/>
        <v>43980.458333333336</v>
      </c>
      <c r="B39390" s="15">
        <v>43980</v>
      </c>
      <c r="C39390" s="16">
        <v>0.45833333333333331</v>
      </c>
      <c r="D39390">
        <v>0.44700000000000001</v>
      </c>
      <c r="E39390">
        <v>0.65</v>
      </c>
      <c r="F39390">
        <v>4.8209999999999997</v>
      </c>
      <c r="G39390">
        <f t="shared" si="1232"/>
        <v>4.4369999999999994</v>
      </c>
    </row>
    <row r="39391" spans="1:7" x14ac:dyDescent="0.3">
      <c r="A39391" s="14">
        <f t="shared" si="1231"/>
        <v>43980.461805555555</v>
      </c>
      <c r="B39391" s="15">
        <v>43980</v>
      </c>
      <c r="C39391" s="16">
        <v>0.46180555555555558</v>
      </c>
      <c r="D39391">
        <v>0.37</v>
      </c>
      <c r="E39391">
        <v>0.72</v>
      </c>
      <c r="F39391">
        <v>4.0549999999999997</v>
      </c>
      <c r="G39391">
        <f t="shared" si="1232"/>
        <v>4.91275</v>
      </c>
    </row>
    <row r="39392" spans="1:7" x14ac:dyDescent="0.3">
      <c r="A39392" s="14">
        <f t="shared" si="1231"/>
        <v>43980.465277777781</v>
      </c>
      <c r="B39392" s="15">
        <v>43980</v>
      </c>
      <c r="C39392" s="16">
        <v>0.46527777777777773</v>
      </c>
      <c r="D39392">
        <v>0.47199999999999998</v>
      </c>
      <c r="E39392">
        <v>0.85</v>
      </c>
      <c r="F39392">
        <v>6.8630000000000004</v>
      </c>
      <c r="G39392">
        <f t="shared" si="1232"/>
        <v>5.7052500000000004</v>
      </c>
    </row>
    <row r="39393" spans="1:7" x14ac:dyDescent="0.3">
      <c r="A39393" s="14">
        <f t="shared" si="1231"/>
        <v>43980.46875</v>
      </c>
      <c r="B39393" s="15">
        <v>43980</v>
      </c>
      <c r="C39393" s="16">
        <v>0.46875</v>
      </c>
      <c r="D39393">
        <v>0.44700000000000001</v>
      </c>
      <c r="E39393">
        <v>0.95</v>
      </c>
      <c r="F39393">
        <v>7.0819999999999999</v>
      </c>
      <c r="G39393">
        <f t="shared" si="1232"/>
        <v>5.931</v>
      </c>
    </row>
    <row r="39394" spans="1:7" x14ac:dyDescent="0.3">
      <c r="A39394" s="14">
        <f t="shared" si="1231"/>
        <v>43980.472222222219</v>
      </c>
      <c r="B39394" s="15">
        <v>43980</v>
      </c>
      <c r="C39394" s="16">
        <v>0.47222222222222227</v>
      </c>
      <c r="D39394">
        <v>0.39600000000000002</v>
      </c>
      <c r="E39394">
        <v>0.93</v>
      </c>
      <c r="F39394">
        <v>5.7240000000000002</v>
      </c>
      <c r="G39394">
        <f t="shared" si="1232"/>
        <v>5.9242499999999998</v>
      </c>
    </row>
    <row r="39395" spans="1:7" x14ac:dyDescent="0.3">
      <c r="A39395" s="14">
        <f t="shared" si="1231"/>
        <v>43980.475694444445</v>
      </c>
      <c r="B39395" s="15">
        <v>43980</v>
      </c>
      <c r="C39395" s="16">
        <v>0.47569444444444442</v>
      </c>
      <c r="D39395">
        <v>0.42099999999999999</v>
      </c>
      <c r="E39395">
        <v>0.59</v>
      </c>
      <c r="F39395">
        <v>4.0279999999999996</v>
      </c>
      <c r="G39395">
        <f t="shared" si="1232"/>
        <v>5.0492499999999998</v>
      </c>
    </row>
    <row r="39396" spans="1:7" x14ac:dyDescent="0.3">
      <c r="A39396" s="14">
        <f t="shared" si="1231"/>
        <v>43980.479166666664</v>
      </c>
      <c r="B39396" s="15">
        <v>43980</v>
      </c>
      <c r="C39396" s="16">
        <v>0.47916666666666669</v>
      </c>
      <c r="D39396">
        <v>0.37</v>
      </c>
      <c r="E39396">
        <v>0.6</v>
      </c>
      <c r="F39396">
        <v>3.363</v>
      </c>
      <c r="G39396">
        <f t="shared" si="1232"/>
        <v>4.2237499999999999</v>
      </c>
    </row>
    <row r="39397" spans="1:7" x14ac:dyDescent="0.3">
      <c r="A39397" s="14">
        <f t="shared" si="1231"/>
        <v>43980.482638888891</v>
      </c>
      <c r="B39397" s="15">
        <v>43980</v>
      </c>
      <c r="C39397" s="16">
        <v>0.4826388888888889</v>
      </c>
      <c r="D39397">
        <v>0.43</v>
      </c>
      <c r="E39397">
        <v>0.54</v>
      </c>
      <c r="F39397">
        <v>3.78</v>
      </c>
      <c r="G39397">
        <f t="shared" si="1232"/>
        <v>3.3817499999999998</v>
      </c>
    </row>
    <row r="39398" spans="1:7" x14ac:dyDescent="0.3">
      <c r="A39398" s="14">
        <f t="shared" si="1231"/>
        <v>43980.486111111109</v>
      </c>
      <c r="B39398" s="15">
        <v>43980</v>
      </c>
      <c r="C39398" s="16">
        <v>0.4861111111111111</v>
      </c>
      <c r="D39398">
        <v>0.309</v>
      </c>
      <c r="E39398">
        <v>0.55000000000000004</v>
      </c>
      <c r="F39398">
        <v>2.3559999999999999</v>
      </c>
      <c r="G39398">
        <f t="shared" si="1232"/>
        <v>3.1792499999999997</v>
      </c>
    </row>
    <row r="39399" spans="1:7" x14ac:dyDescent="0.3">
      <c r="A39399" s="14">
        <f t="shared" si="1231"/>
        <v>43980.489583333336</v>
      </c>
      <c r="B39399" s="15">
        <v>43980</v>
      </c>
      <c r="C39399" s="16">
        <v>0.48958333333333331</v>
      </c>
      <c r="D39399">
        <v>0.38600000000000001</v>
      </c>
      <c r="E39399">
        <v>0.54</v>
      </c>
      <c r="F39399">
        <v>3.218</v>
      </c>
      <c r="G39399">
        <f t="shared" si="1232"/>
        <v>3.0092499999999998</v>
      </c>
    </row>
    <row r="39400" spans="1:7" x14ac:dyDescent="0.3">
      <c r="A39400" s="14">
        <f t="shared" si="1231"/>
        <v>43980.493055555555</v>
      </c>
      <c r="B39400" s="15">
        <v>43980</v>
      </c>
      <c r="C39400" s="16">
        <v>0.49305555555555558</v>
      </c>
      <c r="D39400">
        <v>0.379</v>
      </c>
      <c r="E39400">
        <v>0.46</v>
      </c>
      <c r="F39400">
        <v>2.6829999999999998</v>
      </c>
      <c r="G39400">
        <f t="shared" si="1232"/>
        <v>2.7589999999999999</v>
      </c>
    </row>
    <row r="39401" spans="1:7" x14ac:dyDescent="0.3">
      <c r="A39401" s="14">
        <f t="shared" si="1231"/>
        <v>43980.496527777781</v>
      </c>
      <c r="B39401" s="15">
        <v>43980</v>
      </c>
      <c r="C39401" s="16">
        <v>0.49652777777777773</v>
      </c>
      <c r="D39401">
        <v>0.37</v>
      </c>
      <c r="E39401">
        <v>0.5</v>
      </c>
      <c r="F39401">
        <v>2.7789999999999999</v>
      </c>
      <c r="G39401">
        <f t="shared" si="1232"/>
        <v>3.0002499999999999</v>
      </c>
    </row>
    <row r="39402" spans="1:7" x14ac:dyDescent="0.3">
      <c r="A39402" s="14">
        <f t="shared" si="1231"/>
        <v>43980.5</v>
      </c>
      <c r="B39402" s="15">
        <v>43980</v>
      </c>
      <c r="C39402" s="16">
        <v>0.5</v>
      </c>
      <c r="D39402">
        <v>0.39400000000000002</v>
      </c>
      <c r="E39402">
        <v>0.54</v>
      </c>
      <c r="F39402">
        <v>3.3210000000000002</v>
      </c>
      <c r="G39402">
        <f t="shared" si="1232"/>
        <v>2.5489999999999999</v>
      </c>
    </row>
    <row r="39403" spans="1:7" x14ac:dyDescent="0.3">
      <c r="A39403" s="14">
        <f t="shared" si="1231"/>
        <v>43980.503472222219</v>
      </c>
      <c r="B39403" s="15">
        <v>43980</v>
      </c>
      <c r="C39403" s="16">
        <v>0.50347222222222221</v>
      </c>
      <c r="D39403">
        <v>0.221</v>
      </c>
      <c r="E39403">
        <v>0.55000000000000004</v>
      </c>
      <c r="F39403">
        <v>1.413</v>
      </c>
      <c r="G39403">
        <f t="shared" si="1232"/>
        <v>2.4830000000000001</v>
      </c>
    </row>
    <row r="39404" spans="1:7" x14ac:dyDescent="0.3">
      <c r="A39404" s="14">
        <f t="shared" si="1231"/>
        <v>43980.506944444445</v>
      </c>
      <c r="B39404" s="15">
        <v>43980</v>
      </c>
      <c r="C39404" s="16">
        <v>0.50694444444444442</v>
      </c>
      <c r="D39404">
        <v>0.311</v>
      </c>
      <c r="E39404">
        <v>0.56000000000000005</v>
      </c>
      <c r="F39404">
        <v>2.419</v>
      </c>
      <c r="G39404">
        <f t="shared" si="1232"/>
        <v>2.3775000000000004</v>
      </c>
    </row>
    <row r="39405" spans="1:7" x14ac:dyDescent="0.3">
      <c r="A39405" s="14">
        <f t="shared" si="1231"/>
        <v>43980.510416666664</v>
      </c>
      <c r="B39405" s="15">
        <v>43980</v>
      </c>
      <c r="C39405" s="16">
        <v>0.51041666666666663</v>
      </c>
      <c r="D39405">
        <v>0.32800000000000001</v>
      </c>
      <c r="E39405">
        <v>0.51</v>
      </c>
      <c r="F39405">
        <v>2.3570000000000002</v>
      </c>
      <c r="G39405">
        <f t="shared" si="1232"/>
        <v>2.0880000000000001</v>
      </c>
    </row>
    <row r="39406" spans="1:7" x14ac:dyDescent="0.3">
      <c r="A39406" s="14">
        <f t="shared" si="1231"/>
        <v>43980.513888888891</v>
      </c>
      <c r="B39406" s="15">
        <v>43980</v>
      </c>
      <c r="C39406" s="16">
        <v>0.51388888888888895</v>
      </c>
      <c r="D39406">
        <v>0.33600000000000002</v>
      </c>
      <c r="E39406">
        <v>0.45</v>
      </c>
      <c r="F39406">
        <v>2.1629999999999998</v>
      </c>
      <c r="G39406">
        <f t="shared" si="1232"/>
        <v>2.2715000000000001</v>
      </c>
    </row>
    <row r="39407" spans="1:7" x14ac:dyDescent="0.3">
      <c r="A39407" s="14">
        <f t="shared" si="1231"/>
        <v>43980.517361111109</v>
      </c>
      <c r="B39407" s="15">
        <v>43980</v>
      </c>
      <c r="C39407" s="16">
        <v>0.51736111111111105</v>
      </c>
      <c r="D39407">
        <v>0.309</v>
      </c>
      <c r="E39407">
        <v>0.5</v>
      </c>
      <c r="F39407">
        <v>2.1469999999999998</v>
      </c>
      <c r="G39407">
        <f t="shared" si="1232"/>
        <v>2.29325</v>
      </c>
    </row>
    <row r="39408" spans="1:7" x14ac:dyDescent="0.3">
      <c r="A39408" s="14">
        <f t="shared" si="1231"/>
        <v>43980.520833333336</v>
      </c>
      <c r="B39408" s="15">
        <v>43980</v>
      </c>
      <c r="C39408" s="16">
        <v>0.52083333333333337</v>
      </c>
      <c r="D39408">
        <v>0.33600000000000002</v>
      </c>
      <c r="E39408">
        <v>0.52</v>
      </c>
      <c r="F39408">
        <v>2.5059999999999998</v>
      </c>
      <c r="G39408">
        <f t="shared" si="1232"/>
        <v>2.2752499999999998</v>
      </c>
    </row>
    <row r="39409" spans="1:7" x14ac:dyDescent="0.3">
      <c r="A39409" s="14">
        <f t="shared" si="1231"/>
        <v>43980.524305555555</v>
      </c>
      <c r="B39409" s="15">
        <v>43980</v>
      </c>
      <c r="C39409" s="16">
        <v>0.52430555555555558</v>
      </c>
      <c r="D39409">
        <v>0.35299999999999998</v>
      </c>
      <c r="E39409">
        <v>0.44</v>
      </c>
      <c r="F39409">
        <v>2.2850000000000001</v>
      </c>
      <c r="G39409">
        <f t="shared" si="1232"/>
        <v>2.5292499999999998</v>
      </c>
    </row>
    <row r="39410" spans="1:7" x14ac:dyDescent="0.3">
      <c r="A39410" s="14">
        <f t="shared" si="1231"/>
        <v>43980.527777777781</v>
      </c>
      <c r="B39410" s="15">
        <v>43980</v>
      </c>
      <c r="C39410" s="16">
        <v>0.52777777777777779</v>
      </c>
      <c r="D39410">
        <v>0.379</v>
      </c>
      <c r="E39410">
        <v>0.55000000000000004</v>
      </c>
      <c r="F39410">
        <v>3.1789999999999998</v>
      </c>
      <c r="G39410">
        <f t="shared" si="1232"/>
        <v>2.3600000000000003</v>
      </c>
    </row>
    <row r="39411" spans="1:7" x14ac:dyDescent="0.3">
      <c r="A39411" s="14">
        <f t="shared" si="1231"/>
        <v>43980.53125</v>
      </c>
      <c r="B39411" s="15">
        <v>43980</v>
      </c>
      <c r="C39411" s="16">
        <v>0.53125</v>
      </c>
      <c r="D39411">
        <v>0.25700000000000001</v>
      </c>
      <c r="E39411">
        <v>0.45</v>
      </c>
      <c r="F39411">
        <v>1.47</v>
      </c>
      <c r="G39411">
        <f t="shared" si="1232"/>
        <v>2.25325</v>
      </c>
    </row>
    <row r="39412" spans="1:7" x14ac:dyDescent="0.3">
      <c r="A39412" s="14">
        <f t="shared" si="1231"/>
        <v>43980.534722222219</v>
      </c>
      <c r="B39412" s="15">
        <v>43980</v>
      </c>
      <c r="C39412" s="16">
        <v>0.53472222222222221</v>
      </c>
      <c r="D39412">
        <v>0.32600000000000001</v>
      </c>
      <c r="E39412">
        <v>0.45</v>
      </c>
      <c r="F39412">
        <v>2.0790000000000002</v>
      </c>
      <c r="G39412">
        <f t="shared" si="1232"/>
        <v>2.4007499999999999</v>
      </c>
    </row>
    <row r="39413" spans="1:7" x14ac:dyDescent="0.3">
      <c r="A39413" s="14">
        <f t="shared" si="1231"/>
        <v>43980.538194444445</v>
      </c>
      <c r="B39413" s="15">
        <v>43980</v>
      </c>
      <c r="C39413" s="16">
        <v>0.53819444444444442</v>
      </c>
      <c r="D39413">
        <v>0.36899999999999999</v>
      </c>
      <c r="E39413">
        <v>0.52</v>
      </c>
      <c r="F39413">
        <v>2.875</v>
      </c>
      <c r="G39413">
        <f t="shared" si="1232"/>
        <v>2.3812500000000001</v>
      </c>
    </row>
    <row r="39414" spans="1:7" x14ac:dyDescent="0.3">
      <c r="A39414" s="14">
        <f t="shared" si="1231"/>
        <v>43980.541666666664</v>
      </c>
      <c r="B39414" s="15">
        <v>43980</v>
      </c>
      <c r="C39414" s="16">
        <v>0.54166666666666663</v>
      </c>
      <c r="D39414">
        <v>0.38700000000000001</v>
      </c>
      <c r="E39414">
        <v>0.52</v>
      </c>
      <c r="F39414">
        <v>3.101</v>
      </c>
      <c r="G39414">
        <f t="shared" si="1232"/>
        <v>2.5267499999999998</v>
      </c>
    </row>
    <row r="39415" spans="1:7" x14ac:dyDescent="0.3">
      <c r="A39415" s="14">
        <f t="shared" si="1231"/>
        <v>43980.545138888891</v>
      </c>
      <c r="B39415" s="15">
        <v>43980</v>
      </c>
      <c r="C39415" s="16">
        <v>0.54513888888888895</v>
      </c>
      <c r="D39415">
        <v>0.255</v>
      </c>
      <c r="E39415">
        <v>0.64</v>
      </c>
      <c r="F39415">
        <v>2.052</v>
      </c>
      <c r="G39415">
        <f t="shared" si="1232"/>
        <v>2.9032499999999999</v>
      </c>
    </row>
    <row r="39416" spans="1:7" x14ac:dyDescent="0.3">
      <c r="A39416" s="14">
        <f t="shared" si="1231"/>
        <v>43980.548611111109</v>
      </c>
      <c r="B39416" s="15">
        <v>43980</v>
      </c>
      <c r="C39416" s="16">
        <v>0.54861111111111105</v>
      </c>
      <c r="D39416">
        <v>0.43</v>
      </c>
      <c r="E39416">
        <v>0.51</v>
      </c>
      <c r="F39416">
        <v>3.585</v>
      </c>
      <c r="G39416">
        <f t="shared" si="1232"/>
        <v>2.88625</v>
      </c>
    </row>
    <row r="39417" spans="1:7" x14ac:dyDescent="0.3">
      <c r="A39417" s="14">
        <f t="shared" si="1231"/>
        <v>43980.552083333336</v>
      </c>
      <c r="B39417" s="15">
        <v>43980</v>
      </c>
      <c r="C39417" s="16">
        <v>0.55208333333333337</v>
      </c>
      <c r="D39417">
        <v>0.34300000000000003</v>
      </c>
      <c r="E39417">
        <v>0.56000000000000005</v>
      </c>
      <c r="F39417">
        <v>2.8069999999999999</v>
      </c>
      <c r="G39417">
        <f t="shared" si="1232"/>
        <v>2.6507500000000004</v>
      </c>
    </row>
    <row r="39418" spans="1:7" x14ac:dyDescent="0.3">
      <c r="A39418" s="14">
        <f t="shared" si="1231"/>
        <v>43980.555555555555</v>
      </c>
      <c r="B39418" s="15">
        <v>43980</v>
      </c>
      <c r="C39418" s="16">
        <v>0.55555555555555558</v>
      </c>
      <c r="D39418">
        <v>0.318</v>
      </c>
      <c r="E39418">
        <v>0.48</v>
      </c>
      <c r="F39418">
        <v>2.1589999999999998</v>
      </c>
      <c r="G39418">
        <f t="shared" si="1232"/>
        <v>3.1149999999999993</v>
      </c>
    </row>
    <row r="39419" spans="1:7" x14ac:dyDescent="0.3">
      <c r="A39419" s="14">
        <f t="shared" si="1231"/>
        <v>43980.559027777781</v>
      </c>
      <c r="B39419" s="15">
        <v>43980</v>
      </c>
      <c r="C39419" s="16">
        <v>0.55902777777777779</v>
      </c>
      <c r="D39419">
        <v>0.42099999999999999</v>
      </c>
      <c r="E39419">
        <v>0.57999999999999996</v>
      </c>
      <c r="F39419">
        <v>3.9089999999999998</v>
      </c>
      <c r="G39419">
        <f t="shared" si="1232"/>
        <v>3.14575</v>
      </c>
    </row>
    <row r="39420" spans="1:7" x14ac:dyDescent="0.3">
      <c r="A39420" s="14">
        <f t="shared" si="1231"/>
        <v>43980.5625</v>
      </c>
      <c r="B39420" s="15">
        <v>43980</v>
      </c>
      <c r="C39420" s="16">
        <v>0.5625</v>
      </c>
      <c r="D39420">
        <v>0.41299999999999998</v>
      </c>
      <c r="E39420">
        <v>0.56000000000000005</v>
      </c>
      <c r="F39420">
        <v>3.7080000000000002</v>
      </c>
      <c r="G39420">
        <f t="shared" si="1232"/>
        <v>2.9147499999999997</v>
      </c>
    </row>
    <row r="39421" spans="1:7" x14ac:dyDescent="0.3">
      <c r="A39421" s="14">
        <f t="shared" si="1231"/>
        <v>43980.565972222219</v>
      </c>
      <c r="B39421" s="15">
        <v>43980</v>
      </c>
      <c r="C39421" s="16">
        <v>0.56597222222222221</v>
      </c>
      <c r="D39421">
        <v>0.26700000000000002</v>
      </c>
      <c r="E39421">
        <v>0.55000000000000004</v>
      </c>
      <c r="F39421">
        <v>1.883</v>
      </c>
      <c r="G39421">
        <f t="shared" si="1232"/>
        <v>3.0322499999999999</v>
      </c>
    </row>
    <row r="39422" spans="1:7" x14ac:dyDescent="0.3">
      <c r="A39422" s="14">
        <f t="shared" si="1231"/>
        <v>43980.569444444445</v>
      </c>
      <c r="B39422" s="15">
        <v>43980</v>
      </c>
      <c r="C39422" s="16">
        <v>0.56944444444444442</v>
      </c>
      <c r="D39422">
        <v>0.36199999999999999</v>
      </c>
      <c r="E39422">
        <v>0.49</v>
      </c>
      <c r="F39422">
        <v>2.629</v>
      </c>
      <c r="G39422">
        <f t="shared" si="1232"/>
        <v>2.97525</v>
      </c>
    </row>
    <row r="39423" spans="1:7" x14ac:dyDescent="0.3">
      <c r="A39423" s="14">
        <f t="shared" si="1231"/>
        <v>43980.572916666664</v>
      </c>
      <c r="B39423" s="15">
        <v>43980</v>
      </c>
      <c r="C39423" s="16">
        <v>0.57291666666666663</v>
      </c>
      <c r="D39423">
        <v>0.38700000000000001</v>
      </c>
      <c r="E39423">
        <v>0.61</v>
      </c>
      <c r="F39423">
        <v>3.681</v>
      </c>
      <c r="G39423">
        <f t="shared" si="1232"/>
        <v>2.9677500000000006</v>
      </c>
    </row>
    <row r="39424" spans="1:7" x14ac:dyDescent="0.3">
      <c r="A39424" s="14">
        <f t="shared" si="1231"/>
        <v>43980.576388888891</v>
      </c>
      <c r="B39424" s="15">
        <v>43980</v>
      </c>
      <c r="C39424" s="16">
        <v>0.57638888888888895</v>
      </c>
      <c r="D39424">
        <v>0.43</v>
      </c>
      <c r="E39424">
        <v>0.53</v>
      </c>
      <c r="F39424">
        <v>3.6779999999999999</v>
      </c>
      <c r="G39424">
        <f t="shared" si="1232"/>
        <v>3.26925</v>
      </c>
    </row>
    <row r="39425" spans="1:7" x14ac:dyDescent="0.3">
      <c r="A39425" s="14">
        <f t="shared" si="1231"/>
        <v>43980.579861111109</v>
      </c>
      <c r="B39425" s="15">
        <v>43980</v>
      </c>
      <c r="C39425" s="16">
        <v>0.57986111111111105</v>
      </c>
      <c r="D39425">
        <v>0.36199999999999999</v>
      </c>
      <c r="E39425">
        <v>0.56999999999999995</v>
      </c>
      <c r="F39425">
        <v>3.089</v>
      </c>
      <c r="G39425">
        <f t="shared" si="1232"/>
        <v>3.5172500000000002</v>
      </c>
    </row>
    <row r="39426" spans="1:7" x14ac:dyDescent="0.3">
      <c r="A39426" s="14">
        <f t="shared" si="1231"/>
        <v>43980.583333333336</v>
      </c>
      <c r="B39426" s="15">
        <v>43980</v>
      </c>
      <c r="C39426" s="16">
        <v>0.58333333333333337</v>
      </c>
      <c r="D39426">
        <v>0.38700000000000001</v>
      </c>
      <c r="E39426">
        <v>0.6</v>
      </c>
      <c r="F39426">
        <v>3.621</v>
      </c>
      <c r="G39426">
        <f t="shared" si="1232"/>
        <v>3.258</v>
      </c>
    </row>
    <row r="39427" spans="1:7" x14ac:dyDescent="0.3">
      <c r="A39427" s="14">
        <f t="shared" si="1231"/>
        <v>43980.586805555555</v>
      </c>
      <c r="B39427" s="15">
        <v>43980</v>
      </c>
      <c r="C39427" s="16">
        <v>0.58680555555555558</v>
      </c>
      <c r="D39427">
        <v>0.377</v>
      </c>
      <c r="E39427">
        <v>0.46</v>
      </c>
      <c r="F39427">
        <v>2.6440000000000001</v>
      </c>
      <c r="G39427">
        <f t="shared" si="1232"/>
        <v>3.01675</v>
      </c>
    </row>
    <row r="39428" spans="1:7" x14ac:dyDescent="0.3">
      <c r="A39428" s="14">
        <f t="shared" si="1231"/>
        <v>43980.590277777781</v>
      </c>
      <c r="B39428" s="15">
        <v>43980</v>
      </c>
      <c r="C39428" s="16">
        <v>0.59027777777777779</v>
      </c>
      <c r="D39428">
        <v>0.34300000000000003</v>
      </c>
      <c r="E39428">
        <v>0.54</v>
      </c>
      <c r="F39428">
        <v>2.7130000000000001</v>
      </c>
      <c r="G39428">
        <f t="shared" si="1232"/>
        <v>2.8230000000000004</v>
      </c>
    </row>
    <row r="39429" spans="1:7" x14ac:dyDescent="0.3">
      <c r="A39429" s="14">
        <f t="shared" ref="A39429:A39492" si="1233">B39429+C39429</f>
        <v>43980.59375</v>
      </c>
      <c r="B39429" s="15">
        <v>43980</v>
      </c>
      <c r="C39429" s="16">
        <v>0.59375</v>
      </c>
      <c r="D39429">
        <v>0.32600000000000001</v>
      </c>
      <c r="E39429">
        <v>0.5</v>
      </c>
      <c r="F39429">
        <v>2.3140000000000001</v>
      </c>
      <c r="G39429">
        <f t="shared" si="1232"/>
        <v>2.56575</v>
      </c>
    </row>
    <row r="39430" spans="1:7" x14ac:dyDescent="0.3">
      <c r="A39430" s="14">
        <f t="shared" si="1233"/>
        <v>43980.597222222219</v>
      </c>
      <c r="B39430" s="15">
        <v>43980</v>
      </c>
      <c r="C39430" s="16">
        <v>0.59722222222222221</v>
      </c>
      <c r="D39430">
        <v>0.377</v>
      </c>
      <c r="E39430">
        <v>0.45</v>
      </c>
      <c r="F39430">
        <v>2.5920000000000001</v>
      </c>
      <c r="G39430">
        <f t="shared" si="1232"/>
        <v>2.5735000000000001</v>
      </c>
    </row>
    <row r="39431" spans="1:7" x14ac:dyDescent="0.3">
      <c r="A39431" s="14">
        <f t="shared" si="1233"/>
        <v>43980.600694444445</v>
      </c>
      <c r="B39431" s="15">
        <v>43980</v>
      </c>
      <c r="C39431" s="16">
        <v>0.60069444444444442</v>
      </c>
      <c r="D39431">
        <v>0.35199999999999998</v>
      </c>
      <c r="E39431">
        <v>0.52</v>
      </c>
      <c r="F39431">
        <v>2.6749999999999998</v>
      </c>
      <c r="G39431">
        <f t="shared" si="1232"/>
        <v>2.5114999999999998</v>
      </c>
    </row>
    <row r="39432" spans="1:7" x14ac:dyDescent="0.3">
      <c r="A39432" s="14">
        <f t="shared" si="1233"/>
        <v>43980.604166666664</v>
      </c>
      <c r="B39432" s="15">
        <v>43980</v>
      </c>
      <c r="C39432" s="16">
        <v>0.60416666666666663</v>
      </c>
      <c r="D39432">
        <v>0.34499999999999997</v>
      </c>
      <c r="E39432">
        <v>0.49</v>
      </c>
      <c r="F39432">
        <v>2.4649999999999999</v>
      </c>
      <c r="G39432">
        <f t="shared" si="1232"/>
        <v>2.4659999999999997</v>
      </c>
    </row>
    <row r="39433" spans="1:7" x14ac:dyDescent="0.3">
      <c r="A39433" s="14">
        <f t="shared" si="1233"/>
        <v>43980.607638888891</v>
      </c>
      <c r="B39433" s="15">
        <v>43980</v>
      </c>
      <c r="C39433" s="16">
        <v>0.60763888888888895</v>
      </c>
      <c r="D39433">
        <v>0.33500000000000002</v>
      </c>
      <c r="E39433">
        <v>0.44</v>
      </c>
      <c r="F39433">
        <v>2.1320000000000001</v>
      </c>
      <c r="G39433">
        <f t="shared" si="1232"/>
        <v>2.3050000000000002</v>
      </c>
    </row>
    <row r="39434" spans="1:7" x14ac:dyDescent="0.3">
      <c r="A39434" s="14">
        <f t="shared" si="1233"/>
        <v>43980.611111111109</v>
      </c>
      <c r="B39434" s="15">
        <v>43980</v>
      </c>
      <c r="C39434" s="16">
        <v>0.61111111111111105</v>
      </c>
      <c r="D39434">
        <v>0.35199999999999998</v>
      </c>
      <c r="E39434">
        <v>0.38</v>
      </c>
      <c r="F39434">
        <v>1.948</v>
      </c>
      <c r="G39434">
        <f t="shared" si="1232"/>
        <v>2.3085</v>
      </c>
    </row>
    <row r="39435" spans="1:7" x14ac:dyDescent="0.3">
      <c r="A39435" s="14">
        <f t="shared" si="1233"/>
        <v>43980.614583333336</v>
      </c>
      <c r="B39435" s="15">
        <v>43980</v>
      </c>
      <c r="C39435" s="16">
        <v>0.61458333333333337</v>
      </c>
      <c r="D39435">
        <v>0.41299999999999998</v>
      </c>
      <c r="E39435">
        <v>0.41</v>
      </c>
      <c r="F39435">
        <v>2.6890000000000001</v>
      </c>
      <c r="G39435">
        <f t="shared" si="1232"/>
        <v>2.4104999999999999</v>
      </c>
    </row>
    <row r="39436" spans="1:7" x14ac:dyDescent="0.3">
      <c r="A39436" s="14">
        <f t="shared" si="1233"/>
        <v>43980.618055555555</v>
      </c>
      <c r="B39436" s="15">
        <v>43980</v>
      </c>
      <c r="C39436" s="16">
        <v>0.61805555555555558</v>
      </c>
      <c r="D39436">
        <v>0.39400000000000002</v>
      </c>
      <c r="E39436">
        <v>0.47</v>
      </c>
      <c r="F39436">
        <v>2.8730000000000002</v>
      </c>
      <c r="G39436">
        <f t="shared" si="1232"/>
        <v>2.3707500000000001</v>
      </c>
    </row>
    <row r="39437" spans="1:7" x14ac:dyDescent="0.3">
      <c r="A39437" s="14">
        <f t="shared" si="1233"/>
        <v>43980.621527777781</v>
      </c>
      <c r="B39437" s="15">
        <v>43980</v>
      </c>
      <c r="C39437" s="16">
        <v>0.62152777777777779</v>
      </c>
      <c r="D39437">
        <v>0.30099999999999999</v>
      </c>
      <c r="E39437">
        <v>0.48</v>
      </c>
      <c r="F39437">
        <v>1.9730000000000001</v>
      </c>
      <c r="G39437">
        <f t="shared" si="1232"/>
        <v>2.6345000000000001</v>
      </c>
    </row>
    <row r="39438" spans="1:7" x14ac:dyDescent="0.3">
      <c r="A39438" s="14">
        <f t="shared" si="1233"/>
        <v>43980.625</v>
      </c>
      <c r="B39438" s="15">
        <v>43980</v>
      </c>
      <c r="C39438" s="16">
        <v>0.625</v>
      </c>
      <c r="D39438">
        <v>0.38700000000000001</v>
      </c>
      <c r="E39438">
        <v>0.5</v>
      </c>
      <c r="F39438">
        <v>3.0030000000000001</v>
      </c>
      <c r="G39438">
        <f t="shared" si="1232"/>
        <v>2.5455000000000001</v>
      </c>
    </row>
    <row r="39439" spans="1:7" x14ac:dyDescent="0.3">
      <c r="A39439" s="14">
        <f t="shared" si="1233"/>
        <v>43980.628472222219</v>
      </c>
      <c r="B39439" s="15">
        <v>43980</v>
      </c>
      <c r="C39439" s="16">
        <v>0.62847222222222221</v>
      </c>
      <c r="D39439">
        <v>0.37</v>
      </c>
      <c r="E39439">
        <v>0.42</v>
      </c>
      <c r="F39439">
        <v>2.3330000000000002</v>
      </c>
      <c r="G39439">
        <f t="shared" si="1232"/>
        <v>2.4</v>
      </c>
    </row>
    <row r="39440" spans="1:7" x14ac:dyDescent="0.3">
      <c r="A39440" s="14">
        <f t="shared" si="1233"/>
        <v>43980.631944444445</v>
      </c>
      <c r="B39440" s="15">
        <v>43980</v>
      </c>
      <c r="C39440" s="16">
        <v>0.63194444444444442</v>
      </c>
      <c r="D39440">
        <v>0.35299999999999998</v>
      </c>
      <c r="E39440">
        <v>0.44</v>
      </c>
      <c r="F39440">
        <v>2.2909999999999999</v>
      </c>
      <c r="G39440">
        <f t="shared" si="1232"/>
        <v>2.3462500000000004</v>
      </c>
    </row>
    <row r="39441" spans="1:7" x14ac:dyDescent="0.3">
      <c r="A39441" s="14">
        <f t="shared" si="1233"/>
        <v>43980.635416666664</v>
      </c>
      <c r="B39441" s="15">
        <v>43980</v>
      </c>
      <c r="C39441" s="16">
        <v>0.63541666666666663</v>
      </c>
      <c r="D39441">
        <v>0.30099999999999999</v>
      </c>
      <c r="E39441">
        <v>0.43</v>
      </c>
      <c r="F39441">
        <v>1.758</v>
      </c>
      <c r="G39441">
        <f t="shared" si="1232"/>
        <v>1.9207500000000002</v>
      </c>
    </row>
    <row r="39442" spans="1:7" x14ac:dyDescent="0.3">
      <c r="A39442" s="14">
        <f t="shared" si="1233"/>
        <v>43980.638888888891</v>
      </c>
      <c r="B39442" s="15">
        <v>43980</v>
      </c>
      <c r="C39442" s="16">
        <v>0.63888888888888895</v>
      </c>
      <c r="D39442">
        <v>0.255</v>
      </c>
      <c r="E39442">
        <v>0.41</v>
      </c>
      <c r="F39442">
        <v>1.3009999999999999</v>
      </c>
      <c r="G39442">
        <f t="shared" si="1232"/>
        <v>1.931</v>
      </c>
    </row>
    <row r="39443" spans="1:7" x14ac:dyDescent="0.3">
      <c r="A39443" s="14">
        <f t="shared" si="1233"/>
        <v>43980.642361111109</v>
      </c>
      <c r="B39443" s="15">
        <v>43980</v>
      </c>
      <c r="C39443" s="16">
        <v>0.64236111111111105</v>
      </c>
      <c r="D39443">
        <v>0.379</v>
      </c>
      <c r="E39443">
        <v>0.41</v>
      </c>
      <c r="F39443">
        <v>2.3740000000000001</v>
      </c>
      <c r="G39443">
        <f t="shared" si="1232"/>
        <v>2.1114999999999999</v>
      </c>
    </row>
    <row r="39444" spans="1:7" x14ac:dyDescent="0.3">
      <c r="A39444" s="14">
        <f t="shared" si="1233"/>
        <v>43980.645833333336</v>
      </c>
      <c r="B39444" s="15">
        <v>43980</v>
      </c>
      <c r="C39444" s="16">
        <v>0.64583333333333337</v>
      </c>
      <c r="D39444">
        <v>0.438</v>
      </c>
      <c r="E39444">
        <v>0.42</v>
      </c>
      <c r="F39444">
        <v>3.0129999999999999</v>
      </c>
      <c r="G39444">
        <f t="shared" si="1232"/>
        <v>2.2429999999999999</v>
      </c>
    </row>
    <row r="39445" spans="1:7" x14ac:dyDescent="0.3">
      <c r="A39445" s="14">
        <f t="shared" si="1233"/>
        <v>43980.649305555555</v>
      </c>
      <c r="B39445" s="15">
        <v>43980</v>
      </c>
      <c r="C39445" s="16">
        <v>0.64930555555555558</v>
      </c>
      <c r="D39445">
        <v>0.38600000000000001</v>
      </c>
      <c r="E39445">
        <v>0.38</v>
      </c>
      <c r="F39445">
        <v>2.2839999999999998</v>
      </c>
      <c r="G39445">
        <f t="shared" si="1232"/>
        <v>2.4377500000000003</v>
      </c>
    </row>
    <row r="39446" spans="1:7" x14ac:dyDescent="0.3">
      <c r="A39446" s="14">
        <f t="shared" si="1233"/>
        <v>43980.652777777781</v>
      </c>
      <c r="B39446" s="15">
        <v>43980</v>
      </c>
      <c r="C39446" s="16">
        <v>0.65277777777777779</v>
      </c>
      <c r="D39446">
        <v>0.36</v>
      </c>
      <c r="E39446">
        <v>0.39</v>
      </c>
      <c r="F39446">
        <v>2.08</v>
      </c>
      <c r="G39446">
        <f t="shared" si="1232"/>
        <v>2.3772500000000001</v>
      </c>
    </row>
    <row r="39447" spans="1:7" x14ac:dyDescent="0.3">
      <c r="A39447" s="14">
        <f t="shared" si="1233"/>
        <v>43980.65625</v>
      </c>
      <c r="B39447" s="15">
        <v>43980</v>
      </c>
      <c r="C39447" s="16">
        <v>0.65625</v>
      </c>
      <c r="D39447">
        <v>0.33500000000000002</v>
      </c>
      <c r="E39447">
        <v>0.44</v>
      </c>
      <c r="F39447">
        <v>2.1320000000000001</v>
      </c>
      <c r="G39447">
        <f t="shared" si="1232"/>
        <v>2.2229999999999999</v>
      </c>
    </row>
    <row r="39448" spans="1:7" x14ac:dyDescent="0.3">
      <c r="A39448" s="14">
        <f t="shared" si="1233"/>
        <v>43980.659722222219</v>
      </c>
      <c r="B39448" s="15">
        <v>43980</v>
      </c>
      <c r="C39448" s="16">
        <v>0.65972222222222221</v>
      </c>
      <c r="D39448">
        <v>0.379</v>
      </c>
      <c r="E39448">
        <v>0.41</v>
      </c>
      <c r="F39448">
        <v>2.3959999999999999</v>
      </c>
      <c r="G39448">
        <f t="shared" si="1232"/>
        <v>1.9549999999999998</v>
      </c>
    </row>
    <row r="39449" spans="1:7" x14ac:dyDescent="0.3">
      <c r="A39449" s="14">
        <f t="shared" si="1233"/>
        <v>43980.663194444445</v>
      </c>
      <c r="B39449" s="15">
        <v>43980</v>
      </c>
      <c r="C39449" s="16">
        <v>0.66319444444444442</v>
      </c>
      <c r="D39449">
        <v>0.26500000000000001</v>
      </c>
      <c r="E39449">
        <v>0.36</v>
      </c>
      <c r="F39449">
        <v>1.212</v>
      </c>
      <c r="G39449">
        <f t="shared" ref="G39449:G39512" si="1234">AVERAGE(F39447:F39450)</f>
        <v>1.8932500000000001</v>
      </c>
    </row>
    <row r="39450" spans="1:7" x14ac:dyDescent="0.3">
      <c r="A39450" s="14">
        <f t="shared" si="1233"/>
        <v>43980.666666666664</v>
      </c>
      <c r="B39450" s="15">
        <v>43980</v>
      </c>
      <c r="C39450" s="16">
        <v>0.66666666666666663</v>
      </c>
      <c r="D39450">
        <v>0.36899999999999999</v>
      </c>
      <c r="E39450">
        <v>0.33</v>
      </c>
      <c r="F39450">
        <v>1.833</v>
      </c>
      <c r="G39450">
        <f t="shared" si="1234"/>
        <v>1.9649999999999999</v>
      </c>
    </row>
    <row r="39451" spans="1:7" x14ac:dyDescent="0.3">
      <c r="A39451" s="14">
        <f t="shared" si="1233"/>
        <v>43980.670138888891</v>
      </c>
      <c r="B39451" s="15">
        <v>43980</v>
      </c>
      <c r="C39451" s="16">
        <v>0.67013888888888884</v>
      </c>
      <c r="D39451">
        <v>0.36199999999999999</v>
      </c>
      <c r="E39451">
        <v>0.45</v>
      </c>
      <c r="F39451">
        <v>2.419</v>
      </c>
      <c r="G39451">
        <f t="shared" si="1234"/>
        <v>1.8672500000000001</v>
      </c>
    </row>
    <row r="39452" spans="1:7" x14ac:dyDescent="0.3">
      <c r="A39452" s="14">
        <f t="shared" si="1233"/>
        <v>43980.673611111109</v>
      </c>
      <c r="B39452" s="15">
        <v>43980</v>
      </c>
      <c r="C39452" s="16">
        <v>0.67361111111111116</v>
      </c>
      <c r="D39452">
        <v>0.318</v>
      </c>
      <c r="E39452">
        <v>0.45</v>
      </c>
      <c r="F39452">
        <v>2.0049999999999999</v>
      </c>
      <c r="G39452">
        <f t="shared" si="1234"/>
        <v>1.956</v>
      </c>
    </row>
    <row r="39453" spans="1:7" x14ac:dyDescent="0.3">
      <c r="A39453" s="14">
        <f t="shared" si="1233"/>
        <v>43980.677083333336</v>
      </c>
      <c r="B39453" s="15">
        <v>43980</v>
      </c>
      <c r="C39453" s="16">
        <v>0.67708333333333337</v>
      </c>
      <c r="D39453">
        <v>0.29199999999999998</v>
      </c>
      <c r="E39453">
        <v>0.4</v>
      </c>
      <c r="F39453">
        <v>1.5669999999999999</v>
      </c>
      <c r="G39453">
        <f t="shared" si="1234"/>
        <v>2.0482499999999999</v>
      </c>
    </row>
    <row r="39454" spans="1:7" x14ac:dyDescent="0.3">
      <c r="A39454" s="14">
        <f t="shared" si="1233"/>
        <v>43980.680555555555</v>
      </c>
      <c r="B39454" s="15">
        <v>43980</v>
      </c>
      <c r="C39454" s="16">
        <v>0.68055555555555547</v>
      </c>
      <c r="D39454">
        <v>0.34300000000000003</v>
      </c>
      <c r="E39454">
        <v>0.44</v>
      </c>
      <c r="F39454">
        <v>2.202</v>
      </c>
      <c r="G39454">
        <f t="shared" si="1234"/>
        <v>1.8672500000000001</v>
      </c>
    </row>
    <row r="39455" spans="1:7" x14ac:dyDescent="0.3">
      <c r="A39455" s="14">
        <f t="shared" si="1233"/>
        <v>43980.684027777781</v>
      </c>
      <c r="B39455" s="15">
        <v>43980</v>
      </c>
      <c r="C39455" s="16">
        <v>0.68402777777777779</v>
      </c>
      <c r="D39455">
        <v>0.379</v>
      </c>
      <c r="E39455">
        <v>0.28999999999999998</v>
      </c>
      <c r="F39455">
        <v>1.6950000000000001</v>
      </c>
      <c r="G39455">
        <f t="shared" si="1234"/>
        <v>1.6717500000000001</v>
      </c>
    </row>
    <row r="39456" spans="1:7" x14ac:dyDescent="0.3">
      <c r="A39456" s="14">
        <f t="shared" si="1233"/>
        <v>43980.6875</v>
      </c>
      <c r="B39456" s="15">
        <v>43980</v>
      </c>
      <c r="C39456" s="16">
        <v>0.6875</v>
      </c>
      <c r="D39456">
        <v>0.30099999999999999</v>
      </c>
      <c r="E39456">
        <v>0.3</v>
      </c>
      <c r="F39456">
        <v>1.2230000000000001</v>
      </c>
      <c r="G39456">
        <f t="shared" si="1234"/>
        <v>1.5605</v>
      </c>
    </row>
    <row r="39457" spans="1:7" x14ac:dyDescent="0.3">
      <c r="A39457" s="14">
        <f t="shared" si="1233"/>
        <v>43980.690972222219</v>
      </c>
      <c r="B39457" s="15">
        <v>43980</v>
      </c>
      <c r="C39457" s="16">
        <v>0.69097222222222221</v>
      </c>
      <c r="D39457">
        <v>0.26700000000000002</v>
      </c>
      <c r="E39457">
        <v>0.33</v>
      </c>
      <c r="F39457">
        <v>1.1220000000000001</v>
      </c>
      <c r="G39457">
        <f t="shared" si="1234"/>
        <v>1.5722499999999999</v>
      </c>
    </row>
    <row r="39458" spans="1:7" x14ac:dyDescent="0.3">
      <c r="A39458" s="14">
        <f t="shared" si="1233"/>
        <v>43980.694444444445</v>
      </c>
      <c r="B39458" s="15">
        <v>43980</v>
      </c>
      <c r="C39458" s="16">
        <v>0.69444444444444453</v>
      </c>
      <c r="D39458">
        <v>0.37</v>
      </c>
      <c r="E39458">
        <v>0.4</v>
      </c>
      <c r="F39458">
        <v>2.2490000000000001</v>
      </c>
      <c r="G39458">
        <f t="shared" si="1234"/>
        <v>1.381</v>
      </c>
    </row>
    <row r="39459" spans="1:7" x14ac:dyDescent="0.3">
      <c r="A39459" s="14">
        <f t="shared" si="1233"/>
        <v>43980.697916666664</v>
      </c>
      <c r="B39459" s="15">
        <v>43980</v>
      </c>
      <c r="C39459" s="16">
        <v>0.69791666666666663</v>
      </c>
      <c r="D39459">
        <v>0.30099999999999999</v>
      </c>
      <c r="E39459">
        <v>0.23</v>
      </c>
      <c r="F39459">
        <v>0.93</v>
      </c>
      <c r="G39459">
        <f t="shared" si="1234"/>
        <v>1.5980000000000001</v>
      </c>
    </row>
    <row r="39460" spans="1:7" x14ac:dyDescent="0.3">
      <c r="A39460" s="14">
        <f t="shared" si="1233"/>
        <v>43980.701388888891</v>
      </c>
      <c r="B39460" s="15">
        <v>43980</v>
      </c>
      <c r="C39460" s="16">
        <v>0.70138888888888884</v>
      </c>
      <c r="D39460">
        <v>0.35199999999999998</v>
      </c>
      <c r="E39460">
        <v>0.4</v>
      </c>
      <c r="F39460">
        <v>2.0910000000000002</v>
      </c>
      <c r="G39460">
        <f t="shared" si="1234"/>
        <v>1.7745000000000002</v>
      </c>
    </row>
    <row r="39461" spans="1:7" x14ac:dyDescent="0.3">
      <c r="A39461" s="14">
        <f t="shared" si="1233"/>
        <v>43980.704861111109</v>
      </c>
      <c r="B39461" s="15">
        <v>43980</v>
      </c>
      <c r="C39461" s="16">
        <v>0.70486111111111116</v>
      </c>
      <c r="D39461">
        <v>0.35199999999999998</v>
      </c>
      <c r="E39461">
        <v>0.35</v>
      </c>
      <c r="F39461">
        <v>1.8280000000000001</v>
      </c>
      <c r="G39461">
        <f t="shared" si="1234"/>
        <v>2.3137499999999998</v>
      </c>
    </row>
    <row r="39462" spans="1:7" x14ac:dyDescent="0.3">
      <c r="A39462" s="14">
        <f t="shared" si="1233"/>
        <v>43980.708333333336</v>
      </c>
      <c r="B39462" s="15">
        <v>43980</v>
      </c>
      <c r="C39462" s="16">
        <v>0.70833333333333337</v>
      </c>
      <c r="D39462">
        <v>0.44700000000000001</v>
      </c>
      <c r="E39462">
        <v>0.59</v>
      </c>
      <c r="F39462">
        <v>4.4059999999999997</v>
      </c>
      <c r="G39462">
        <f t="shared" si="1234"/>
        <v>2.7035</v>
      </c>
    </row>
    <row r="39463" spans="1:7" x14ac:dyDescent="0.3">
      <c r="A39463" s="14">
        <f t="shared" si="1233"/>
        <v>43980.711805555555</v>
      </c>
      <c r="B39463" s="15">
        <v>43980</v>
      </c>
      <c r="C39463" s="16">
        <v>0.71180555555555547</v>
      </c>
      <c r="D39463">
        <v>0.379</v>
      </c>
      <c r="E39463">
        <v>0.43</v>
      </c>
      <c r="F39463">
        <v>2.4889999999999999</v>
      </c>
      <c r="G39463">
        <f t="shared" si="1234"/>
        <v>2.6842499999999996</v>
      </c>
    </row>
    <row r="39464" spans="1:7" x14ac:dyDescent="0.3">
      <c r="A39464" s="14">
        <f t="shared" si="1233"/>
        <v>43980.715277777781</v>
      </c>
      <c r="B39464" s="15">
        <v>43980</v>
      </c>
      <c r="C39464" s="16">
        <v>0.71527777777777779</v>
      </c>
      <c r="D39464">
        <v>0.379</v>
      </c>
      <c r="E39464">
        <v>0.35</v>
      </c>
      <c r="F39464">
        <v>2.0139999999999998</v>
      </c>
      <c r="G39464">
        <f t="shared" si="1234"/>
        <v>2.6399999999999997</v>
      </c>
    </row>
    <row r="39465" spans="1:7" x14ac:dyDescent="0.3">
      <c r="A39465" s="14">
        <f t="shared" si="1233"/>
        <v>43980.71875</v>
      </c>
      <c r="B39465" s="15">
        <v>43980</v>
      </c>
      <c r="C39465" s="16">
        <v>0.71875</v>
      </c>
      <c r="D39465">
        <v>0.34300000000000003</v>
      </c>
      <c r="E39465">
        <v>0.33</v>
      </c>
      <c r="F39465">
        <v>1.651</v>
      </c>
      <c r="G39465">
        <f t="shared" si="1234"/>
        <v>1.881</v>
      </c>
    </row>
    <row r="39466" spans="1:7" x14ac:dyDescent="0.3">
      <c r="A39466" s="14">
        <f t="shared" si="1233"/>
        <v>43980.722222222219</v>
      </c>
      <c r="B39466" s="15">
        <v>43980</v>
      </c>
      <c r="C39466" s="16">
        <v>0.72222222222222221</v>
      </c>
      <c r="D39466">
        <v>0.31900000000000001</v>
      </c>
      <c r="E39466">
        <v>0.31</v>
      </c>
      <c r="F39466">
        <v>1.37</v>
      </c>
      <c r="G39466">
        <f t="shared" si="1234"/>
        <v>1.5289999999999999</v>
      </c>
    </row>
    <row r="39467" spans="1:7" x14ac:dyDescent="0.3">
      <c r="A39467" s="14">
        <f t="shared" si="1233"/>
        <v>43980.725694444445</v>
      </c>
      <c r="B39467" s="15">
        <v>43980</v>
      </c>
      <c r="C39467" s="16">
        <v>0.72569444444444453</v>
      </c>
      <c r="D39467">
        <v>0.25800000000000001</v>
      </c>
      <c r="E39467">
        <v>0.33</v>
      </c>
      <c r="F39467">
        <v>1.081</v>
      </c>
      <c r="G39467">
        <f t="shared" si="1234"/>
        <v>1.5295000000000001</v>
      </c>
    </row>
    <row r="39468" spans="1:7" x14ac:dyDescent="0.3">
      <c r="A39468" s="14">
        <f t="shared" si="1233"/>
        <v>43980.729166666664</v>
      </c>
      <c r="B39468" s="15">
        <v>43980</v>
      </c>
      <c r="C39468" s="16">
        <v>0.72916666666666663</v>
      </c>
      <c r="D39468">
        <v>0.379</v>
      </c>
      <c r="E39468">
        <v>0.35</v>
      </c>
      <c r="F39468">
        <v>2.016</v>
      </c>
      <c r="G39468">
        <f t="shared" si="1234"/>
        <v>1.4955000000000001</v>
      </c>
    </row>
    <row r="39469" spans="1:7" x14ac:dyDescent="0.3">
      <c r="A39469" s="14">
        <f t="shared" si="1233"/>
        <v>43980.732638888891</v>
      </c>
      <c r="B39469" s="15">
        <v>43980</v>
      </c>
      <c r="C39469" s="16">
        <v>0.73263888888888884</v>
      </c>
      <c r="D39469">
        <v>0.308</v>
      </c>
      <c r="E39469">
        <v>0.36</v>
      </c>
      <c r="F39469">
        <v>1.5149999999999999</v>
      </c>
      <c r="G39469">
        <f t="shared" si="1234"/>
        <v>1.69675</v>
      </c>
    </row>
    <row r="39470" spans="1:7" x14ac:dyDescent="0.3">
      <c r="A39470" s="14">
        <f t="shared" si="1233"/>
        <v>43980.736111111109</v>
      </c>
      <c r="B39470" s="15">
        <v>43980</v>
      </c>
      <c r="C39470" s="16">
        <v>0.73611111111111116</v>
      </c>
      <c r="D39470">
        <v>0.379</v>
      </c>
      <c r="E39470">
        <v>0.38</v>
      </c>
      <c r="F39470">
        <v>2.1749999999999998</v>
      </c>
      <c r="G39470">
        <f t="shared" si="1234"/>
        <v>1.6642499999999998</v>
      </c>
    </row>
    <row r="39471" spans="1:7" x14ac:dyDescent="0.3">
      <c r="A39471" s="14">
        <f t="shared" si="1233"/>
        <v>43980.739583333336</v>
      </c>
      <c r="B39471" s="15">
        <v>43980</v>
      </c>
      <c r="C39471" s="16">
        <v>0.73958333333333337</v>
      </c>
      <c r="D39471">
        <v>0.248</v>
      </c>
      <c r="E39471">
        <v>0.31</v>
      </c>
      <c r="F39471">
        <v>0.95099999999999996</v>
      </c>
      <c r="G39471">
        <f t="shared" si="1234"/>
        <v>1.6587499999999997</v>
      </c>
    </row>
    <row r="39472" spans="1:7" x14ac:dyDescent="0.3">
      <c r="A39472" s="14">
        <f t="shared" si="1233"/>
        <v>43980.743055555555</v>
      </c>
      <c r="B39472" s="15">
        <v>43980</v>
      </c>
      <c r="C39472" s="16">
        <v>0.74305555555555547</v>
      </c>
      <c r="D39472">
        <v>0.34499999999999997</v>
      </c>
      <c r="E39472">
        <v>0.4</v>
      </c>
      <c r="F39472">
        <v>1.994</v>
      </c>
      <c r="G39472">
        <f t="shared" si="1234"/>
        <v>1.6114999999999999</v>
      </c>
    </row>
    <row r="39473" spans="1:7" x14ac:dyDescent="0.3">
      <c r="A39473" s="14">
        <f t="shared" si="1233"/>
        <v>43980.746527777781</v>
      </c>
      <c r="B39473" s="15">
        <v>43980</v>
      </c>
      <c r="C39473" s="16">
        <v>0.74652777777777779</v>
      </c>
      <c r="D39473">
        <v>0.318</v>
      </c>
      <c r="E39473">
        <v>0.3</v>
      </c>
      <c r="F39473">
        <v>1.3260000000000001</v>
      </c>
      <c r="G39473">
        <f t="shared" si="1234"/>
        <v>1.6477499999999998</v>
      </c>
    </row>
    <row r="39474" spans="1:7" x14ac:dyDescent="0.3">
      <c r="A39474" s="14">
        <f t="shared" si="1233"/>
        <v>43980.75</v>
      </c>
      <c r="B39474" s="15">
        <v>43980</v>
      </c>
      <c r="C39474" s="16">
        <v>0.75</v>
      </c>
      <c r="D39474">
        <v>0.37</v>
      </c>
      <c r="E39474">
        <v>0.41</v>
      </c>
      <c r="F39474">
        <v>2.3199999999999998</v>
      </c>
      <c r="G39474">
        <f t="shared" si="1234"/>
        <v>1.6485000000000001</v>
      </c>
    </row>
    <row r="39475" spans="1:7" x14ac:dyDescent="0.3">
      <c r="A39475" s="14">
        <f t="shared" si="1233"/>
        <v>43980.753472222219</v>
      </c>
      <c r="B39475" s="15">
        <v>43980</v>
      </c>
      <c r="C39475" s="16">
        <v>0.75347222222222221</v>
      </c>
      <c r="D39475">
        <v>0.248</v>
      </c>
      <c r="E39475">
        <v>0.31</v>
      </c>
      <c r="F39475">
        <v>0.95399999999999996</v>
      </c>
      <c r="G39475">
        <f t="shared" si="1234"/>
        <v>1.4984999999999999</v>
      </c>
    </row>
    <row r="39476" spans="1:7" x14ac:dyDescent="0.3">
      <c r="A39476" s="14">
        <f t="shared" si="1233"/>
        <v>43980.756944444445</v>
      </c>
      <c r="B39476" s="15">
        <v>43980</v>
      </c>
      <c r="C39476" s="16">
        <v>0.75694444444444453</v>
      </c>
      <c r="D39476">
        <v>0.318</v>
      </c>
      <c r="E39476">
        <v>0.31</v>
      </c>
      <c r="F39476">
        <v>1.3939999999999999</v>
      </c>
      <c r="G39476">
        <f t="shared" si="1234"/>
        <v>1.5035000000000001</v>
      </c>
    </row>
    <row r="39477" spans="1:7" x14ac:dyDescent="0.3">
      <c r="A39477" s="14">
        <f t="shared" si="1233"/>
        <v>43980.760416666664</v>
      </c>
      <c r="B39477" s="15">
        <v>43980</v>
      </c>
      <c r="C39477" s="16">
        <v>0.76041666666666663</v>
      </c>
      <c r="D39477">
        <v>0.309</v>
      </c>
      <c r="E39477">
        <v>0.31</v>
      </c>
      <c r="F39477">
        <v>1.3460000000000001</v>
      </c>
      <c r="G39477">
        <f t="shared" si="1234"/>
        <v>1.399</v>
      </c>
    </row>
    <row r="39478" spans="1:7" x14ac:dyDescent="0.3">
      <c r="A39478" s="14">
        <f t="shared" si="1233"/>
        <v>43980.763888888891</v>
      </c>
      <c r="B39478" s="15">
        <v>43980</v>
      </c>
      <c r="C39478" s="16">
        <v>0.76388888888888884</v>
      </c>
      <c r="D39478">
        <v>0.33600000000000002</v>
      </c>
      <c r="E39478">
        <v>0.39</v>
      </c>
      <c r="F39478">
        <v>1.9019999999999999</v>
      </c>
      <c r="G39478">
        <f t="shared" si="1234"/>
        <v>1.55525</v>
      </c>
    </row>
    <row r="39479" spans="1:7" x14ac:dyDescent="0.3">
      <c r="A39479" s="14">
        <f t="shared" si="1233"/>
        <v>43980.767361111109</v>
      </c>
      <c r="B39479" s="15">
        <v>43980</v>
      </c>
      <c r="C39479" s="16">
        <v>0.76736111111111116</v>
      </c>
      <c r="D39479">
        <v>0.29199999999999998</v>
      </c>
      <c r="E39479">
        <v>0.4</v>
      </c>
      <c r="F39479">
        <v>1.579</v>
      </c>
      <c r="G39479">
        <f t="shared" si="1234"/>
        <v>1.5527500000000001</v>
      </c>
    </row>
    <row r="39480" spans="1:7" x14ac:dyDescent="0.3">
      <c r="A39480" s="14">
        <f t="shared" si="1233"/>
        <v>43980.770833333336</v>
      </c>
      <c r="B39480" s="15">
        <v>43980</v>
      </c>
      <c r="C39480" s="16">
        <v>0.77083333333333337</v>
      </c>
      <c r="D39480">
        <v>0.29099999999999998</v>
      </c>
      <c r="E39480">
        <v>0.35</v>
      </c>
      <c r="F39480">
        <v>1.3839999999999999</v>
      </c>
      <c r="G39480">
        <f t="shared" si="1234"/>
        <v>1.4355</v>
      </c>
    </row>
    <row r="39481" spans="1:7" x14ac:dyDescent="0.3">
      <c r="A39481" s="14">
        <f t="shared" si="1233"/>
        <v>43980.774305555555</v>
      </c>
      <c r="B39481" s="15">
        <v>43980</v>
      </c>
      <c r="C39481" s="16">
        <v>0.77430555555555547</v>
      </c>
      <c r="D39481">
        <v>0.221</v>
      </c>
      <c r="E39481">
        <v>0.34</v>
      </c>
      <c r="F39481">
        <v>0.877</v>
      </c>
      <c r="G39481">
        <f t="shared" si="1234"/>
        <v>1.22675</v>
      </c>
    </row>
    <row r="39482" spans="1:7" x14ac:dyDescent="0.3">
      <c r="A39482" s="14">
        <f t="shared" si="1233"/>
        <v>43980.777777777781</v>
      </c>
      <c r="B39482" s="15">
        <v>43980</v>
      </c>
      <c r="C39482" s="16">
        <v>0.77777777777777779</v>
      </c>
      <c r="D39482">
        <v>0.248</v>
      </c>
      <c r="E39482">
        <v>0.35</v>
      </c>
      <c r="F39482">
        <v>1.0669999999999999</v>
      </c>
      <c r="G39482">
        <f t="shared" si="1234"/>
        <v>1.19</v>
      </c>
    </row>
    <row r="39483" spans="1:7" x14ac:dyDescent="0.3">
      <c r="A39483" s="14">
        <f t="shared" si="1233"/>
        <v>43980.78125</v>
      </c>
      <c r="B39483" s="15">
        <v>43980</v>
      </c>
      <c r="C39483" s="16">
        <v>0.78125</v>
      </c>
      <c r="D39483">
        <v>0.28199999999999997</v>
      </c>
      <c r="E39483">
        <v>0.38</v>
      </c>
      <c r="F39483">
        <v>1.4319999999999999</v>
      </c>
      <c r="G39483">
        <f t="shared" si="1234"/>
        <v>1.3359999999999999</v>
      </c>
    </row>
    <row r="39484" spans="1:7" x14ac:dyDescent="0.3">
      <c r="A39484" s="14">
        <f t="shared" si="1233"/>
        <v>43980.784722222219</v>
      </c>
      <c r="B39484" s="15">
        <v>43980</v>
      </c>
      <c r="C39484" s="16">
        <v>0.78472222222222221</v>
      </c>
      <c r="D39484">
        <v>0.32500000000000001</v>
      </c>
      <c r="E39484">
        <v>0.43</v>
      </c>
      <c r="F39484">
        <v>1.968</v>
      </c>
      <c r="G39484">
        <f t="shared" si="1234"/>
        <v>1.339</v>
      </c>
    </row>
    <row r="39485" spans="1:7" x14ac:dyDescent="0.3">
      <c r="A39485" s="14">
        <f t="shared" si="1233"/>
        <v>43980.788194444445</v>
      </c>
      <c r="B39485" s="15">
        <v>43980</v>
      </c>
      <c r="C39485" s="16">
        <v>0.78819444444444453</v>
      </c>
      <c r="D39485">
        <v>0.19600000000000001</v>
      </c>
      <c r="E39485">
        <v>0.41</v>
      </c>
      <c r="F39485">
        <v>0.88900000000000001</v>
      </c>
      <c r="G39485">
        <f t="shared" si="1234"/>
        <v>1.33375</v>
      </c>
    </row>
    <row r="39486" spans="1:7" x14ac:dyDescent="0.3">
      <c r="A39486" s="14">
        <f t="shared" si="1233"/>
        <v>43980.791666666664</v>
      </c>
      <c r="B39486" s="15">
        <v>43980</v>
      </c>
      <c r="C39486" s="16">
        <v>0.79166666666666663</v>
      </c>
      <c r="D39486">
        <v>0.24</v>
      </c>
      <c r="E39486">
        <v>0.36</v>
      </c>
      <c r="F39486">
        <v>1.046</v>
      </c>
      <c r="G39486">
        <f t="shared" si="1234"/>
        <v>1.3660000000000001</v>
      </c>
    </row>
    <row r="39487" spans="1:7" x14ac:dyDescent="0.3">
      <c r="A39487" s="14">
        <f t="shared" si="1233"/>
        <v>43980.795138888891</v>
      </c>
      <c r="B39487" s="15">
        <v>43980</v>
      </c>
      <c r="C39487" s="16">
        <v>0.79513888888888884</v>
      </c>
      <c r="D39487">
        <v>0.309</v>
      </c>
      <c r="E39487">
        <v>0.37</v>
      </c>
      <c r="F39487">
        <v>1.5609999999999999</v>
      </c>
      <c r="G39487">
        <f t="shared" si="1234"/>
        <v>1.0682499999999999</v>
      </c>
    </row>
    <row r="39488" spans="1:7" x14ac:dyDescent="0.3">
      <c r="A39488" s="14">
        <f t="shared" si="1233"/>
        <v>43980.798611111109</v>
      </c>
      <c r="B39488" s="15">
        <v>43980</v>
      </c>
      <c r="C39488" s="16">
        <v>0.79861111111111116</v>
      </c>
      <c r="D39488">
        <v>0.223</v>
      </c>
      <c r="E39488">
        <v>0.3</v>
      </c>
      <c r="F39488">
        <v>0.77700000000000002</v>
      </c>
      <c r="G39488">
        <f t="shared" si="1234"/>
        <v>1.3755000000000002</v>
      </c>
    </row>
    <row r="39489" spans="1:7" x14ac:dyDescent="0.3">
      <c r="A39489" s="14">
        <f t="shared" si="1233"/>
        <v>43980.802083333336</v>
      </c>
      <c r="B39489" s="15">
        <v>43980</v>
      </c>
      <c r="C39489" s="16">
        <v>0.80208333333333337</v>
      </c>
      <c r="D39489">
        <v>0.38700000000000001</v>
      </c>
      <c r="E39489">
        <v>0.35</v>
      </c>
      <c r="F39489">
        <v>2.1179999999999999</v>
      </c>
      <c r="G39489">
        <f t="shared" si="1234"/>
        <v>1.55125</v>
      </c>
    </row>
    <row r="39490" spans="1:7" x14ac:dyDescent="0.3">
      <c r="A39490" s="14">
        <f t="shared" si="1233"/>
        <v>43980.805555555555</v>
      </c>
      <c r="B39490" s="15">
        <v>43980</v>
      </c>
      <c r="C39490" s="16">
        <v>0.80555555555555547</v>
      </c>
      <c r="D39490">
        <v>0.34300000000000003</v>
      </c>
      <c r="E39490">
        <v>0.35</v>
      </c>
      <c r="F39490">
        <v>1.7490000000000001</v>
      </c>
      <c r="G39490">
        <f t="shared" si="1234"/>
        <v>1.401</v>
      </c>
    </row>
    <row r="39491" spans="1:7" x14ac:dyDescent="0.3">
      <c r="A39491" s="14">
        <f t="shared" si="1233"/>
        <v>43980.809027777781</v>
      </c>
      <c r="B39491" s="15">
        <v>43980</v>
      </c>
      <c r="C39491" s="16">
        <v>0.80902777777777779</v>
      </c>
      <c r="D39491">
        <v>0.221</v>
      </c>
      <c r="E39491">
        <v>0.37</v>
      </c>
      <c r="F39491">
        <v>0.96</v>
      </c>
      <c r="G39491">
        <f t="shared" si="1234"/>
        <v>1.51925</v>
      </c>
    </row>
    <row r="39492" spans="1:7" x14ac:dyDescent="0.3">
      <c r="A39492" s="14">
        <f t="shared" si="1233"/>
        <v>43980.8125</v>
      </c>
      <c r="B39492" s="15">
        <v>43980</v>
      </c>
      <c r="C39492" s="16">
        <v>0.8125</v>
      </c>
      <c r="D39492">
        <v>0.28399999999999997</v>
      </c>
      <c r="E39492">
        <v>0.33</v>
      </c>
      <c r="F39492">
        <v>1.25</v>
      </c>
      <c r="G39492">
        <f t="shared" si="1234"/>
        <v>1.33975</v>
      </c>
    </row>
    <row r="39493" spans="1:7" x14ac:dyDescent="0.3">
      <c r="A39493" s="14">
        <f t="shared" ref="A39493:A39556" si="1235">B39493+C39493</f>
        <v>43980.815972222219</v>
      </c>
      <c r="B39493" s="15">
        <v>43980</v>
      </c>
      <c r="C39493" s="16">
        <v>0.81597222222222221</v>
      </c>
      <c r="D39493">
        <v>0.309</v>
      </c>
      <c r="E39493">
        <v>0.33</v>
      </c>
      <c r="F39493">
        <v>1.4</v>
      </c>
      <c r="G39493">
        <f t="shared" si="1234"/>
        <v>1.2202500000000001</v>
      </c>
    </row>
    <row r="39494" spans="1:7" x14ac:dyDescent="0.3">
      <c r="A39494" s="14">
        <f t="shared" si="1235"/>
        <v>43980.819444444445</v>
      </c>
      <c r="B39494" s="15">
        <v>43980</v>
      </c>
      <c r="C39494" s="16">
        <v>0.81944444444444453</v>
      </c>
      <c r="D39494">
        <v>0.26500000000000001</v>
      </c>
      <c r="E39494">
        <v>0.37</v>
      </c>
      <c r="F39494">
        <v>1.2709999999999999</v>
      </c>
      <c r="G39494">
        <f t="shared" si="1234"/>
        <v>1.4117500000000001</v>
      </c>
    </row>
    <row r="39495" spans="1:7" x14ac:dyDescent="0.3">
      <c r="A39495" s="14">
        <f t="shared" si="1235"/>
        <v>43980.822916666664</v>
      </c>
      <c r="B39495" s="15">
        <v>43980</v>
      </c>
      <c r="C39495" s="16">
        <v>0.82291666666666663</v>
      </c>
      <c r="D39495">
        <v>0.32600000000000001</v>
      </c>
      <c r="E39495">
        <v>0.37</v>
      </c>
      <c r="F39495">
        <v>1.726</v>
      </c>
      <c r="G39495">
        <f t="shared" si="1234"/>
        <v>1.2735000000000001</v>
      </c>
    </row>
    <row r="39496" spans="1:7" x14ac:dyDescent="0.3">
      <c r="A39496" s="14">
        <f t="shared" si="1235"/>
        <v>43980.826388888891</v>
      </c>
      <c r="B39496" s="15">
        <v>43980</v>
      </c>
      <c r="C39496" s="16">
        <v>0.82638888888888884</v>
      </c>
      <c r="D39496">
        <v>0.19400000000000001</v>
      </c>
      <c r="E39496">
        <v>0.33</v>
      </c>
      <c r="F39496">
        <v>0.69699999999999995</v>
      </c>
      <c r="G39496">
        <f t="shared" si="1234"/>
        <v>1.155</v>
      </c>
    </row>
    <row r="39497" spans="1:7" x14ac:dyDescent="0.3">
      <c r="A39497" s="14">
        <f t="shared" si="1235"/>
        <v>43980.829861111109</v>
      </c>
      <c r="B39497" s="15">
        <v>43980</v>
      </c>
      <c r="C39497" s="16">
        <v>0.82986111111111116</v>
      </c>
      <c r="D39497">
        <v>0.223</v>
      </c>
      <c r="E39497">
        <v>0.35</v>
      </c>
      <c r="F39497">
        <v>0.92600000000000005</v>
      </c>
      <c r="G39497">
        <f t="shared" si="1234"/>
        <v>1.0845</v>
      </c>
    </row>
    <row r="39498" spans="1:7" x14ac:dyDescent="0.3">
      <c r="A39498" s="14">
        <f t="shared" si="1235"/>
        <v>43980.833333333336</v>
      </c>
      <c r="B39498" s="15">
        <v>43980</v>
      </c>
      <c r="C39498" s="16">
        <v>0.83333333333333337</v>
      </c>
      <c r="D39498">
        <v>0.26400000000000001</v>
      </c>
      <c r="E39498">
        <v>0.28999999999999998</v>
      </c>
      <c r="F39498">
        <v>0.98899999999999999</v>
      </c>
      <c r="G39498">
        <f t="shared" si="1234"/>
        <v>0.99724999999999997</v>
      </c>
    </row>
    <row r="39499" spans="1:7" x14ac:dyDescent="0.3">
      <c r="A39499" s="14">
        <f t="shared" si="1235"/>
        <v>43980.836805555555</v>
      </c>
      <c r="B39499" s="15">
        <v>43980</v>
      </c>
      <c r="C39499" s="16">
        <v>0.83680555555555547</v>
      </c>
      <c r="D39499">
        <v>0.32600000000000001</v>
      </c>
      <c r="E39499">
        <v>0.3</v>
      </c>
      <c r="F39499">
        <v>1.377</v>
      </c>
      <c r="G39499">
        <f t="shared" si="1234"/>
        <v>1.0525</v>
      </c>
    </row>
    <row r="39500" spans="1:7" x14ac:dyDescent="0.3">
      <c r="A39500" s="14">
        <f t="shared" si="1235"/>
        <v>43980.840277777781</v>
      </c>
      <c r="B39500" s="15">
        <v>43980</v>
      </c>
      <c r="C39500" s="16">
        <v>0.84027777777777779</v>
      </c>
      <c r="D39500">
        <v>0.24</v>
      </c>
      <c r="E39500">
        <v>0.31</v>
      </c>
      <c r="F39500">
        <v>0.91800000000000004</v>
      </c>
      <c r="G39500">
        <f t="shared" si="1234"/>
        <v>1.2145000000000001</v>
      </c>
    </row>
    <row r="39501" spans="1:7" x14ac:dyDescent="0.3">
      <c r="A39501" s="14">
        <f t="shared" si="1235"/>
        <v>43980.84375</v>
      </c>
      <c r="B39501" s="15">
        <v>43980</v>
      </c>
      <c r="C39501" s="16">
        <v>0.84375</v>
      </c>
      <c r="D39501">
        <v>0.30199999999999999</v>
      </c>
      <c r="E39501">
        <v>0.38</v>
      </c>
      <c r="F39501">
        <v>1.5740000000000001</v>
      </c>
      <c r="G39501">
        <f t="shared" si="1234"/>
        <v>1.62625</v>
      </c>
    </row>
    <row r="39502" spans="1:7" x14ac:dyDescent="0.3">
      <c r="A39502" s="14">
        <f t="shared" si="1235"/>
        <v>43980.847222222219</v>
      </c>
      <c r="B39502" s="15">
        <v>43980</v>
      </c>
      <c r="C39502" s="16">
        <v>0.84722222222222221</v>
      </c>
      <c r="D39502">
        <v>0.377</v>
      </c>
      <c r="E39502">
        <v>0.46</v>
      </c>
      <c r="F39502">
        <v>2.6360000000000001</v>
      </c>
      <c r="G39502">
        <f t="shared" si="1234"/>
        <v>1.5470000000000002</v>
      </c>
    </row>
    <row r="39503" spans="1:7" x14ac:dyDescent="0.3">
      <c r="A39503" s="14">
        <f t="shared" si="1235"/>
        <v>43980.850694444445</v>
      </c>
      <c r="B39503" s="15">
        <v>43980</v>
      </c>
      <c r="C39503" s="16">
        <v>0.85069444444444453</v>
      </c>
      <c r="D39503">
        <v>0.23100000000000001</v>
      </c>
      <c r="E39503">
        <v>0.38</v>
      </c>
      <c r="F39503">
        <v>1.06</v>
      </c>
      <c r="G39503">
        <f t="shared" si="1234"/>
        <v>2.1955</v>
      </c>
    </row>
    <row r="39504" spans="1:7" x14ac:dyDescent="0.3">
      <c r="A39504" s="14">
        <f t="shared" si="1235"/>
        <v>43980.854166666664</v>
      </c>
      <c r="B39504" s="15">
        <v>43980</v>
      </c>
      <c r="C39504" s="16">
        <v>0.85416666666666663</v>
      </c>
      <c r="D39504">
        <v>0.37</v>
      </c>
      <c r="E39504">
        <v>0.63</v>
      </c>
      <c r="F39504">
        <v>3.512</v>
      </c>
      <c r="G39504">
        <f t="shared" si="1234"/>
        <v>2.6112500000000001</v>
      </c>
    </row>
    <row r="39505" spans="1:7" x14ac:dyDescent="0.3">
      <c r="A39505" s="14">
        <f t="shared" si="1235"/>
        <v>43980.857638888891</v>
      </c>
      <c r="B39505" s="15">
        <v>43980</v>
      </c>
      <c r="C39505" s="16">
        <v>0.85763888888888884</v>
      </c>
      <c r="D39505">
        <v>0.39400000000000002</v>
      </c>
      <c r="E39505">
        <v>0.53</v>
      </c>
      <c r="F39505">
        <v>3.2370000000000001</v>
      </c>
      <c r="G39505">
        <f t="shared" si="1234"/>
        <v>3.4837500000000001</v>
      </c>
    </row>
    <row r="39506" spans="1:7" x14ac:dyDescent="0.3">
      <c r="A39506" s="14">
        <f t="shared" si="1235"/>
        <v>43980.861111111109</v>
      </c>
      <c r="B39506" s="15">
        <v>43980</v>
      </c>
      <c r="C39506" s="16">
        <v>0.86111111111111116</v>
      </c>
      <c r="D39506">
        <v>0.46400000000000002</v>
      </c>
      <c r="E39506">
        <v>0.78</v>
      </c>
      <c r="F39506">
        <v>6.1260000000000003</v>
      </c>
      <c r="G39506">
        <f t="shared" si="1234"/>
        <v>4.8294999999999995</v>
      </c>
    </row>
    <row r="39507" spans="1:7" x14ac:dyDescent="0.3">
      <c r="A39507" s="14">
        <f t="shared" si="1235"/>
        <v>43980.864583333336</v>
      </c>
      <c r="B39507" s="15">
        <v>43980</v>
      </c>
      <c r="C39507" s="16">
        <v>0.86458333333333337</v>
      </c>
      <c r="D39507">
        <v>0.47199999999999998</v>
      </c>
      <c r="E39507">
        <v>0.8</v>
      </c>
      <c r="F39507">
        <v>6.4429999999999996</v>
      </c>
      <c r="G39507">
        <f t="shared" si="1234"/>
        <v>6.6687499999999993</v>
      </c>
    </row>
    <row r="39508" spans="1:7" x14ac:dyDescent="0.3">
      <c r="A39508" s="14">
        <f t="shared" si="1235"/>
        <v>43980.868055555555</v>
      </c>
      <c r="B39508" s="15">
        <v>43980</v>
      </c>
      <c r="C39508" s="16">
        <v>0.86805555555555547</v>
      </c>
      <c r="D39508">
        <v>0.51500000000000001</v>
      </c>
      <c r="E39508">
        <v>1.18</v>
      </c>
      <c r="F39508">
        <v>10.869</v>
      </c>
      <c r="G39508">
        <f t="shared" si="1234"/>
        <v>7.2454999999999998</v>
      </c>
    </row>
    <row r="39509" spans="1:7" x14ac:dyDescent="0.3">
      <c r="A39509" s="14">
        <f t="shared" si="1235"/>
        <v>43980.871527777781</v>
      </c>
      <c r="B39509" s="15">
        <v>43980</v>
      </c>
      <c r="C39509" s="16">
        <v>0.87152777777777779</v>
      </c>
      <c r="D39509">
        <v>0.43</v>
      </c>
      <c r="E39509">
        <v>0.79</v>
      </c>
      <c r="F39509">
        <v>5.5439999999999996</v>
      </c>
      <c r="G39509">
        <f t="shared" si="1234"/>
        <v>6.5974999999999993</v>
      </c>
    </row>
    <row r="39510" spans="1:7" x14ac:dyDescent="0.3">
      <c r="A39510" s="14">
        <f t="shared" si="1235"/>
        <v>43980.875</v>
      </c>
      <c r="B39510" s="15">
        <v>43980</v>
      </c>
      <c r="C39510" s="16">
        <v>0.875</v>
      </c>
      <c r="D39510">
        <v>0.38700000000000001</v>
      </c>
      <c r="E39510">
        <v>0.59</v>
      </c>
      <c r="F39510">
        <v>3.5339999999999998</v>
      </c>
      <c r="G39510">
        <f t="shared" si="1234"/>
        <v>5.7595000000000001</v>
      </c>
    </row>
    <row r="39511" spans="1:7" x14ac:dyDescent="0.3">
      <c r="A39511" s="14">
        <f t="shared" si="1235"/>
        <v>43980.878472222219</v>
      </c>
      <c r="B39511" s="15">
        <v>43980</v>
      </c>
      <c r="C39511" s="16">
        <v>0.87847222222222221</v>
      </c>
      <c r="D39511">
        <v>0.438</v>
      </c>
      <c r="E39511">
        <v>0.43</v>
      </c>
      <c r="F39511">
        <v>3.0910000000000002</v>
      </c>
      <c r="G39511">
        <f t="shared" si="1234"/>
        <v>3.6850000000000001</v>
      </c>
    </row>
    <row r="39512" spans="1:7" x14ac:dyDescent="0.3">
      <c r="A39512" s="14">
        <f t="shared" si="1235"/>
        <v>43980.881944444445</v>
      </c>
      <c r="B39512" s="15">
        <v>43980</v>
      </c>
      <c r="C39512" s="16">
        <v>0.88194444444444453</v>
      </c>
      <c r="D39512">
        <v>0.309</v>
      </c>
      <c r="E39512">
        <v>0.6</v>
      </c>
      <c r="F39512">
        <v>2.5710000000000002</v>
      </c>
      <c r="G39512">
        <f t="shared" si="1234"/>
        <v>6.4167500000000004</v>
      </c>
    </row>
    <row r="39513" spans="1:7" x14ac:dyDescent="0.3">
      <c r="A39513" s="14">
        <f t="shared" si="1235"/>
        <v>43980.885416666664</v>
      </c>
      <c r="B39513" s="15">
        <v>43980</v>
      </c>
      <c r="C39513" s="16">
        <v>0.88541666666666663</v>
      </c>
      <c r="D39513">
        <v>0.56599999999999995</v>
      </c>
      <c r="E39513">
        <v>1.56</v>
      </c>
      <c r="F39513">
        <v>16.471</v>
      </c>
      <c r="G39513">
        <f t="shared" ref="G39513:G39576" si="1236">AVERAGE(F39511:F39514)</f>
        <v>8.2465000000000011</v>
      </c>
    </row>
    <row r="39514" spans="1:7" x14ac:dyDescent="0.3">
      <c r="A39514" s="14">
        <f t="shared" si="1235"/>
        <v>43980.888888888891</v>
      </c>
      <c r="B39514" s="15">
        <v>43980</v>
      </c>
      <c r="C39514" s="16">
        <v>0.88888888888888884</v>
      </c>
      <c r="D39514">
        <v>0.51500000000000001</v>
      </c>
      <c r="E39514">
        <v>1.18</v>
      </c>
      <c r="F39514">
        <v>10.853</v>
      </c>
      <c r="G39514">
        <f t="shared" si="1236"/>
        <v>11.660250000000001</v>
      </c>
    </row>
    <row r="39515" spans="1:7" x14ac:dyDescent="0.3">
      <c r="A39515" s="14">
        <f t="shared" si="1235"/>
        <v>43980.892361111109</v>
      </c>
      <c r="B39515" s="15">
        <v>43980</v>
      </c>
      <c r="C39515" s="16">
        <v>0.89236111111111116</v>
      </c>
      <c r="D39515">
        <v>0.59199999999999997</v>
      </c>
      <c r="E39515">
        <v>1.48</v>
      </c>
      <c r="F39515">
        <v>16.745999999999999</v>
      </c>
      <c r="G39515">
        <f t="shared" si="1236"/>
        <v>13.766999999999998</v>
      </c>
    </row>
    <row r="39516" spans="1:7" x14ac:dyDescent="0.3">
      <c r="A39516" s="14">
        <f t="shared" si="1235"/>
        <v>43980.895833333336</v>
      </c>
      <c r="B39516" s="15">
        <v>43980</v>
      </c>
      <c r="C39516" s="16">
        <v>0.89583333333333337</v>
      </c>
      <c r="D39516">
        <v>0.438</v>
      </c>
      <c r="E39516">
        <v>1.53</v>
      </c>
      <c r="F39516">
        <v>10.997999999999999</v>
      </c>
      <c r="G39516">
        <f t="shared" si="1236"/>
        <v>11.674249999999999</v>
      </c>
    </row>
    <row r="39517" spans="1:7" x14ac:dyDescent="0.3">
      <c r="A39517" s="14">
        <f t="shared" si="1235"/>
        <v>43980.899305555555</v>
      </c>
      <c r="B39517" s="15">
        <v>43980</v>
      </c>
      <c r="C39517" s="16">
        <v>0.89930555555555547</v>
      </c>
      <c r="D39517">
        <v>0.45500000000000002</v>
      </c>
      <c r="E39517">
        <v>1.06</v>
      </c>
      <c r="F39517">
        <v>8.1</v>
      </c>
      <c r="G39517">
        <f t="shared" si="1236"/>
        <v>10.672000000000001</v>
      </c>
    </row>
    <row r="39518" spans="1:7" x14ac:dyDescent="0.3">
      <c r="A39518" s="14">
        <f t="shared" si="1235"/>
        <v>43980.902777777781</v>
      </c>
      <c r="B39518" s="15">
        <v>43980</v>
      </c>
      <c r="C39518" s="16">
        <v>0.90277777777777779</v>
      </c>
      <c r="D39518">
        <v>0.44700000000000001</v>
      </c>
      <c r="E39518">
        <v>0.92</v>
      </c>
      <c r="F39518">
        <v>6.8440000000000003</v>
      </c>
      <c r="G39518">
        <f t="shared" si="1236"/>
        <v>9.4412500000000001</v>
      </c>
    </row>
    <row r="39519" spans="1:7" x14ac:dyDescent="0.3">
      <c r="A39519" s="14">
        <f t="shared" si="1235"/>
        <v>43980.90625</v>
      </c>
      <c r="B39519" s="15">
        <v>43980</v>
      </c>
      <c r="C39519" s="16">
        <v>0.90625</v>
      </c>
      <c r="D39519">
        <v>0.59199999999999997</v>
      </c>
      <c r="E39519">
        <v>1.05</v>
      </c>
      <c r="F39519">
        <v>11.823</v>
      </c>
      <c r="G39519">
        <f t="shared" si="1236"/>
        <v>9.0914999999999999</v>
      </c>
    </row>
    <row r="39520" spans="1:7" x14ac:dyDescent="0.3">
      <c r="A39520" s="14">
        <f t="shared" si="1235"/>
        <v>43980.909722222219</v>
      </c>
      <c r="B39520" s="15">
        <v>43980</v>
      </c>
      <c r="C39520" s="16">
        <v>0.90972222222222221</v>
      </c>
      <c r="D39520">
        <v>0.55800000000000005</v>
      </c>
      <c r="E39520">
        <v>0.93</v>
      </c>
      <c r="F39520">
        <v>9.5990000000000002</v>
      </c>
      <c r="G39520">
        <f t="shared" si="1236"/>
        <v>10.788250000000001</v>
      </c>
    </row>
    <row r="39521" spans="1:7" x14ac:dyDescent="0.3">
      <c r="A39521" s="14">
        <f t="shared" si="1235"/>
        <v>43980.913194444445</v>
      </c>
      <c r="B39521" s="15">
        <v>43980</v>
      </c>
      <c r="C39521" s="16">
        <v>0.91319444444444453</v>
      </c>
      <c r="D39521">
        <v>0.58299999999999996</v>
      </c>
      <c r="E39521">
        <v>1.35</v>
      </c>
      <c r="F39521">
        <v>14.887</v>
      </c>
      <c r="G39521">
        <f t="shared" si="1236"/>
        <v>12.985749999999999</v>
      </c>
    </row>
    <row r="39522" spans="1:7" x14ac:dyDescent="0.3">
      <c r="A39522" s="14">
        <f t="shared" si="1235"/>
        <v>43980.916666666664</v>
      </c>
      <c r="B39522" s="15">
        <v>43980</v>
      </c>
      <c r="C39522" s="16">
        <v>0.91666666666666663</v>
      </c>
      <c r="D39522">
        <v>0.61699999999999999</v>
      </c>
      <c r="E39522">
        <v>1.3</v>
      </c>
      <c r="F39522">
        <v>15.634</v>
      </c>
      <c r="G39522">
        <f t="shared" si="1236"/>
        <v>13.944500000000001</v>
      </c>
    </row>
    <row r="39523" spans="1:7" x14ac:dyDescent="0.3">
      <c r="A39523" s="14">
        <f t="shared" si="1235"/>
        <v>43980.920138888891</v>
      </c>
      <c r="B39523" s="15">
        <v>43980</v>
      </c>
      <c r="C39523" s="16">
        <v>0.92013888888888884</v>
      </c>
      <c r="D39523">
        <v>0.54900000000000004</v>
      </c>
      <c r="E39523">
        <v>1.55</v>
      </c>
      <c r="F39523">
        <v>15.657999999999999</v>
      </c>
      <c r="G39523">
        <f t="shared" si="1236"/>
        <v>16.278500000000001</v>
      </c>
    </row>
    <row r="39524" spans="1:7" x14ac:dyDescent="0.3">
      <c r="A39524" s="14">
        <f t="shared" si="1235"/>
        <v>43980.923611111109</v>
      </c>
      <c r="B39524" s="15">
        <v>43980</v>
      </c>
      <c r="C39524" s="16">
        <v>0.92361111111111116</v>
      </c>
      <c r="D39524">
        <v>0.6</v>
      </c>
      <c r="E39524">
        <v>1.64</v>
      </c>
      <c r="F39524">
        <v>18.934999999999999</v>
      </c>
      <c r="G39524">
        <f t="shared" si="1236"/>
        <v>16.724250000000001</v>
      </c>
    </row>
    <row r="39525" spans="1:7" x14ac:dyDescent="0.3">
      <c r="A39525" s="14">
        <f t="shared" si="1235"/>
        <v>43980.927083333336</v>
      </c>
      <c r="B39525" s="15">
        <v>43980</v>
      </c>
      <c r="C39525" s="16">
        <v>0.92708333333333337</v>
      </c>
      <c r="D39525">
        <v>0.54900000000000004</v>
      </c>
      <c r="E39525">
        <v>1.65</v>
      </c>
      <c r="F39525">
        <v>16.670000000000002</v>
      </c>
      <c r="G39525">
        <f t="shared" si="1236"/>
        <v>17.036249999999999</v>
      </c>
    </row>
    <row r="39526" spans="1:7" x14ac:dyDescent="0.3">
      <c r="A39526" s="14">
        <f t="shared" si="1235"/>
        <v>43980.930555555555</v>
      </c>
      <c r="B39526" s="15">
        <v>43980</v>
      </c>
      <c r="C39526" s="16">
        <v>0.93055555555555547</v>
      </c>
      <c r="D39526">
        <v>0.57499999999999996</v>
      </c>
      <c r="E39526">
        <v>1.56</v>
      </c>
      <c r="F39526">
        <v>16.882000000000001</v>
      </c>
      <c r="G39526">
        <f t="shared" si="1236"/>
        <v>17.223500000000001</v>
      </c>
    </row>
    <row r="39527" spans="1:7" x14ac:dyDescent="0.3">
      <c r="A39527" s="14">
        <f t="shared" si="1235"/>
        <v>43980.934027777781</v>
      </c>
      <c r="B39527" s="15">
        <v>43980</v>
      </c>
      <c r="C39527" s="16">
        <v>0.93402777777777779</v>
      </c>
      <c r="D39527">
        <v>0.54100000000000004</v>
      </c>
      <c r="E39527">
        <v>1.66</v>
      </c>
      <c r="F39527">
        <v>16.407</v>
      </c>
      <c r="G39527">
        <f t="shared" si="1236"/>
        <v>16.725750000000001</v>
      </c>
    </row>
    <row r="39528" spans="1:7" x14ac:dyDescent="0.3">
      <c r="A39528" s="14">
        <f t="shared" si="1235"/>
        <v>43980.9375</v>
      </c>
      <c r="B39528" s="15">
        <v>43980</v>
      </c>
      <c r="C39528" s="16">
        <v>0.9375</v>
      </c>
      <c r="D39528">
        <v>0.59199999999999997</v>
      </c>
      <c r="E39528">
        <v>1.5</v>
      </c>
      <c r="F39528">
        <v>16.943999999999999</v>
      </c>
      <c r="G39528">
        <f t="shared" si="1236"/>
        <v>15.81325</v>
      </c>
    </row>
    <row r="39529" spans="1:7" x14ac:dyDescent="0.3">
      <c r="A39529" s="14">
        <f t="shared" si="1235"/>
        <v>43980.940972222219</v>
      </c>
      <c r="B39529" s="15">
        <v>43980</v>
      </c>
      <c r="C39529" s="16">
        <v>0.94097222222222221</v>
      </c>
      <c r="D39529">
        <v>0.50700000000000001</v>
      </c>
      <c r="E39529">
        <v>1.45</v>
      </c>
      <c r="F39529">
        <v>13.02</v>
      </c>
      <c r="G39529">
        <f t="shared" si="1236"/>
        <v>14.87</v>
      </c>
    </row>
    <row r="39530" spans="1:7" x14ac:dyDescent="0.3">
      <c r="A39530" s="14">
        <f t="shared" si="1235"/>
        <v>43980.944444444445</v>
      </c>
      <c r="B39530" s="15">
        <v>43980</v>
      </c>
      <c r="C39530" s="16">
        <v>0.94444444444444453</v>
      </c>
      <c r="D39530">
        <v>0.54100000000000004</v>
      </c>
      <c r="E39530">
        <v>1.33</v>
      </c>
      <c r="F39530">
        <v>13.109</v>
      </c>
      <c r="G39530">
        <f t="shared" si="1236"/>
        <v>12.97</v>
      </c>
    </row>
    <row r="39531" spans="1:7" x14ac:dyDescent="0.3">
      <c r="A39531" s="14">
        <f t="shared" si="1235"/>
        <v>43980.947916666664</v>
      </c>
      <c r="B39531" s="15">
        <v>43980</v>
      </c>
      <c r="C39531" s="16">
        <v>0.94791666666666663</v>
      </c>
      <c r="D39531">
        <v>0.43</v>
      </c>
      <c r="E39531">
        <v>1.26</v>
      </c>
      <c r="F39531">
        <v>8.8070000000000004</v>
      </c>
      <c r="G39531">
        <f t="shared" si="1236"/>
        <v>11.580249999999999</v>
      </c>
    </row>
    <row r="39532" spans="1:7" x14ac:dyDescent="0.3">
      <c r="A39532" s="14">
        <f t="shared" si="1235"/>
        <v>43980.951388888891</v>
      </c>
      <c r="B39532" s="15">
        <v>43980</v>
      </c>
      <c r="C39532" s="16">
        <v>0.95138888888888884</v>
      </c>
      <c r="D39532">
        <v>0.51500000000000001</v>
      </c>
      <c r="E39532">
        <v>1.24</v>
      </c>
      <c r="F39532">
        <v>11.385</v>
      </c>
      <c r="G39532">
        <f t="shared" si="1236"/>
        <v>10.78725</v>
      </c>
    </row>
    <row r="39533" spans="1:7" x14ac:dyDescent="0.3">
      <c r="A39533" s="14">
        <f t="shared" si="1235"/>
        <v>43980.954861111109</v>
      </c>
      <c r="B39533" s="15">
        <v>43980</v>
      </c>
      <c r="C39533" s="16">
        <v>0.95486111111111116</v>
      </c>
      <c r="D39533">
        <v>0.46400000000000002</v>
      </c>
      <c r="E39533">
        <v>1.25</v>
      </c>
      <c r="F39533">
        <v>9.8480000000000008</v>
      </c>
      <c r="G39533">
        <f t="shared" si="1236"/>
        <v>9.0272500000000004</v>
      </c>
    </row>
    <row r="39534" spans="1:7" x14ac:dyDescent="0.3">
      <c r="A39534" s="14">
        <f t="shared" si="1235"/>
        <v>43980.958333333336</v>
      </c>
      <c r="B39534" s="15">
        <v>43980</v>
      </c>
      <c r="C39534" s="16">
        <v>0.95833333333333337</v>
      </c>
      <c r="D39534">
        <v>0.40400000000000003</v>
      </c>
      <c r="E39534">
        <v>0.95</v>
      </c>
      <c r="F39534">
        <v>6.069</v>
      </c>
      <c r="G39534">
        <f t="shared" si="1236"/>
        <v>8.8990000000000009</v>
      </c>
    </row>
    <row r="39535" spans="1:7" x14ac:dyDescent="0.3">
      <c r="A39535" s="14">
        <f t="shared" si="1235"/>
        <v>43980.961805555555</v>
      </c>
      <c r="B39535" s="15">
        <v>43980</v>
      </c>
      <c r="C39535" s="16">
        <v>0.96180555555555547</v>
      </c>
      <c r="D39535">
        <v>0.47199999999999998</v>
      </c>
      <c r="E39535">
        <v>1.03</v>
      </c>
      <c r="F39535">
        <v>8.2940000000000005</v>
      </c>
      <c r="G39535">
        <f t="shared" si="1236"/>
        <v>9.5950000000000006</v>
      </c>
    </row>
    <row r="39536" spans="1:7" x14ac:dyDescent="0.3">
      <c r="A39536" s="14">
        <f t="shared" si="1235"/>
        <v>43980.965277777781</v>
      </c>
      <c r="B39536" s="15">
        <v>43980</v>
      </c>
      <c r="C39536" s="16">
        <v>0.96527777777777779</v>
      </c>
      <c r="D39536">
        <v>0.54900000000000004</v>
      </c>
      <c r="E39536">
        <v>1.4</v>
      </c>
      <c r="F39536">
        <v>14.169</v>
      </c>
      <c r="G39536">
        <f t="shared" si="1236"/>
        <v>9.8842499999999998</v>
      </c>
    </row>
    <row r="39537" spans="1:7" x14ac:dyDescent="0.3">
      <c r="A39537" s="14">
        <f t="shared" si="1235"/>
        <v>43980.96875</v>
      </c>
      <c r="B39537" s="15">
        <v>43980</v>
      </c>
      <c r="C39537" s="16">
        <v>0.96875</v>
      </c>
      <c r="D39537">
        <v>0.44700000000000001</v>
      </c>
      <c r="E39537">
        <v>1.48</v>
      </c>
      <c r="F39537">
        <v>11.005000000000001</v>
      </c>
      <c r="G39537">
        <f t="shared" si="1236"/>
        <v>10.010000000000002</v>
      </c>
    </row>
    <row r="39538" spans="1:7" x14ac:dyDescent="0.3">
      <c r="A39538" s="14">
        <f t="shared" si="1235"/>
        <v>43980.972222222219</v>
      </c>
      <c r="B39538" s="15">
        <v>43980</v>
      </c>
      <c r="C39538" s="16">
        <v>0.97222222222222221</v>
      </c>
      <c r="D39538">
        <v>0.46400000000000002</v>
      </c>
      <c r="E39538">
        <v>0.84</v>
      </c>
      <c r="F39538">
        <v>6.5720000000000001</v>
      </c>
      <c r="G39538">
        <f t="shared" si="1236"/>
        <v>11.49925</v>
      </c>
    </row>
    <row r="39539" spans="1:7" x14ac:dyDescent="0.3">
      <c r="A39539" s="14">
        <f t="shared" si="1235"/>
        <v>43980.975694444445</v>
      </c>
      <c r="B39539" s="15">
        <v>43980</v>
      </c>
      <c r="C39539" s="16">
        <v>0.97569444444444453</v>
      </c>
      <c r="D39539">
        <v>0.53200000000000003</v>
      </c>
      <c r="E39539">
        <v>1.48</v>
      </c>
      <c r="F39539">
        <v>14.250999999999999</v>
      </c>
      <c r="G39539">
        <f t="shared" si="1236"/>
        <v>12.523</v>
      </c>
    </row>
    <row r="39540" spans="1:7" x14ac:dyDescent="0.3">
      <c r="A39540" s="14">
        <f t="shared" si="1235"/>
        <v>43980.979166666664</v>
      </c>
      <c r="B39540" s="15">
        <v>43980</v>
      </c>
      <c r="C39540" s="16">
        <v>0.97916666666666663</v>
      </c>
      <c r="D39540">
        <v>0.59199999999999997</v>
      </c>
      <c r="E39540">
        <v>1.62</v>
      </c>
      <c r="F39540">
        <v>18.263999999999999</v>
      </c>
      <c r="G39540">
        <f t="shared" si="1236"/>
        <v>14.497</v>
      </c>
    </row>
    <row r="39541" spans="1:7" x14ac:dyDescent="0.3">
      <c r="A39541" s="14">
        <f t="shared" si="1235"/>
        <v>43980.982638888891</v>
      </c>
      <c r="B39541" s="15">
        <v>43980</v>
      </c>
      <c r="C39541" s="16">
        <v>0.98263888888888884</v>
      </c>
      <c r="D39541">
        <v>0.626</v>
      </c>
      <c r="E39541">
        <v>1.54</v>
      </c>
      <c r="F39541">
        <v>18.901</v>
      </c>
      <c r="G39541">
        <f t="shared" si="1236"/>
        <v>17.26275</v>
      </c>
    </row>
    <row r="39542" spans="1:7" x14ac:dyDescent="0.3">
      <c r="A39542" s="14">
        <f t="shared" si="1235"/>
        <v>43980.986111111109</v>
      </c>
      <c r="B39542" s="15">
        <v>43980</v>
      </c>
      <c r="C39542" s="16">
        <v>0.98611111111111116</v>
      </c>
      <c r="D39542">
        <v>0.55800000000000005</v>
      </c>
      <c r="E39542">
        <v>1.71</v>
      </c>
      <c r="F39542">
        <v>17.635000000000002</v>
      </c>
      <c r="G39542">
        <f t="shared" si="1236"/>
        <v>17.196999999999999</v>
      </c>
    </row>
    <row r="39543" spans="1:7" x14ac:dyDescent="0.3">
      <c r="A39543" s="14">
        <f t="shared" si="1235"/>
        <v>43980.989583333336</v>
      </c>
      <c r="B39543" s="15">
        <v>43980</v>
      </c>
      <c r="C39543" s="16">
        <v>0.98958333333333337</v>
      </c>
      <c r="D39543">
        <v>0.57499999999999996</v>
      </c>
      <c r="E39543">
        <v>1.29</v>
      </c>
      <c r="F39543">
        <v>13.988</v>
      </c>
      <c r="G39543">
        <f t="shared" si="1236"/>
        <v>15.423500000000001</v>
      </c>
    </row>
    <row r="39544" spans="1:7" x14ac:dyDescent="0.3">
      <c r="A39544" s="14">
        <f t="shared" si="1235"/>
        <v>43980.993055555555</v>
      </c>
      <c r="B39544" s="15">
        <v>43980</v>
      </c>
      <c r="C39544" s="16">
        <v>0.99305555555555547</v>
      </c>
      <c r="D39544">
        <v>0.45500000000000002</v>
      </c>
      <c r="E39544">
        <v>1.46</v>
      </c>
      <c r="F39544">
        <v>11.17</v>
      </c>
      <c r="G39544">
        <f t="shared" si="1236"/>
        <v>13.702500000000001</v>
      </c>
    </row>
    <row r="39545" spans="1:7" x14ac:dyDescent="0.3">
      <c r="A39545" s="14">
        <f t="shared" si="1235"/>
        <v>43980.996527777781</v>
      </c>
      <c r="B39545" s="15">
        <v>43980</v>
      </c>
      <c r="C39545" s="16">
        <v>0.99652777777777779</v>
      </c>
      <c r="D39545">
        <v>0.51500000000000001</v>
      </c>
      <c r="E39545">
        <v>1.31</v>
      </c>
      <c r="F39545">
        <v>12.016999999999999</v>
      </c>
      <c r="G39545">
        <f t="shared" si="1236"/>
        <v>12.097999999999999</v>
      </c>
    </row>
    <row r="39546" spans="1:7" x14ac:dyDescent="0.3">
      <c r="A39546" s="14">
        <f t="shared" si="1235"/>
        <v>43981</v>
      </c>
      <c r="B39546" s="15">
        <v>43981</v>
      </c>
      <c r="C39546" s="16">
        <v>0</v>
      </c>
      <c r="D39546">
        <v>0.498</v>
      </c>
      <c r="E39546">
        <v>1.29</v>
      </c>
      <c r="F39546">
        <v>11.217000000000001</v>
      </c>
      <c r="G39546">
        <f t="shared" si="1236"/>
        <v>11.218999999999999</v>
      </c>
    </row>
    <row r="39547" spans="1:7" x14ac:dyDescent="0.3">
      <c r="A39547" s="14">
        <f t="shared" si="1235"/>
        <v>43981.003472222219</v>
      </c>
      <c r="B39547" s="15">
        <v>43981</v>
      </c>
      <c r="C39547" s="16">
        <v>3.472222222222222E-3</v>
      </c>
      <c r="D39547">
        <v>0.50700000000000001</v>
      </c>
      <c r="E39547">
        <v>1.17</v>
      </c>
      <c r="F39547">
        <v>10.472</v>
      </c>
      <c r="G39547">
        <f t="shared" si="1236"/>
        <v>10.237250000000001</v>
      </c>
    </row>
    <row r="39548" spans="1:7" x14ac:dyDescent="0.3">
      <c r="A39548" s="14">
        <f t="shared" si="1235"/>
        <v>43981.006944444445</v>
      </c>
      <c r="B39548" s="15">
        <v>43981</v>
      </c>
      <c r="C39548" s="16">
        <v>6.9444444444444441E-3</v>
      </c>
      <c r="D39548">
        <v>0.41299999999999998</v>
      </c>
      <c r="E39548">
        <v>1.1000000000000001</v>
      </c>
      <c r="F39548">
        <v>7.2430000000000003</v>
      </c>
      <c r="G39548">
        <f t="shared" si="1236"/>
        <v>9.2615000000000016</v>
      </c>
    </row>
    <row r="39549" spans="1:7" x14ac:dyDescent="0.3">
      <c r="A39549" s="14">
        <f t="shared" si="1235"/>
        <v>43981.010416666664</v>
      </c>
      <c r="B39549" s="15">
        <v>43981</v>
      </c>
      <c r="C39549" s="16">
        <v>1.0416666666666666E-2</v>
      </c>
      <c r="D39549">
        <v>0.44700000000000001</v>
      </c>
      <c r="E39549">
        <v>1.0900000000000001</v>
      </c>
      <c r="F39549">
        <v>8.1140000000000008</v>
      </c>
      <c r="G39549">
        <f t="shared" si="1236"/>
        <v>8.1942500000000003</v>
      </c>
    </row>
    <row r="39550" spans="1:7" x14ac:dyDescent="0.3">
      <c r="A39550" s="14">
        <f t="shared" si="1235"/>
        <v>43981.013888888891</v>
      </c>
      <c r="B39550" s="15">
        <v>43981</v>
      </c>
      <c r="C39550" s="16">
        <v>1.3888888888888888E-2</v>
      </c>
      <c r="D39550">
        <v>0.42099999999999999</v>
      </c>
      <c r="E39550">
        <v>1.02</v>
      </c>
      <c r="F39550">
        <v>6.9480000000000004</v>
      </c>
      <c r="G39550">
        <f t="shared" si="1236"/>
        <v>7.5229999999999997</v>
      </c>
    </row>
    <row r="39551" spans="1:7" x14ac:dyDescent="0.3">
      <c r="A39551" s="14">
        <f t="shared" si="1235"/>
        <v>43981.017361111109</v>
      </c>
      <c r="B39551" s="15">
        <v>43981</v>
      </c>
      <c r="C39551" s="16">
        <v>1.7361111111111112E-2</v>
      </c>
      <c r="D39551">
        <v>0.45500000000000002</v>
      </c>
      <c r="E39551">
        <v>1.02</v>
      </c>
      <c r="F39551">
        <v>7.7869999999999999</v>
      </c>
      <c r="G39551">
        <f t="shared" si="1236"/>
        <v>7.7532499999999995</v>
      </c>
    </row>
    <row r="39552" spans="1:7" x14ac:dyDescent="0.3">
      <c r="A39552" s="14">
        <f t="shared" si="1235"/>
        <v>43981.020833333336</v>
      </c>
      <c r="B39552" s="15">
        <v>43981</v>
      </c>
      <c r="C39552" s="16">
        <v>2.0833333333333332E-2</v>
      </c>
      <c r="D39552">
        <v>0.48099999999999998</v>
      </c>
      <c r="E39552">
        <v>0.99</v>
      </c>
      <c r="F39552">
        <v>8.1639999999999997</v>
      </c>
      <c r="G39552">
        <f t="shared" si="1236"/>
        <v>7.6262500000000006</v>
      </c>
    </row>
    <row r="39553" spans="1:7" x14ac:dyDescent="0.3">
      <c r="A39553" s="14">
        <f t="shared" si="1235"/>
        <v>43981.024305555555</v>
      </c>
      <c r="B39553" s="15">
        <v>43981</v>
      </c>
      <c r="C39553" s="16">
        <v>2.4305555555555556E-2</v>
      </c>
      <c r="D39553">
        <v>0.47199999999999998</v>
      </c>
      <c r="E39553">
        <v>0.94</v>
      </c>
      <c r="F39553">
        <v>7.6059999999999999</v>
      </c>
      <c r="G39553">
        <f t="shared" si="1236"/>
        <v>7.3335000000000008</v>
      </c>
    </row>
    <row r="39554" spans="1:7" x14ac:dyDescent="0.3">
      <c r="A39554" s="14">
        <f t="shared" si="1235"/>
        <v>43981.027777777781</v>
      </c>
      <c r="B39554" s="15">
        <v>43981</v>
      </c>
      <c r="C39554" s="16">
        <v>2.7777777777777776E-2</v>
      </c>
      <c r="D39554">
        <v>0.39400000000000002</v>
      </c>
      <c r="E39554">
        <v>0.94</v>
      </c>
      <c r="F39554">
        <v>5.7770000000000001</v>
      </c>
      <c r="G39554">
        <f t="shared" si="1236"/>
        <v>6.4885000000000002</v>
      </c>
    </row>
    <row r="39555" spans="1:7" x14ac:dyDescent="0.3">
      <c r="A39555" s="14">
        <f t="shared" si="1235"/>
        <v>43981.03125</v>
      </c>
      <c r="B39555" s="15">
        <v>43981</v>
      </c>
      <c r="C39555" s="16">
        <v>3.125E-2</v>
      </c>
      <c r="D39555">
        <v>0.379</v>
      </c>
      <c r="E39555">
        <v>0.76</v>
      </c>
      <c r="F39555">
        <v>4.407</v>
      </c>
      <c r="G39555">
        <f t="shared" si="1236"/>
        <v>5.8442499999999997</v>
      </c>
    </row>
    <row r="39556" spans="1:7" x14ac:dyDescent="0.3">
      <c r="A39556" s="14">
        <f t="shared" si="1235"/>
        <v>43981.034722222219</v>
      </c>
      <c r="B39556" s="15">
        <v>43981</v>
      </c>
      <c r="C39556" s="16">
        <v>3.4722222222222224E-2</v>
      </c>
      <c r="D39556">
        <v>0.438</v>
      </c>
      <c r="E39556">
        <v>0.77</v>
      </c>
      <c r="F39556">
        <v>5.5869999999999997</v>
      </c>
      <c r="G39556">
        <f t="shared" si="1236"/>
        <v>5.4037500000000005</v>
      </c>
    </row>
    <row r="39557" spans="1:7" x14ac:dyDescent="0.3">
      <c r="A39557" s="14">
        <f t="shared" ref="A39557:A39620" si="1237">B39557+C39557</f>
        <v>43981.038194444445</v>
      </c>
      <c r="B39557" s="15">
        <v>43981</v>
      </c>
      <c r="C39557" s="16">
        <v>3.8194444444444441E-2</v>
      </c>
      <c r="D39557">
        <v>0.44700000000000001</v>
      </c>
      <c r="E39557">
        <v>0.79</v>
      </c>
      <c r="F39557">
        <v>5.8440000000000003</v>
      </c>
      <c r="G39557">
        <f t="shared" si="1236"/>
        <v>5.5485000000000007</v>
      </c>
    </row>
    <row r="39558" spans="1:7" x14ac:dyDescent="0.3">
      <c r="A39558" s="14">
        <f t="shared" si="1237"/>
        <v>43981.041666666664</v>
      </c>
      <c r="B39558" s="15">
        <v>43981</v>
      </c>
      <c r="C39558" s="16">
        <v>4.1666666666666664E-2</v>
      </c>
      <c r="D39558">
        <v>0.438</v>
      </c>
      <c r="E39558">
        <v>0.88</v>
      </c>
      <c r="F39558">
        <v>6.3559999999999999</v>
      </c>
      <c r="G39558">
        <f t="shared" si="1236"/>
        <v>6.73325</v>
      </c>
    </row>
    <row r="39559" spans="1:7" x14ac:dyDescent="0.3">
      <c r="A39559" s="14">
        <f t="shared" si="1237"/>
        <v>43981.045138888891</v>
      </c>
      <c r="B39559" s="15">
        <v>43981</v>
      </c>
      <c r="C39559" s="16">
        <v>4.5138888888888888E-2</v>
      </c>
      <c r="D39559">
        <v>0.46400000000000002</v>
      </c>
      <c r="E39559">
        <v>1.17</v>
      </c>
      <c r="F39559">
        <v>9.1460000000000008</v>
      </c>
      <c r="G39559">
        <f t="shared" si="1236"/>
        <v>7.5372500000000002</v>
      </c>
    </row>
    <row r="39560" spans="1:7" x14ac:dyDescent="0.3">
      <c r="A39560" s="14">
        <f t="shared" si="1237"/>
        <v>43981.048611111109</v>
      </c>
      <c r="B39560" s="15">
        <v>43981</v>
      </c>
      <c r="C39560" s="16">
        <v>4.8611111111111112E-2</v>
      </c>
      <c r="D39560">
        <v>0.45500000000000002</v>
      </c>
      <c r="E39560">
        <v>1.1499999999999999</v>
      </c>
      <c r="F39560">
        <v>8.8030000000000008</v>
      </c>
      <c r="G39560">
        <f t="shared" si="1236"/>
        <v>7.8647499999999999</v>
      </c>
    </row>
    <row r="39561" spans="1:7" x14ac:dyDescent="0.3">
      <c r="A39561" s="14">
        <f t="shared" si="1237"/>
        <v>43981.052083333336</v>
      </c>
      <c r="B39561" s="15">
        <v>43981</v>
      </c>
      <c r="C39561" s="16">
        <v>5.2083333333333336E-2</v>
      </c>
      <c r="D39561">
        <v>0.34499999999999997</v>
      </c>
      <c r="E39561">
        <v>1.42</v>
      </c>
      <c r="F39561">
        <v>7.1539999999999999</v>
      </c>
      <c r="G39561">
        <f t="shared" si="1236"/>
        <v>8.5510000000000002</v>
      </c>
    </row>
    <row r="39562" spans="1:7" x14ac:dyDescent="0.3">
      <c r="A39562" s="14">
        <f t="shared" si="1237"/>
        <v>43981.055555555555</v>
      </c>
      <c r="B39562" s="15">
        <v>43981</v>
      </c>
      <c r="C39562" s="16">
        <v>5.5555555555555552E-2</v>
      </c>
      <c r="D39562">
        <v>0.42099999999999999</v>
      </c>
      <c r="E39562">
        <v>1.34</v>
      </c>
      <c r="F39562">
        <v>9.1010000000000009</v>
      </c>
      <c r="G39562">
        <f t="shared" si="1236"/>
        <v>8.7902500000000003</v>
      </c>
    </row>
    <row r="39563" spans="1:7" x14ac:dyDescent="0.3">
      <c r="A39563" s="14">
        <f t="shared" si="1237"/>
        <v>43981.059027777781</v>
      </c>
      <c r="B39563" s="15">
        <v>43981</v>
      </c>
      <c r="C39563" s="16">
        <v>5.9027777777777783E-2</v>
      </c>
      <c r="D39563">
        <v>0.48099999999999998</v>
      </c>
      <c r="E39563">
        <v>1.22</v>
      </c>
      <c r="F39563">
        <v>10.103</v>
      </c>
      <c r="G39563">
        <f t="shared" si="1236"/>
        <v>10.348500000000001</v>
      </c>
    </row>
    <row r="39564" spans="1:7" x14ac:dyDescent="0.3">
      <c r="A39564" s="14">
        <f t="shared" si="1237"/>
        <v>43981.0625</v>
      </c>
      <c r="B39564" s="15">
        <v>43981</v>
      </c>
      <c r="C39564" s="16">
        <v>6.25E-2</v>
      </c>
      <c r="D39564">
        <v>0.54900000000000004</v>
      </c>
      <c r="E39564">
        <v>1.49</v>
      </c>
      <c r="F39564">
        <v>15.036</v>
      </c>
      <c r="G39564">
        <f t="shared" si="1236"/>
        <v>12.873250000000001</v>
      </c>
    </row>
    <row r="39565" spans="1:7" x14ac:dyDescent="0.3">
      <c r="A39565" s="14">
        <f t="shared" si="1237"/>
        <v>43981.065972222219</v>
      </c>
      <c r="B39565" s="15">
        <v>43981</v>
      </c>
      <c r="C39565" s="16">
        <v>6.5972222222222224E-2</v>
      </c>
      <c r="D39565">
        <v>0.55800000000000005</v>
      </c>
      <c r="E39565">
        <v>1.67</v>
      </c>
      <c r="F39565">
        <v>17.253</v>
      </c>
      <c r="G39565">
        <f t="shared" si="1236"/>
        <v>14.265249999999998</v>
      </c>
    </row>
    <row r="39566" spans="1:7" x14ac:dyDescent="0.3">
      <c r="A39566" s="14">
        <f t="shared" si="1237"/>
        <v>43981.069444444445</v>
      </c>
      <c r="B39566" s="15">
        <v>43981</v>
      </c>
      <c r="C39566" s="16">
        <v>6.9444444444444434E-2</v>
      </c>
      <c r="D39566">
        <v>0.55800000000000005</v>
      </c>
      <c r="E39566">
        <v>1.42</v>
      </c>
      <c r="F39566">
        <v>14.669</v>
      </c>
      <c r="G39566">
        <f t="shared" si="1236"/>
        <v>14.488249999999999</v>
      </c>
    </row>
    <row r="39567" spans="1:7" x14ac:dyDescent="0.3">
      <c r="A39567" s="14">
        <f t="shared" si="1237"/>
        <v>43981.072916666664</v>
      </c>
      <c r="B39567" s="15">
        <v>43981</v>
      </c>
      <c r="C39567" s="16">
        <v>7.2916666666666671E-2</v>
      </c>
      <c r="D39567">
        <v>0.54100000000000004</v>
      </c>
      <c r="E39567">
        <v>1.1100000000000001</v>
      </c>
      <c r="F39567">
        <v>10.994999999999999</v>
      </c>
      <c r="G39567">
        <f t="shared" si="1236"/>
        <v>12.4505</v>
      </c>
    </row>
    <row r="39568" spans="1:7" x14ac:dyDescent="0.3">
      <c r="A39568" s="14">
        <f t="shared" si="1237"/>
        <v>43981.076388888891</v>
      </c>
      <c r="B39568" s="15">
        <v>43981</v>
      </c>
      <c r="C39568" s="16">
        <v>7.6388888888888895E-2</v>
      </c>
      <c r="D39568">
        <v>0.42099999999999999</v>
      </c>
      <c r="E39568">
        <v>1.01</v>
      </c>
      <c r="F39568">
        <v>6.8849999999999998</v>
      </c>
      <c r="G39568">
        <f t="shared" si="1236"/>
        <v>9.7955000000000005</v>
      </c>
    </row>
    <row r="39569" spans="1:7" x14ac:dyDescent="0.3">
      <c r="A39569" s="14">
        <f t="shared" si="1237"/>
        <v>43981.079861111109</v>
      </c>
      <c r="B39569" s="15">
        <v>43981</v>
      </c>
      <c r="C39569" s="16">
        <v>7.9861111111111105E-2</v>
      </c>
      <c r="D39569">
        <v>0.41299999999999998</v>
      </c>
      <c r="E39569">
        <v>1.01</v>
      </c>
      <c r="F39569">
        <v>6.633</v>
      </c>
      <c r="G39569">
        <f t="shared" si="1236"/>
        <v>7.5737499999999995</v>
      </c>
    </row>
    <row r="39570" spans="1:7" x14ac:dyDescent="0.3">
      <c r="A39570" s="14">
        <f t="shared" si="1237"/>
        <v>43981.083333333336</v>
      </c>
      <c r="B39570" s="15">
        <v>43981</v>
      </c>
      <c r="C39570" s="16">
        <v>8.3333333333333329E-2</v>
      </c>
      <c r="D39570">
        <v>0.42099999999999999</v>
      </c>
      <c r="E39570">
        <v>0.85</v>
      </c>
      <c r="F39570">
        <v>5.782</v>
      </c>
      <c r="G39570">
        <f t="shared" si="1236"/>
        <v>6.5282499999999999</v>
      </c>
    </row>
    <row r="39571" spans="1:7" x14ac:dyDescent="0.3">
      <c r="A39571" s="14">
        <f t="shared" si="1237"/>
        <v>43981.086805555555</v>
      </c>
      <c r="B39571" s="15">
        <v>43981</v>
      </c>
      <c r="C39571" s="16">
        <v>8.6805555555555566E-2</v>
      </c>
      <c r="D39571">
        <v>0.45500000000000002</v>
      </c>
      <c r="E39571">
        <v>0.89</v>
      </c>
      <c r="F39571">
        <v>6.8129999999999997</v>
      </c>
      <c r="G39571">
        <f t="shared" si="1236"/>
        <v>6.1624999999999996</v>
      </c>
    </row>
    <row r="39572" spans="1:7" x14ac:dyDescent="0.3">
      <c r="A39572" s="14">
        <f t="shared" si="1237"/>
        <v>43981.090277777781</v>
      </c>
      <c r="B39572" s="15">
        <v>43981</v>
      </c>
      <c r="C39572" s="16">
        <v>9.0277777777777776E-2</v>
      </c>
      <c r="D39572">
        <v>0.498</v>
      </c>
      <c r="E39572">
        <v>0.62</v>
      </c>
      <c r="F39572">
        <v>5.4219999999999997</v>
      </c>
      <c r="G39572">
        <f t="shared" si="1236"/>
        <v>5.6684999999999999</v>
      </c>
    </row>
    <row r="39573" spans="1:7" x14ac:dyDescent="0.3">
      <c r="A39573" s="14">
        <f t="shared" si="1237"/>
        <v>43981.09375</v>
      </c>
      <c r="B39573" s="15">
        <v>43981</v>
      </c>
      <c r="C39573" s="16">
        <v>9.375E-2</v>
      </c>
      <c r="D39573">
        <v>0.39600000000000002</v>
      </c>
      <c r="E39573">
        <v>0.75</v>
      </c>
      <c r="F39573">
        <v>4.657</v>
      </c>
      <c r="G39573">
        <f t="shared" si="1236"/>
        <v>5.28125</v>
      </c>
    </row>
    <row r="39574" spans="1:7" x14ac:dyDescent="0.3">
      <c r="A39574" s="14">
        <f t="shared" si="1237"/>
        <v>43981.097222222219</v>
      </c>
      <c r="B39574" s="15">
        <v>43981</v>
      </c>
      <c r="C39574" s="16">
        <v>9.7222222222222224E-2</v>
      </c>
      <c r="D39574">
        <v>0.438</v>
      </c>
      <c r="E39574">
        <v>0.59</v>
      </c>
      <c r="F39574">
        <v>4.2329999999999997</v>
      </c>
      <c r="G39574">
        <f t="shared" si="1236"/>
        <v>4.8165000000000004</v>
      </c>
    </row>
    <row r="39575" spans="1:7" x14ac:dyDescent="0.3">
      <c r="A39575" s="14">
        <f t="shared" si="1237"/>
        <v>43981.100694444445</v>
      </c>
      <c r="B39575" s="15">
        <v>43981</v>
      </c>
      <c r="C39575" s="16">
        <v>0.10069444444444443</v>
      </c>
      <c r="D39575">
        <v>0.41299999999999998</v>
      </c>
      <c r="E39575">
        <v>0.75</v>
      </c>
      <c r="F39575">
        <v>4.9539999999999997</v>
      </c>
      <c r="G39575">
        <f t="shared" si="1236"/>
        <v>4.2072500000000002</v>
      </c>
    </row>
    <row r="39576" spans="1:7" x14ac:dyDescent="0.3">
      <c r="A39576" s="14">
        <f t="shared" si="1237"/>
        <v>43981.104166666664</v>
      </c>
      <c r="B39576" s="15">
        <v>43981</v>
      </c>
      <c r="C39576" s="16">
        <v>0.10416666666666667</v>
      </c>
      <c r="D39576">
        <v>0.309</v>
      </c>
      <c r="E39576">
        <v>0.7</v>
      </c>
      <c r="F39576">
        <v>2.9849999999999999</v>
      </c>
      <c r="G39576">
        <f t="shared" si="1236"/>
        <v>4.4429999999999996</v>
      </c>
    </row>
    <row r="39577" spans="1:7" x14ac:dyDescent="0.3">
      <c r="A39577" s="14">
        <f t="shared" si="1237"/>
        <v>43981.107638888891</v>
      </c>
      <c r="B39577" s="15">
        <v>43981</v>
      </c>
      <c r="C39577" s="16">
        <v>0.1076388888888889</v>
      </c>
      <c r="D39577">
        <v>0.43</v>
      </c>
      <c r="E39577">
        <v>0.8</v>
      </c>
      <c r="F39577">
        <v>5.6</v>
      </c>
      <c r="G39577">
        <f t="shared" ref="G39577:G39640" si="1238">AVERAGE(F39575:F39578)</f>
        <v>4.8689999999999998</v>
      </c>
    </row>
    <row r="39578" spans="1:7" x14ac:dyDescent="0.3">
      <c r="A39578" s="14">
        <f t="shared" si="1237"/>
        <v>43981.111111111109</v>
      </c>
      <c r="B39578" s="15">
        <v>43981</v>
      </c>
      <c r="C39578" s="16">
        <v>0.1111111111111111</v>
      </c>
      <c r="D39578">
        <v>0.47199999999999998</v>
      </c>
      <c r="E39578">
        <v>0.74</v>
      </c>
      <c r="F39578">
        <v>5.9370000000000003</v>
      </c>
      <c r="G39578">
        <f t="shared" si="1238"/>
        <v>4.4479999999999995</v>
      </c>
    </row>
    <row r="39579" spans="1:7" x14ac:dyDescent="0.3">
      <c r="A39579" s="14">
        <f t="shared" si="1237"/>
        <v>43981.114583333336</v>
      </c>
      <c r="B39579" s="15">
        <v>43981</v>
      </c>
      <c r="C39579" s="16">
        <v>0.11458333333333333</v>
      </c>
      <c r="D39579">
        <v>0.34499999999999997</v>
      </c>
      <c r="E39579">
        <v>0.65</v>
      </c>
      <c r="F39579">
        <v>3.27</v>
      </c>
      <c r="G39579">
        <f t="shared" si="1238"/>
        <v>4.8439999999999994</v>
      </c>
    </row>
    <row r="39580" spans="1:7" x14ac:dyDescent="0.3">
      <c r="A39580" s="14">
        <f t="shared" si="1237"/>
        <v>43981.118055555555</v>
      </c>
      <c r="B39580" s="15">
        <v>43981</v>
      </c>
      <c r="C39580" s="16">
        <v>0.11805555555555557</v>
      </c>
      <c r="D39580">
        <v>0.438</v>
      </c>
      <c r="E39580">
        <v>0.63</v>
      </c>
      <c r="F39580">
        <v>4.569</v>
      </c>
      <c r="G39580">
        <f t="shared" si="1238"/>
        <v>4.5049999999999999</v>
      </c>
    </row>
    <row r="39581" spans="1:7" x14ac:dyDescent="0.3">
      <c r="A39581" s="14">
        <f t="shared" si="1237"/>
        <v>43981.121527777781</v>
      </c>
      <c r="B39581" s="15">
        <v>43981</v>
      </c>
      <c r="C39581" s="16">
        <v>0.12152777777777778</v>
      </c>
      <c r="D39581">
        <v>0.40400000000000003</v>
      </c>
      <c r="E39581">
        <v>0.66</v>
      </c>
      <c r="F39581">
        <v>4.2439999999999998</v>
      </c>
      <c r="G39581">
        <f t="shared" si="1238"/>
        <v>4.0892499999999998</v>
      </c>
    </row>
    <row r="39582" spans="1:7" x14ac:dyDescent="0.3">
      <c r="A39582" s="14">
        <f t="shared" si="1237"/>
        <v>43981.125</v>
      </c>
      <c r="B39582" s="15">
        <v>43981</v>
      </c>
      <c r="C39582" s="16">
        <v>0.125</v>
      </c>
      <c r="D39582">
        <v>0.43</v>
      </c>
      <c r="E39582">
        <v>0.61</v>
      </c>
      <c r="F39582">
        <v>4.274</v>
      </c>
      <c r="G39582">
        <f t="shared" si="1238"/>
        <v>3.9347500000000002</v>
      </c>
    </row>
    <row r="39583" spans="1:7" x14ac:dyDescent="0.3">
      <c r="A39583" s="14">
        <f t="shared" si="1237"/>
        <v>43981.128472222219</v>
      </c>
      <c r="B39583" s="15">
        <v>43981</v>
      </c>
      <c r="C39583" s="16">
        <v>0.12847222222222224</v>
      </c>
      <c r="D39583">
        <v>0.33500000000000002</v>
      </c>
      <c r="E39583">
        <v>0.55000000000000004</v>
      </c>
      <c r="F39583">
        <v>2.6520000000000001</v>
      </c>
      <c r="G39583">
        <f t="shared" si="1238"/>
        <v>3.6200000000000006</v>
      </c>
    </row>
    <row r="39584" spans="1:7" x14ac:dyDescent="0.3">
      <c r="A39584" s="14">
        <f t="shared" si="1237"/>
        <v>43981.131944444445</v>
      </c>
      <c r="B39584" s="15">
        <v>43981</v>
      </c>
      <c r="C39584" s="16">
        <v>0.13194444444444445</v>
      </c>
      <c r="D39584">
        <v>0.35299999999999998</v>
      </c>
      <c r="E39584">
        <v>0.63</v>
      </c>
      <c r="F39584">
        <v>3.31</v>
      </c>
      <c r="G39584">
        <f t="shared" si="1238"/>
        <v>3.2977500000000002</v>
      </c>
    </row>
    <row r="39585" spans="1:7" x14ac:dyDescent="0.3">
      <c r="A39585" s="14">
        <f t="shared" si="1237"/>
        <v>43981.135416666664</v>
      </c>
      <c r="B39585" s="15">
        <v>43981</v>
      </c>
      <c r="C39585" s="16">
        <v>0.13541666666666666</v>
      </c>
      <c r="D39585">
        <v>0.34300000000000003</v>
      </c>
      <c r="E39585">
        <v>0.59</v>
      </c>
      <c r="F39585">
        <v>2.9550000000000001</v>
      </c>
      <c r="G39585">
        <f t="shared" si="1238"/>
        <v>2.91</v>
      </c>
    </row>
    <row r="39586" spans="1:7" x14ac:dyDescent="0.3">
      <c r="A39586" s="14">
        <f t="shared" si="1237"/>
        <v>43981.138888888891</v>
      </c>
      <c r="B39586" s="15">
        <v>43981</v>
      </c>
      <c r="C39586" s="16">
        <v>0.1388888888888889</v>
      </c>
      <c r="D39586">
        <v>0.32600000000000001</v>
      </c>
      <c r="E39586">
        <v>0.59</v>
      </c>
      <c r="F39586">
        <v>2.7229999999999999</v>
      </c>
      <c r="G39586">
        <f t="shared" si="1238"/>
        <v>3.9397500000000001</v>
      </c>
    </row>
    <row r="39587" spans="1:7" x14ac:dyDescent="0.3">
      <c r="A39587" s="14">
        <f t="shared" si="1237"/>
        <v>43981.142361111109</v>
      </c>
      <c r="B39587" s="15">
        <v>43981</v>
      </c>
      <c r="C39587" s="16">
        <v>0.1423611111111111</v>
      </c>
      <c r="D39587">
        <v>0.377</v>
      </c>
      <c r="E39587">
        <v>1.17</v>
      </c>
      <c r="F39587">
        <v>6.7709999999999999</v>
      </c>
      <c r="G39587">
        <f t="shared" si="1238"/>
        <v>6.9602500000000003</v>
      </c>
    </row>
    <row r="39588" spans="1:7" x14ac:dyDescent="0.3">
      <c r="A39588" s="14">
        <f t="shared" si="1237"/>
        <v>43981.145833333336</v>
      </c>
      <c r="B39588" s="15">
        <v>43981</v>
      </c>
      <c r="C39588" s="16">
        <v>0.14583333333333334</v>
      </c>
      <c r="D39588">
        <v>0.55800000000000005</v>
      </c>
      <c r="E39588">
        <v>1.49</v>
      </c>
      <c r="F39588">
        <v>15.391999999999999</v>
      </c>
      <c r="G39588">
        <f t="shared" si="1238"/>
        <v>9.0455000000000005</v>
      </c>
    </row>
    <row r="39589" spans="1:7" x14ac:dyDescent="0.3">
      <c r="A39589" s="14">
        <f t="shared" si="1237"/>
        <v>43981.149305555555</v>
      </c>
      <c r="B39589" s="15">
        <v>43981</v>
      </c>
      <c r="C39589" s="16">
        <v>0.14930555555555555</v>
      </c>
      <c r="D39589">
        <v>0.48099999999999998</v>
      </c>
      <c r="E39589">
        <v>1.36</v>
      </c>
      <c r="F39589">
        <v>11.295999999999999</v>
      </c>
      <c r="G39589">
        <f t="shared" si="1238"/>
        <v>10.844000000000001</v>
      </c>
    </row>
    <row r="39590" spans="1:7" x14ac:dyDescent="0.3">
      <c r="A39590" s="14">
        <f t="shared" si="1237"/>
        <v>43981.152777777781</v>
      </c>
      <c r="B39590" s="15">
        <v>43981</v>
      </c>
      <c r="C39590" s="16">
        <v>0.15277777777777776</v>
      </c>
      <c r="D39590">
        <v>0.51500000000000001</v>
      </c>
      <c r="E39590">
        <v>1.08</v>
      </c>
      <c r="F39590">
        <v>9.9169999999999998</v>
      </c>
      <c r="G39590">
        <f t="shared" si="1238"/>
        <v>10.96575</v>
      </c>
    </row>
    <row r="39591" spans="1:7" x14ac:dyDescent="0.3">
      <c r="A39591" s="14">
        <f t="shared" si="1237"/>
        <v>43981.15625</v>
      </c>
      <c r="B39591" s="15">
        <v>43981</v>
      </c>
      <c r="C39591" s="16">
        <v>0.15625</v>
      </c>
      <c r="D39591">
        <v>0.47199999999999998</v>
      </c>
      <c r="E39591">
        <v>0.9</v>
      </c>
      <c r="F39591">
        <v>7.258</v>
      </c>
      <c r="G39591">
        <f t="shared" si="1238"/>
        <v>8.4392499999999995</v>
      </c>
    </row>
    <row r="39592" spans="1:7" x14ac:dyDescent="0.3">
      <c r="A39592" s="14">
        <f t="shared" si="1237"/>
        <v>43981.159722222219</v>
      </c>
      <c r="B39592" s="15">
        <v>43981</v>
      </c>
      <c r="C39592" s="16">
        <v>0.15972222222222224</v>
      </c>
      <c r="D39592">
        <v>0.44700000000000001</v>
      </c>
      <c r="E39592">
        <v>0.71</v>
      </c>
      <c r="F39592">
        <v>5.2859999999999996</v>
      </c>
      <c r="G39592">
        <f t="shared" si="1238"/>
        <v>6.7687499999999998</v>
      </c>
    </row>
    <row r="39593" spans="1:7" x14ac:dyDescent="0.3">
      <c r="A39593" s="14">
        <f t="shared" si="1237"/>
        <v>43981.163194444445</v>
      </c>
      <c r="B39593" s="15">
        <v>43981</v>
      </c>
      <c r="C39593" s="16">
        <v>0.16319444444444445</v>
      </c>
      <c r="D39593">
        <v>0.40400000000000003</v>
      </c>
      <c r="E39593">
        <v>0.72</v>
      </c>
      <c r="F39593">
        <v>4.6139999999999999</v>
      </c>
      <c r="G39593">
        <f t="shared" si="1238"/>
        <v>6.0235000000000003</v>
      </c>
    </row>
    <row r="39594" spans="1:7" x14ac:dyDescent="0.3">
      <c r="A39594" s="14">
        <f t="shared" si="1237"/>
        <v>43981.166666666664</v>
      </c>
      <c r="B39594" s="15">
        <v>43981</v>
      </c>
      <c r="C39594" s="16">
        <v>0.16666666666666666</v>
      </c>
      <c r="D39594">
        <v>0.50700000000000001</v>
      </c>
      <c r="E39594">
        <v>0.77</v>
      </c>
      <c r="F39594">
        <v>6.9359999999999999</v>
      </c>
      <c r="G39594">
        <f t="shared" si="1238"/>
        <v>5.5045000000000002</v>
      </c>
    </row>
    <row r="39595" spans="1:7" x14ac:dyDescent="0.3">
      <c r="A39595" s="14">
        <f t="shared" si="1237"/>
        <v>43981.170138888891</v>
      </c>
      <c r="B39595" s="15">
        <v>43981</v>
      </c>
      <c r="C39595" s="16">
        <v>0.17013888888888887</v>
      </c>
      <c r="D39595">
        <v>0.43</v>
      </c>
      <c r="E39595">
        <v>0.74</v>
      </c>
      <c r="F39595">
        <v>5.1820000000000004</v>
      </c>
      <c r="G39595">
        <f t="shared" si="1238"/>
        <v>7.3962500000000002</v>
      </c>
    </row>
    <row r="39596" spans="1:7" x14ac:dyDescent="0.3">
      <c r="A39596" s="14">
        <f t="shared" si="1237"/>
        <v>43981.173611111109</v>
      </c>
      <c r="B39596" s="15">
        <v>43981</v>
      </c>
      <c r="C39596" s="16">
        <v>0.17361111111111113</v>
      </c>
      <c r="D39596">
        <v>0.53200000000000003</v>
      </c>
      <c r="E39596">
        <v>1.33</v>
      </c>
      <c r="F39596">
        <v>12.853</v>
      </c>
      <c r="G39596">
        <f t="shared" si="1238"/>
        <v>7.7865000000000002</v>
      </c>
    </row>
    <row r="39597" spans="1:7" x14ac:dyDescent="0.3">
      <c r="A39597" s="14">
        <f t="shared" si="1237"/>
        <v>43981.177083333336</v>
      </c>
      <c r="B39597" s="15">
        <v>43981</v>
      </c>
      <c r="C39597" s="16">
        <v>0.17708333333333334</v>
      </c>
      <c r="D39597">
        <v>0.47199999999999998</v>
      </c>
      <c r="E39597">
        <v>0.77</v>
      </c>
      <c r="F39597">
        <v>6.1749999999999998</v>
      </c>
      <c r="G39597">
        <f t="shared" si="1238"/>
        <v>8.8362499999999997</v>
      </c>
    </row>
    <row r="39598" spans="1:7" x14ac:dyDescent="0.3">
      <c r="A39598" s="14">
        <f t="shared" si="1237"/>
        <v>43981.180555555555</v>
      </c>
      <c r="B39598" s="15">
        <v>43981</v>
      </c>
      <c r="C39598" s="16">
        <v>0.18055555555555555</v>
      </c>
      <c r="D39598">
        <v>0.47199999999999998</v>
      </c>
      <c r="E39598">
        <v>1.38</v>
      </c>
      <c r="F39598">
        <v>11.135</v>
      </c>
      <c r="G39598">
        <f t="shared" si="1238"/>
        <v>10.565</v>
      </c>
    </row>
    <row r="39599" spans="1:7" x14ac:dyDescent="0.3">
      <c r="A39599" s="14">
        <f t="shared" si="1237"/>
        <v>43981.184027777781</v>
      </c>
      <c r="B39599" s="15">
        <v>43981</v>
      </c>
      <c r="C39599" s="16">
        <v>0.18402777777777779</v>
      </c>
      <c r="D39599">
        <v>0.56599999999999995</v>
      </c>
      <c r="E39599">
        <v>1.1399999999999999</v>
      </c>
      <c r="F39599">
        <v>12.097</v>
      </c>
      <c r="G39599">
        <f t="shared" si="1238"/>
        <v>12.098499999999998</v>
      </c>
    </row>
    <row r="39600" spans="1:7" x14ac:dyDescent="0.3">
      <c r="A39600" s="14">
        <f t="shared" si="1237"/>
        <v>43981.1875</v>
      </c>
      <c r="B39600" s="15">
        <v>43981</v>
      </c>
      <c r="C39600" s="16">
        <v>0.1875</v>
      </c>
      <c r="D39600">
        <v>0.66</v>
      </c>
      <c r="E39600">
        <v>1.43</v>
      </c>
      <c r="F39600">
        <v>18.986999999999998</v>
      </c>
      <c r="G39600">
        <f t="shared" si="1238"/>
        <v>15.788999999999998</v>
      </c>
    </row>
    <row r="39601" spans="1:7" x14ac:dyDescent="0.3">
      <c r="A39601" s="14">
        <f t="shared" si="1237"/>
        <v>43981.190972222219</v>
      </c>
      <c r="B39601" s="15">
        <v>43981</v>
      </c>
      <c r="C39601" s="16">
        <v>0.19097222222222221</v>
      </c>
      <c r="D39601">
        <v>0.67700000000000005</v>
      </c>
      <c r="E39601">
        <v>1.52</v>
      </c>
      <c r="F39601">
        <v>20.937000000000001</v>
      </c>
      <c r="G39601">
        <f t="shared" si="1238"/>
        <v>17.258749999999999</v>
      </c>
    </row>
    <row r="39602" spans="1:7" x14ac:dyDescent="0.3">
      <c r="A39602" s="14">
        <f t="shared" si="1237"/>
        <v>43981.194444444445</v>
      </c>
      <c r="B39602" s="15">
        <v>43981</v>
      </c>
      <c r="C39602" s="16">
        <v>0.19444444444444445</v>
      </c>
      <c r="D39602">
        <v>0.626</v>
      </c>
      <c r="E39602">
        <v>1.39</v>
      </c>
      <c r="F39602">
        <v>17.013999999999999</v>
      </c>
      <c r="G39602">
        <f t="shared" si="1238"/>
        <v>17.707250000000002</v>
      </c>
    </row>
    <row r="39603" spans="1:7" x14ac:dyDescent="0.3">
      <c r="A39603" s="14">
        <f t="shared" si="1237"/>
        <v>43981.197916666664</v>
      </c>
      <c r="B39603" s="15">
        <v>43981</v>
      </c>
      <c r="C39603" s="16">
        <v>0.19791666666666666</v>
      </c>
      <c r="D39603">
        <v>0.57499999999999996</v>
      </c>
      <c r="E39603">
        <v>1.28</v>
      </c>
      <c r="F39603">
        <v>13.891</v>
      </c>
      <c r="G39603">
        <f t="shared" si="1238"/>
        <v>15.97125</v>
      </c>
    </row>
    <row r="39604" spans="1:7" x14ac:dyDescent="0.3">
      <c r="A39604" s="14">
        <f t="shared" si="1237"/>
        <v>43981.201388888891</v>
      </c>
      <c r="B39604" s="15">
        <v>43981</v>
      </c>
      <c r="C39604" s="16">
        <v>0.20138888888888887</v>
      </c>
      <c r="D39604">
        <v>0.54100000000000004</v>
      </c>
      <c r="E39604">
        <v>1.22</v>
      </c>
      <c r="F39604">
        <v>12.042999999999999</v>
      </c>
      <c r="G39604">
        <f t="shared" si="1238"/>
        <v>12.8515</v>
      </c>
    </row>
    <row r="39605" spans="1:7" x14ac:dyDescent="0.3">
      <c r="A39605" s="14">
        <f t="shared" si="1237"/>
        <v>43981.204861111109</v>
      </c>
      <c r="B39605" s="15">
        <v>43981</v>
      </c>
      <c r="C39605" s="16">
        <v>0.20486111111111113</v>
      </c>
      <c r="D39605">
        <v>0.42099999999999999</v>
      </c>
      <c r="E39605">
        <v>1.24</v>
      </c>
      <c r="F39605">
        <v>8.4580000000000002</v>
      </c>
      <c r="G39605">
        <f t="shared" si="1238"/>
        <v>11.106249999999999</v>
      </c>
    </row>
    <row r="39606" spans="1:7" x14ac:dyDescent="0.3">
      <c r="A39606" s="14">
        <f t="shared" si="1237"/>
        <v>43981.208333333336</v>
      </c>
      <c r="B39606" s="15">
        <v>43981</v>
      </c>
      <c r="C39606" s="16">
        <v>0.20833333333333334</v>
      </c>
      <c r="D39606">
        <v>0.52400000000000002</v>
      </c>
      <c r="E39606">
        <v>1.07</v>
      </c>
      <c r="F39606">
        <v>10.032999999999999</v>
      </c>
      <c r="G39606">
        <f t="shared" si="1238"/>
        <v>9.1767500000000002</v>
      </c>
    </row>
    <row r="39607" spans="1:7" x14ac:dyDescent="0.3">
      <c r="A39607" s="14">
        <f t="shared" si="1237"/>
        <v>43981.211805555555</v>
      </c>
      <c r="B39607" s="15">
        <v>43981</v>
      </c>
      <c r="C39607" s="16">
        <v>0.21180555555555555</v>
      </c>
      <c r="D39607">
        <v>0.42099999999999999</v>
      </c>
      <c r="E39607">
        <v>0.91</v>
      </c>
      <c r="F39607">
        <v>6.173</v>
      </c>
      <c r="G39607">
        <f t="shared" si="1238"/>
        <v>7.5462500000000006</v>
      </c>
    </row>
    <row r="39608" spans="1:7" x14ac:dyDescent="0.3">
      <c r="A39608" s="14">
        <f t="shared" si="1237"/>
        <v>43981.215277777781</v>
      </c>
      <c r="B39608" s="15">
        <v>43981</v>
      </c>
      <c r="C39608" s="16">
        <v>0.21527777777777779</v>
      </c>
      <c r="D39608">
        <v>0.42099999999999999</v>
      </c>
      <c r="E39608">
        <v>0.81</v>
      </c>
      <c r="F39608">
        <v>5.5209999999999999</v>
      </c>
      <c r="G39608">
        <f t="shared" si="1238"/>
        <v>6.5242500000000003</v>
      </c>
    </row>
    <row r="39609" spans="1:7" x14ac:dyDescent="0.3">
      <c r="A39609" s="14">
        <f t="shared" si="1237"/>
        <v>43981.21875</v>
      </c>
      <c r="B39609" s="15">
        <v>43981</v>
      </c>
      <c r="C39609" s="16">
        <v>0.21875</v>
      </c>
      <c r="D39609">
        <v>0.379</v>
      </c>
      <c r="E39609">
        <v>0.75</v>
      </c>
      <c r="F39609">
        <v>4.37</v>
      </c>
      <c r="G39609">
        <f t="shared" si="1238"/>
        <v>5.6132499999999999</v>
      </c>
    </row>
    <row r="39610" spans="1:7" x14ac:dyDescent="0.3">
      <c r="A39610" s="14">
        <f t="shared" si="1237"/>
        <v>43981.222222222219</v>
      </c>
      <c r="B39610" s="15">
        <v>43981</v>
      </c>
      <c r="C39610" s="16">
        <v>0.22222222222222221</v>
      </c>
      <c r="D39610">
        <v>0.45500000000000002</v>
      </c>
      <c r="E39610">
        <v>0.84</v>
      </c>
      <c r="F39610">
        <v>6.3890000000000002</v>
      </c>
      <c r="G39610">
        <f t="shared" si="1238"/>
        <v>5.7242500000000005</v>
      </c>
    </row>
    <row r="39611" spans="1:7" x14ac:dyDescent="0.3">
      <c r="A39611" s="14">
        <f t="shared" si="1237"/>
        <v>43981.225694444445</v>
      </c>
      <c r="B39611" s="15">
        <v>43981</v>
      </c>
      <c r="C39611" s="16">
        <v>0.22569444444444445</v>
      </c>
      <c r="D39611">
        <v>0.44700000000000001</v>
      </c>
      <c r="E39611">
        <v>0.89</v>
      </c>
      <c r="F39611">
        <v>6.617</v>
      </c>
      <c r="G39611">
        <f t="shared" si="1238"/>
        <v>6.04575</v>
      </c>
    </row>
    <row r="39612" spans="1:7" x14ac:dyDescent="0.3">
      <c r="A39612" s="14">
        <f t="shared" si="1237"/>
        <v>43981.229166666664</v>
      </c>
      <c r="B39612" s="15">
        <v>43981</v>
      </c>
      <c r="C39612" s="16">
        <v>0.22916666666666666</v>
      </c>
      <c r="D39612">
        <v>0.45500000000000002</v>
      </c>
      <c r="E39612">
        <v>0.89</v>
      </c>
      <c r="F39612">
        <v>6.8070000000000004</v>
      </c>
      <c r="G39612">
        <f t="shared" si="1238"/>
        <v>6.0512500000000005</v>
      </c>
    </row>
    <row r="39613" spans="1:7" x14ac:dyDescent="0.3">
      <c r="A39613" s="14">
        <f t="shared" si="1237"/>
        <v>43981.232638888891</v>
      </c>
      <c r="B39613" s="15">
        <v>43981</v>
      </c>
      <c r="C39613" s="16">
        <v>0.23263888888888887</v>
      </c>
      <c r="D39613">
        <v>0.41299999999999998</v>
      </c>
      <c r="E39613">
        <v>0.67</v>
      </c>
      <c r="F39613">
        <v>4.3920000000000003</v>
      </c>
      <c r="G39613">
        <f t="shared" si="1238"/>
        <v>6.9919999999999991</v>
      </c>
    </row>
    <row r="39614" spans="1:7" x14ac:dyDescent="0.3">
      <c r="A39614" s="14">
        <f t="shared" si="1237"/>
        <v>43981.236111111109</v>
      </c>
      <c r="B39614" s="15">
        <v>43981</v>
      </c>
      <c r="C39614" s="16">
        <v>0.23611111111111113</v>
      </c>
      <c r="D39614">
        <v>0.52400000000000002</v>
      </c>
      <c r="E39614">
        <v>1.08</v>
      </c>
      <c r="F39614">
        <v>10.151999999999999</v>
      </c>
      <c r="G39614">
        <f t="shared" si="1238"/>
        <v>8.01525</v>
      </c>
    </row>
    <row r="39615" spans="1:7" x14ac:dyDescent="0.3">
      <c r="A39615" s="14">
        <f t="shared" si="1237"/>
        <v>43981.239583333336</v>
      </c>
      <c r="B39615" s="15">
        <v>43981</v>
      </c>
      <c r="C39615" s="16">
        <v>0.23958333333333334</v>
      </c>
      <c r="D39615">
        <v>0.51500000000000001</v>
      </c>
      <c r="E39615">
        <v>1.17</v>
      </c>
      <c r="F39615">
        <v>10.71</v>
      </c>
      <c r="G39615">
        <f t="shared" si="1238"/>
        <v>12.37175</v>
      </c>
    </row>
    <row r="39616" spans="1:7" x14ac:dyDescent="0.3">
      <c r="A39616" s="14">
        <f t="shared" si="1237"/>
        <v>43981.243055555555</v>
      </c>
      <c r="B39616" s="15">
        <v>43981</v>
      </c>
      <c r="C39616" s="16">
        <v>0.24305555555555555</v>
      </c>
      <c r="D39616">
        <v>0.67700000000000005</v>
      </c>
      <c r="E39616">
        <v>1.75</v>
      </c>
      <c r="F39616">
        <v>24.233000000000001</v>
      </c>
      <c r="G39616">
        <f t="shared" si="1238"/>
        <v>15.421250000000001</v>
      </c>
    </row>
    <row r="39617" spans="1:7" x14ac:dyDescent="0.3">
      <c r="A39617" s="14">
        <f t="shared" si="1237"/>
        <v>43981.246527777781</v>
      </c>
      <c r="B39617" s="15">
        <v>43981</v>
      </c>
      <c r="C39617" s="16">
        <v>0.24652777777777779</v>
      </c>
      <c r="D39617">
        <v>0.6</v>
      </c>
      <c r="E39617">
        <v>1.44</v>
      </c>
      <c r="F39617">
        <v>16.59</v>
      </c>
      <c r="G39617">
        <f t="shared" si="1238"/>
        <v>16.887499999999999</v>
      </c>
    </row>
    <row r="39618" spans="1:7" x14ac:dyDescent="0.3">
      <c r="A39618" s="14">
        <f t="shared" si="1237"/>
        <v>43981.25</v>
      </c>
      <c r="B39618" s="15">
        <v>43981</v>
      </c>
      <c r="C39618" s="16">
        <v>0.25</v>
      </c>
      <c r="D39618">
        <v>0.60899999999999999</v>
      </c>
      <c r="E39618">
        <v>1.36</v>
      </c>
      <c r="F39618">
        <v>16.016999999999999</v>
      </c>
      <c r="G39618">
        <f t="shared" si="1238"/>
        <v>16.827999999999999</v>
      </c>
    </row>
    <row r="39619" spans="1:7" x14ac:dyDescent="0.3">
      <c r="A39619" s="14">
        <f t="shared" si="1237"/>
        <v>43981.253472222219</v>
      </c>
      <c r="B39619" s="15">
        <v>43981</v>
      </c>
      <c r="C39619" s="16">
        <v>0.25347222222222221</v>
      </c>
      <c r="D39619">
        <v>0.57499999999999996</v>
      </c>
      <c r="E39619">
        <v>0.97</v>
      </c>
      <c r="F39619">
        <v>10.472</v>
      </c>
      <c r="G39619">
        <f t="shared" si="1238"/>
        <v>15.233750000000001</v>
      </c>
    </row>
    <row r="39620" spans="1:7" x14ac:dyDescent="0.3">
      <c r="A39620" s="14">
        <f t="shared" si="1237"/>
        <v>43981.256944444445</v>
      </c>
      <c r="B39620" s="15">
        <v>43981</v>
      </c>
      <c r="C39620" s="16">
        <v>0.25694444444444448</v>
      </c>
      <c r="D39620">
        <v>0.66900000000000004</v>
      </c>
      <c r="E39620">
        <v>1.32</v>
      </c>
      <c r="F39620">
        <v>17.856000000000002</v>
      </c>
      <c r="G39620">
        <f t="shared" si="1238"/>
        <v>14.19675</v>
      </c>
    </row>
    <row r="39621" spans="1:7" x14ac:dyDescent="0.3">
      <c r="A39621" s="14">
        <f t="shared" ref="A39621:A39684" si="1239">B39621+C39621</f>
        <v>43981.260416666664</v>
      </c>
      <c r="B39621" s="15">
        <v>43981</v>
      </c>
      <c r="C39621" s="16">
        <v>0.26041666666666669</v>
      </c>
      <c r="D39621">
        <v>0.57499999999999996</v>
      </c>
      <c r="E39621">
        <v>1.1499999999999999</v>
      </c>
      <c r="F39621">
        <v>12.442</v>
      </c>
      <c r="G39621">
        <f t="shared" si="1238"/>
        <v>15.241250000000001</v>
      </c>
    </row>
    <row r="39622" spans="1:7" x14ac:dyDescent="0.3">
      <c r="A39622" s="14">
        <f t="shared" si="1239"/>
        <v>43981.263888888891</v>
      </c>
      <c r="B39622" s="15">
        <v>43981</v>
      </c>
      <c r="C39622" s="16">
        <v>0.2638888888888889</v>
      </c>
      <c r="D39622">
        <v>0.64300000000000002</v>
      </c>
      <c r="E39622">
        <v>1.58</v>
      </c>
      <c r="F39622">
        <v>20.195</v>
      </c>
      <c r="G39622">
        <f t="shared" si="1238"/>
        <v>17.675750000000001</v>
      </c>
    </row>
    <row r="39623" spans="1:7" x14ac:dyDescent="0.3">
      <c r="A39623" s="14">
        <f t="shared" si="1239"/>
        <v>43981.267361111109</v>
      </c>
      <c r="B39623" s="15">
        <v>43981</v>
      </c>
      <c r="C39623" s="16">
        <v>0.2673611111111111</v>
      </c>
      <c r="D39623">
        <v>0.65100000000000002</v>
      </c>
      <c r="E39623">
        <v>1.55</v>
      </c>
      <c r="F39623">
        <v>20.21</v>
      </c>
      <c r="G39623">
        <f t="shared" si="1238"/>
        <v>16.5625</v>
      </c>
    </row>
    <row r="39624" spans="1:7" x14ac:dyDescent="0.3">
      <c r="A39624" s="14">
        <f t="shared" si="1239"/>
        <v>43981.270833333336</v>
      </c>
      <c r="B39624" s="15">
        <v>43981</v>
      </c>
      <c r="C39624" s="16">
        <v>0.27083333333333331</v>
      </c>
      <c r="D39624">
        <v>0.54100000000000004</v>
      </c>
      <c r="E39624">
        <v>1.36</v>
      </c>
      <c r="F39624">
        <v>13.403</v>
      </c>
      <c r="G39624">
        <f t="shared" si="1238"/>
        <v>16.3795</v>
      </c>
    </row>
    <row r="39625" spans="1:7" x14ac:dyDescent="0.3">
      <c r="A39625" s="14">
        <f t="shared" si="1239"/>
        <v>43981.274305555555</v>
      </c>
      <c r="B39625" s="15">
        <v>43981</v>
      </c>
      <c r="C39625" s="16">
        <v>0.27430555555555552</v>
      </c>
      <c r="D39625">
        <v>0.53200000000000003</v>
      </c>
      <c r="E39625">
        <v>1.22</v>
      </c>
      <c r="F39625">
        <v>11.71</v>
      </c>
      <c r="G39625">
        <f t="shared" si="1238"/>
        <v>13.643750000000001</v>
      </c>
    </row>
    <row r="39626" spans="1:7" x14ac:dyDescent="0.3">
      <c r="A39626" s="14">
        <f t="shared" si="1239"/>
        <v>43981.277777777781</v>
      </c>
      <c r="B39626" s="15">
        <v>43981</v>
      </c>
      <c r="C39626" s="16">
        <v>0.27777777777777779</v>
      </c>
      <c r="D39626">
        <v>0.51500000000000001</v>
      </c>
      <c r="E39626">
        <v>1.01</v>
      </c>
      <c r="F39626">
        <v>9.2520000000000007</v>
      </c>
      <c r="G39626">
        <f t="shared" si="1238"/>
        <v>10.143000000000001</v>
      </c>
    </row>
    <row r="39627" spans="1:7" x14ac:dyDescent="0.3">
      <c r="A39627" s="14">
        <f t="shared" si="1239"/>
        <v>43981.28125</v>
      </c>
      <c r="B39627" s="15">
        <v>43981</v>
      </c>
      <c r="C39627" s="16">
        <v>0.28125</v>
      </c>
      <c r="D39627">
        <v>0.42099999999999999</v>
      </c>
      <c r="E39627">
        <v>0.91</v>
      </c>
      <c r="F39627">
        <v>6.2069999999999999</v>
      </c>
      <c r="G39627">
        <f t="shared" si="1238"/>
        <v>8.2700000000000014</v>
      </c>
    </row>
    <row r="39628" spans="1:7" x14ac:dyDescent="0.3">
      <c r="A39628" s="14">
        <f t="shared" si="1239"/>
        <v>43981.284722222219</v>
      </c>
      <c r="B39628" s="15">
        <v>43981</v>
      </c>
      <c r="C39628" s="16">
        <v>0.28472222222222221</v>
      </c>
      <c r="D39628">
        <v>0.46400000000000002</v>
      </c>
      <c r="E39628">
        <v>0.75</v>
      </c>
      <c r="F39628">
        <v>5.9109999999999996</v>
      </c>
      <c r="G39628">
        <f t="shared" si="1238"/>
        <v>6.4567499999999995</v>
      </c>
    </row>
    <row r="39629" spans="1:7" x14ac:dyDescent="0.3">
      <c r="A39629" s="14">
        <f t="shared" si="1239"/>
        <v>43981.288194444445</v>
      </c>
      <c r="B39629" s="15">
        <v>43981</v>
      </c>
      <c r="C39629" s="16">
        <v>0.28819444444444448</v>
      </c>
      <c r="D39629">
        <v>0.41299999999999998</v>
      </c>
      <c r="E39629">
        <v>0.68</v>
      </c>
      <c r="F39629">
        <v>4.4569999999999999</v>
      </c>
      <c r="G39629">
        <f t="shared" si="1238"/>
        <v>5.3144999999999998</v>
      </c>
    </row>
    <row r="39630" spans="1:7" x14ac:dyDescent="0.3">
      <c r="A39630" s="14">
        <f t="shared" si="1239"/>
        <v>43981.291666666664</v>
      </c>
      <c r="B39630" s="15">
        <v>43981</v>
      </c>
      <c r="C39630" s="16">
        <v>0.29166666666666669</v>
      </c>
      <c r="D39630">
        <v>0.46400000000000002</v>
      </c>
      <c r="E39630">
        <v>0.6</v>
      </c>
      <c r="F39630">
        <v>4.6829999999999998</v>
      </c>
      <c r="G39630">
        <f t="shared" si="1238"/>
        <v>4.7322499999999996</v>
      </c>
    </row>
    <row r="39631" spans="1:7" x14ac:dyDescent="0.3">
      <c r="A39631" s="14">
        <f t="shared" si="1239"/>
        <v>43981.295138888891</v>
      </c>
      <c r="B39631" s="15">
        <v>43981</v>
      </c>
      <c r="C39631" s="16">
        <v>0.2951388888888889</v>
      </c>
      <c r="D39631">
        <v>0.40400000000000003</v>
      </c>
      <c r="E39631">
        <v>0.61</v>
      </c>
      <c r="F39631">
        <v>3.8780000000000001</v>
      </c>
      <c r="G39631">
        <f t="shared" si="1238"/>
        <v>4.2227500000000004</v>
      </c>
    </row>
    <row r="39632" spans="1:7" x14ac:dyDescent="0.3">
      <c r="A39632" s="14">
        <f t="shared" si="1239"/>
        <v>43981.298611111109</v>
      </c>
      <c r="B39632" s="15">
        <v>43981</v>
      </c>
      <c r="C39632" s="16">
        <v>0.2986111111111111</v>
      </c>
      <c r="D39632">
        <v>0.39400000000000002</v>
      </c>
      <c r="E39632">
        <v>0.63</v>
      </c>
      <c r="F39632">
        <v>3.8730000000000002</v>
      </c>
      <c r="G39632">
        <f t="shared" si="1238"/>
        <v>4.2977500000000006</v>
      </c>
    </row>
    <row r="39633" spans="1:7" x14ac:dyDescent="0.3">
      <c r="A39633" s="14">
        <f t="shared" si="1239"/>
        <v>43981.302083333336</v>
      </c>
      <c r="B39633" s="15">
        <v>43981</v>
      </c>
      <c r="C39633" s="16">
        <v>0.30208333333333331</v>
      </c>
      <c r="D39633">
        <v>0.47199999999999998</v>
      </c>
      <c r="E39633">
        <v>0.59</v>
      </c>
      <c r="F39633">
        <v>4.7569999999999997</v>
      </c>
      <c r="G39633">
        <f t="shared" si="1238"/>
        <v>4.2262500000000003</v>
      </c>
    </row>
    <row r="39634" spans="1:7" x14ac:dyDescent="0.3">
      <c r="A39634" s="14">
        <f t="shared" si="1239"/>
        <v>43981.305555555555</v>
      </c>
      <c r="B39634" s="15">
        <v>43981</v>
      </c>
      <c r="C39634" s="16">
        <v>0.30555555555555552</v>
      </c>
      <c r="D39634">
        <v>0.44700000000000001</v>
      </c>
      <c r="E39634">
        <v>0.59</v>
      </c>
      <c r="F39634">
        <v>4.3970000000000002</v>
      </c>
      <c r="G39634">
        <f t="shared" si="1238"/>
        <v>4.0729999999999995</v>
      </c>
    </row>
    <row r="39635" spans="1:7" x14ac:dyDescent="0.3">
      <c r="A39635" s="14">
        <f t="shared" si="1239"/>
        <v>43981.309027777781</v>
      </c>
      <c r="B39635" s="15">
        <v>43981</v>
      </c>
      <c r="C39635" s="16">
        <v>0.30902777777777779</v>
      </c>
      <c r="D39635">
        <v>0.38700000000000001</v>
      </c>
      <c r="E39635">
        <v>0.55000000000000004</v>
      </c>
      <c r="F39635">
        <v>3.2650000000000001</v>
      </c>
      <c r="G39635">
        <f t="shared" si="1238"/>
        <v>4.6459999999999999</v>
      </c>
    </row>
    <row r="39636" spans="1:7" x14ac:dyDescent="0.3">
      <c r="A39636" s="14">
        <f t="shared" si="1239"/>
        <v>43981.3125</v>
      </c>
      <c r="B39636" s="15">
        <v>43981</v>
      </c>
      <c r="C39636" s="16">
        <v>0.3125</v>
      </c>
      <c r="D39636">
        <v>0.498</v>
      </c>
      <c r="E39636">
        <v>0.71</v>
      </c>
      <c r="F39636">
        <v>6.165</v>
      </c>
      <c r="G39636">
        <f t="shared" si="1238"/>
        <v>4.6797500000000003</v>
      </c>
    </row>
    <row r="39637" spans="1:7" x14ac:dyDescent="0.3">
      <c r="A39637" s="14">
        <f t="shared" si="1239"/>
        <v>43981.315972222219</v>
      </c>
      <c r="B39637" s="15">
        <v>43981</v>
      </c>
      <c r="C39637" s="16">
        <v>0.31597222222222221</v>
      </c>
      <c r="D39637">
        <v>0.438</v>
      </c>
      <c r="E39637">
        <v>0.68</v>
      </c>
      <c r="F39637">
        <v>4.8920000000000003</v>
      </c>
      <c r="G39637">
        <f t="shared" si="1238"/>
        <v>4.6514999999999995</v>
      </c>
    </row>
    <row r="39638" spans="1:7" x14ac:dyDescent="0.3">
      <c r="A39638" s="14">
        <f t="shared" si="1239"/>
        <v>43981.319444444445</v>
      </c>
      <c r="B39638" s="15">
        <v>43981</v>
      </c>
      <c r="C39638" s="16">
        <v>0.31944444444444448</v>
      </c>
      <c r="D39638">
        <v>0.42099999999999999</v>
      </c>
      <c r="E39638">
        <v>0.63</v>
      </c>
      <c r="F39638">
        <v>4.2839999999999998</v>
      </c>
      <c r="G39638">
        <f t="shared" si="1238"/>
        <v>5.0790000000000006</v>
      </c>
    </row>
    <row r="39639" spans="1:7" x14ac:dyDescent="0.3">
      <c r="A39639" s="14">
        <f t="shared" si="1239"/>
        <v>43981.322916666664</v>
      </c>
      <c r="B39639" s="15">
        <v>43981</v>
      </c>
      <c r="C39639" s="16">
        <v>0.32291666666666669</v>
      </c>
      <c r="D39639">
        <v>0.46400000000000002</v>
      </c>
      <c r="E39639">
        <v>0.63</v>
      </c>
      <c r="F39639">
        <v>4.9749999999999996</v>
      </c>
      <c r="G39639">
        <f t="shared" si="1238"/>
        <v>5.3665000000000003</v>
      </c>
    </row>
    <row r="39640" spans="1:7" x14ac:dyDescent="0.3">
      <c r="A39640" s="14">
        <f t="shared" si="1239"/>
        <v>43981.326388888891</v>
      </c>
      <c r="B39640" s="15">
        <v>43981</v>
      </c>
      <c r="C39640" s="16">
        <v>0.3263888888888889</v>
      </c>
      <c r="D39640">
        <v>0.44700000000000001</v>
      </c>
      <c r="E39640">
        <v>0.99</v>
      </c>
      <c r="F39640">
        <v>7.3150000000000004</v>
      </c>
      <c r="G39640">
        <f t="shared" si="1238"/>
        <v>5.6330000000000009</v>
      </c>
    </row>
    <row r="39641" spans="1:7" x14ac:dyDescent="0.3">
      <c r="A39641" s="14">
        <f t="shared" si="1239"/>
        <v>43981.329861111109</v>
      </c>
      <c r="B39641" s="15">
        <v>43981</v>
      </c>
      <c r="C39641" s="16">
        <v>0.3298611111111111</v>
      </c>
      <c r="D39641">
        <v>0.43</v>
      </c>
      <c r="E39641">
        <v>0.85</v>
      </c>
      <c r="F39641">
        <v>5.9580000000000002</v>
      </c>
      <c r="G39641">
        <f t="shared" ref="G39641:G39704" si="1240">AVERAGE(F39639:F39642)</f>
        <v>5.8552499999999998</v>
      </c>
    </row>
    <row r="39642" spans="1:7" x14ac:dyDescent="0.3">
      <c r="A39642" s="14">
        <f t="shared" si="1239"/>
        <v>43981.333333333336</v>
      </c>
      <c r="B39642" s="15">
        <v>43981</v>
      </c>
      <c r="C39642" s="16">
        <v>0.33333333333333331</v>
      </c>
      <c r="D39642">
        <v>0.42099999999999999</v>
      </c>
      <c r="E39642">
        <v>0.76</v>
      </c>
      <c r="F39642">
        <v>5.173</v>
      </c>
      <c r="G39642">
        <f t="shared" si="1240"/>
        <v>5.7342499999999994</v>
      </c>
    </row>
    <row r="39643" spans="1:7" x14ac:dyDescent="0.3">
      <c r="A39643" s="14">
        <f t="shared" si="1239"/>
        <v>43981.336805555555</v>
      </c>
      <c r="B39643" s="15">
        <v>43981</v>
      </c>
      <c r="C39643" s="16">
        <v>0.33680555555555558</v>
      </c>
      <c r="D39643">
        <v>0.43</v>
      </c>
      <c r="E39643">
        <v>0.64</v>
      </c>
      <c r="F39643">
        <v>4.4909999999999997</v>
      </c>
      <c r="G39643">
        <f t="shared" si="1240"/>
        <v>4.6692499999999999</v>
      </c>
    </row>
    <row r="39644" spans="1:7" x14ac:dyDescent="0.3">
      <c r="A39644" s="14">
        <f t="shared" si="1239"/>
        <v>43981.340277777781</v>
      </c>
      <c r="B39644" s="15">
        <v>43981</v>
      </c>
      <c r="C39644" s="16">
        <v>0.34027777777777773</v>
      </c>
      <c r="D39644">
        <v>0.40400000000000003</v>
      </c>
      <c r="E39644">
        <v>0.48</v>
      </c>
      <c r="F39644">
        <v>3.0550000000000002</v>
      </c>
      <c r="G39644">
        <f t="shared" si="1240"/>
        <v>4.1864999999999997</v>
      </c>
    </row>
    <row r="39645" spans="1:7" x14ac:dyDescent="0.3">
      <c r="A39645" s="14">
        <f t="shared" si="1239"/>
        <v>43981.34375</v>
      </c>
      <c r="B39645" s="15">
        <v>43981</v>
      </c>
      <c r="C39645" s="16">
        <v>0.34375</v>
      </c>
      <c r="D39645">
        <v>0.42099999999999999</v>
      </c>
      <c r="E39645">
        <v>0.59</v>
      </c>
      <c r="F39645">
        <v>4.0270000000000001</v>
      </c>
      <c r="G39645">
        <f t="shared" si="1240"/>
        <v>3.64975</v>
      </c>
    </row>
    <row r="39646" spans="1:7" x14ac:dyDescent="0.3">
      <c r="A39646" s="14">
        <f t="shared" si="1239"/>
        <v>43981.347222222219</v>
      </c>
      <c r="B39646" s="15">
        <v>43981</v>
      </c>
      <c r="C39646" s="16">
        <v>0.34722222222222227</v>
      </c>
      <c r="D39646">
        <v>0.38700000000000001</v>
      </c>
      <c r="E39646">
        <v>0.51</v>
      </c>
      <c r="F39646">
        <v>3.0259999999999998</v>
      </c>
      <c r="G39646">
        <f t="shared" si="1240"/>
        <v>3.5615000000000001</v>
      </c>
    </row>
    <row r="39647" spans="1:7" x14ac:dyDescent="0.3">
      <c r="A39647" s="14">
        <f t="shared" si="1239"/>
        <v>43981.350694444445</v>
      </c>
      <c r="B39647" s="15">
        <v>43981</v>
      </c>
      <c r="C39647" s="16">
        <v>0.35069444444444442</v>
      </c>
      <c r="D39647">
        <v>0.43</v>
      </c>
      <c r="E39647">
        <v>0.59</v>
      </c>
      <c r="F39647">
        <v>4.1379999999999999</v>
      </c>
      <c r="G39647">
        <f t="shared" si="1240"/>
        <v>3.6899999999999995</v>
      </c>
    </row>
    <row r="39648" spans="1:7" x14ac:dyDescent="0.3">
      <c r="A39648" s="14">
        <f t="shared" si="1239"/>
        <v>43981.354166666664</v>
      </c>
      <c r="B39648" s="15">
        <v>43981</v>
      </c>
      <c r="C39648" s="16">
        <v>0.35416666666666669</v>
      </c>
      <c r="D39648">
        <v>0.39600000000000002</v>
      </c>
      <c r="E39648">
        <v>0.57999999999999996</v>
      </c>
      <c r="F39648">
        <v>3.569</v>
      </c>
      <c r="G39648">
        <f t="shared" si="1240"/>
        <v>3.3162500000000001</v>
      </c>
    </row>
    <row r="39649" spans="1:7" x14ac:dyDescent="0.3">
      <c r="A39649" s="14">
        <f t="shared" si="1239"/>
        <v>43981.357638888891</v>
      </c>
      <c r="B39649" s="15">
        <v>43981</v>
      </c>
      <c r="C39649" s="16">
        <v>0.3576388888888889</v>
      </c>
      <c r="D39649">
        <v>0.35199999999999998</v>
      </c>
      <c r="E39649">
        <v>0.49</v>
      </c>
      <c r="F39649">
        <v>2.532</v>
      </c>
      <c r="G39649">
        <f t="shared" si="1240"/>
        <v>3.3145000000000002</v>
      </c>
    </row>
    <row r="39650" spans="1:7" x14ac:dyDescent="0.3">
      <c r="A39650" s="14">
        <f t="shared" si="1239"/>
        <v>43981.361111111109</v>
      </c>
      <c r="B39650" s="15">
        <v>43981</v>
      </c>
      <c r="C39650" s="16">
        <v>0.3611111111111111</v>
      </c>
      <c r="D39650">
        <v>0.379</v>
      </c>
      <c r="E39650">
        <v>0.52</v>
      </c>
      <c r="F39650">
        <v>3.0190000000000001</v>
      </c>
      <c r="G39650">
        <f t="shared" si="1240"/>
        <v>3.0807500000000001</v>
      </c>
    </row>
    <row r="39651" spans="1:7" x14ac:dyDescent="0.3">
      <c r="A39651" s="14">
        <f t="shared" si="1239"/>
        <v>43981.364583333336</v>
      </c>
      <c r="B39651" s="15">
        <v>43981</v>
      </c>
      <c r="C39651" s="16">
        <v>0.36458333333333331</v>
      </c>
      <c r="D39651">
        <v>0.44700000000000001</v>
      </c>
      <c r="E39651">
        <v>0.43</v>
      </c>
      <c r="F39651">
        <v>3.2029999999999998</v>
      </c>
      <c r="G39651">
        <f t="shared" si="1240"/>
        <v>3.2077499999999999</v>
      </c>
    </row>
    <row r="39652" spans="1:7" x14ac:dyDescent="0.3">
      <c r="A39652" s="14">
        <f t="shared" si="1239"/>
        <v>43981.368055555555</v>
      </c>
      <c r="B39652" s="15">
        <v>43981</v>
      </c>
      <c r="C39652" s="16">
        <v>0.36805555555555558</v>
      </c>
      <c r="D39652">
        <v>0.438</v>
      </c>
      <c r="E39652">
        <v>0.56999999999999995</v>
      </c>
      <c r="F39652">
        <v>4.077</v>
      </c>
      <c r="G39652">
        <f t="shared" si="1240"/>
        <v>3.19875</v>
      </c>
    </row>
    <row r="39653" spans="1:7" x14ac:dyDescent="0.3">
      <c r="A39653" s="14">
        <f t="shared" si="1239"/>
        <v>43981.371527777781</v>
      </c>
      <c r="B39653" s="15">
        <v>43981</v>
      </c>
      <c r="C39653" s="16">
        <v>0.37152777777777773</v>
      </c>
      <c r="D39653">
        <v>0.34499999999999997</v>
      </c>
      <c r="E39653">
        <v>0.5</v>
      </c>
      <c r="F39653">
        <v>2.496</v>
      </c>
      <c r="G39653">
        <f t="shared" si="1240"/>
        <v>3.2705000000000002</v>
      </c>
    </row>
    <row r="39654" spans="1:7" x14ac:dyDescent="0.3">
      <c r="A39654" s="14">
        <f t="shared" si="1239"/>
        <v>43981.375</v>
      </c>
      <c r="B39654" s="15">
        <v>43981</v>
      </c>
      <c r="C39654" s="16">
        <v>0.375</v>
      </c>
      <c r="D39654">
        <v>0.41199999999999998</v>
      </c>
      <c r="E39654">
        <v>0.5</v>
      </c>
      <c r="F39654">
        <v>3.306</v>
      </c>
      <c r="G39654">
        <f t="shared" si="1240"/>
        <v>3.3077500000000004</v>
      </c>
    </row>
    <row r="39655" spans="1:7" x14ac:dyDescent="0.3">
      <c r="A39655" s="14">
        <f t="shared" si="1239"/>
        <v>43981.378472222219</v>
      </c>
      <c r="B39655" s="15">
        <v>43981</v>
      </c>
      <c r="C39655" s="16">
        <v>0.37847222222222227</v>
      </c>
      <c r="D39655">
        <v>0.438</v>
      </c>
      <c r="E39655">
        <v>0.46</v>
      </c>
      <c r="F39655">
        <v>3.3519999999999999</v>
      </c>
      <c r="G39655">
        <f t="shared" si="1240"/>
        <v>2.9777499999999999</v>
      </c>
    </row>
    <row r="39656" spans="1:7" x14ac:dyDescent="0.3">
      <c r="A39656" s="14">
        <f t="shared" si="1239"/>
        <v>43981.381944444445</v>
      </c>
      <c r="B39656" s="15">
        <v>43981</v>
      </c>
      <c r="C39656" s="16">
        <v>0.38194444444444442</v>
      </c>
      <c r="D39656">
        <v>0.39600000000000002</v>
      </c>
      <c r="E39656">
        <v>0.45</v>
      </c>
      <c r="F39656">
        <v>2.7570000000000001</v>
      </c>
      <c r="G39656">
        <f t="shared" si="1240"/>
        <v>2.9117499999999996</v>
      </c>
    </row>
    <row r="39657" spans="1:7" x14ac:dyDescent="0.3">
      <c r="A39657" s="14">
        <f t="shared" si="1239"/>
        <v>43981.385416666664</v>
      </c>
      <c r="B39657" s="15">
        <v>43981</v>
      </c>
      <c r="C39657" s="16">
        <v>0.38541666666666669</v>
      </c>
      <c r="D39657">
        <v>0.35299999999999998</v>
      </c>
      <c r="E39657">
        <v>0.43</v>
      </c>
      <c r="F39657">
        <v>2.2320000000000002</v>
      </c>
      <c r="G39657">
        <f t="shared" si="1240"/>
        <v>3.1547499999999999</v>
      </c>
    </row>
    <row r="39658" spans="1:7" x14ac:dyDescent="0.3">
      <c r="A39658" s="14">
        <f t="shared" si="1239"/>
        <v>43981.388888888891</v>
      </c>
      <c r="B39658" s="15">
        <v>43981</v>
      </c>
      <c r="C39658" s="16">
        <v>0.3888888888888889</v>
      </c>
      <c r="D39658">
        <v>0.48099999999999998</v>
      </c>
      <c r="E39658">
        <v>0.52</v>
      </c>
      <c r="F39658">
        <v>4.2779999999999996</v>
      </c>
      <c r="G39658">
        <f t="shared" si="1240"/>
        <v>2.9769999999999999</v>
      </c>
    </row>
    <row r="39659" spans="1:7" x14ac:dyDescent="0.3">
      <c r="A39659" s="14">
        <f t="shared" si="1239"/>
        <v>43981.392361111109</v>
      </c>
      <c r="B39659" s="15">
        <v>43981</v>
      </c>
      <c r="C39659" s="16">
        <v>0.3923611111111111</v>
      </c>
      <c r="D39659">
        <v>0.36899999999999999</v>
      </c>
      <c r="E39659">
        <v>0.47</v>
      </c>
      <c r="F39659">
        <v>2.641</v>
      </c>
      <c r="G39659">
        <f t="shared" si="1240"/>
        <v>3.0667499999999999</v>
      </c>
    </row>
    <row r="39660" spans="1:7" x14ac:dyDescent="0.3">
      <c r="A39660" s="14">
        <f t="shared" si="1239"/>
        <v>43981.395833333336</v>
      </c>
      <c r="B39660" s="15">
        <v>43981</v>
      </c>
      <c r="C39660" s="16">
        <v>0.39583333333333331</v>
      </c>
      <c r="D39660">
        <v>0.40400000000000003</v>
      </c>
      <c r="E39660">
        <v>0.49</v>
      </c>
      <c r="F39660">
        <v>3.1160000000000001</v>
      </c>
      <c r="G39660">
        <f t="shared" si="1240"/>
        <v>3.1349999999999998</v>
      </c>
    </row>
    <row r="39661" spans="1:7" x14ac:dyDescent="0.3">
      <c r="A39661" s="14">
        <f t="shared" si="1239"/>
        <v>43981.399305555555</v>
      </c>
      <c r="B39661" s="15">
        <v>43981</v>
      </c>
      <c r="C39661" s="16">
        <v>0.39930555555555558</v>
      </c>
      <c r="D39661">
        <v>0.33500000000000002</v>
      </c>
      <c r="E39661">
        <v>0.52</v>
      </c>
      <c r="F39661">
        <v>2.5049999999999999</v>
      </c>
      <c r="G39661">
        <f t="shared" si="1240"/>
        <v>2.7495000000000003</v>
      </c>
    </row>
    <row r="39662" spans="1:7" x14ac:dyDescent="0.3">
      <c r="A39662" s="14">
        <f t="shared" si="1239"/>
        <v>43981.402777777781</v>
      </c>
      <c r="B39662" s="15">
        <v>43981</v>
      </c>
      <c r="C39662" s="16">
        <v>0.40277777777777773</v>
      </c>
      <c r="D39662">
        <v>0.42099999999999999</v>
      </c>
      <c r="E39662">
        <v>0.4</v>
      </c>
      <c r="F39662">
        <v>2.7360000000000002</v>
      </c>
      <c r="G39662">
        <f t="shared" si="1240"/>
        <v>5.0057500000000008</v>
      </c>
    </row>
    <row r="39663" spans="1:7" x14ac:dyDescent="0.3">
      <c r="A39663" s="14">
        <f t="shared" si="1239"/>
        <v>43981.40625</v>
      </c>
      <c r="B39663" s="15">
        <v>43981</v>
      </c>
      <c r="C39663" s="16">
        <v>0.40625</v>
      </c>
      <c r="D39663">
        <v>0.54900000000000004</v>
      </c>
      <c r="E39663">
        <v>1.1499999999999999</v>
      </c>
      <c r="F39663">
        <v>11.666</v>
      </c>
      <c r="G39663">
        <f t="shared" si="1240"/>
        <v>6.5459999999999994</v>
      </c>
    </row>
    <row r="39664" spans="1:7" x14ac:dyDescent="0.3">
      <c r="A39664" s="14">
        <f t="shared" si="1239"/>
        <v>43981.409722222219</v>
      </c>
      <c r="B39664" s="15">
        <v>43981</v>
      </c>
      <c r="C39664" s="16">
        <v>0.40972222222222227</v>
      </c>
      <c r="D39664">
        <v>0.44700000000000001</v>
      </c>
      <c r="E39664">
        <v>1.25</v>
      </c>
      <c r="F39664">
        <v>9.2769999999999992</v>
      </c>
      <c r="G39664">
        <f t="shared" si="1240"/>
        <v>7.5242500000000003</v>
      </c>
    </row>
    <row r="39665" spans="1:7" x14ac:dyDescent="0.3">
      <c r="A39665" s="14">
        <f t="shared" si="1239"/>
        <v>43981.413194444445</v>
      </c>
      <c r="B39665" s="15">
        <v>43981</v>
      </c>
      <c r="C39665" s="16">
        <v>0.41319444444444442</v>
      </c>
      <c r="D39665">
        <v>0.45500000000000002</v>
      </c>
      <c r="E39665">
        <v>0.84</v>
      </c>
      <c r="F39665">
        <v>6.4180000000000001</v>
      </c>
      <c r="G39665">
        <f t="shared" si="1240"/>
        <v>7.6889999999999992</v>
      </c>
    </row>
    <row r="39666" spans="1:7" x14ac:dyDescent="0.3">
      <c r="A39666" s="14">
        <f t="shared" si="1239"/>
        <v>43981.416666666664</v>
      </c>
      <c r="B39666" s="15">
        <v>43981</v>
      </c>
      <c r="C39666" s="16">
        <v>0.41666666666666669</v>
      </c>
      <c r="D39666">
        <v>0.36899999999999999</v>
      </c>
      <c r="E39666">
        <v>0.61</v>
      </c>
      <c r="F39666">
        <v>3.395</v>
      </c>
      <c r="G39666">
        <f t="shared" si="1240"/>
        <v>7.8339999999999996</v>
      </c>
    </row>
    <row r="39667" spans="1:7" x14ac:dyDescent="0.3">
      <c r="A39667" s="14">
        <f t="shared" si="1239"/>
        <v>43981.420138888891</v>
      </c>
      <c r="B39667" s="15">
        <v>43981</v>
      </c>
      <c r="C39667" s="16">
        <v>0.4201388888888889</v>
      </c>
      <c r="D39667">
        <v>0.58299999999999996</v>
      </c>
      <c r="E39667">
        <v>1.1100000000000001</v>
      </c>
      <c r="F39667">
        <v>12.246</v>
      </c>
      <c r="G39667">
        <f t="shared" si="1240"/>
        <v>9.2870000000000008</v>
      </c>
    </row>
    <row r="39668" spans="1:7" x14ac:dyDescent="0.3">
      <c r="A39668" s="14">
        <f t="shared" si="1239"/>
        <v>43981.423611111109</v>
      </c>
      <c r="B39668" s="15">
        <v>43981</v>
      </c>
      <c r="C39668" s="16">
        <v>0.4236111111111111</v>
      </c>
      <c r="D39668">
        <v>0.58299999999999996</v>
      </c>
      <c r="E39668">
        <v>1.37</v>
      </c>
      <c r="F39668">
        <v>15.089</v>
      </c>
      <c r="G39668">
        <f t="shared" si="1240"/>
        <v>9.7582500000000003</v>
      </c>
    </row>
    <row r="39669" spans="1:7" x14ac:dyDescent="0.3">
      <c r="A39669" s="14">
        <f t="shared" si="1239"/>
        <v>43981.427083333336</v>
      </c>
      <c r="B39669" s="15">
        <v>43981</v>
      </c>
      <c r="C39669" s="16">
        <v>0.42708333333333331</v>
      </c>
      <c r="D39669">
        <v>0.49</v>
      </c>
      <c r="E39669">
        <v>0.98</v>
      </c>
      <c r="F39669">
        <v>8.3030000000000008</v>
      </c>
      <c r="G39669">
        <f t="shared" si="1240"/>
        <v>10.377250000000002</v>
      </c>
    </row>
    <row r="39670" spans="1:7" x14ac:dyDescent="0.3">
      <c r="A39670" s="14">
        <f t="shared" si="1239"/>
        <v>43981.430555555555</v>
      </c>
      <c r="B39670" s="15">
        <v>43981</v>
      </c>
      <c r="C39670" s="16">
        <v>0.43055555555555558</v>
      </c>
      <c r="D39670">
        <v>0.50700000000000001</v>
      </c>
      <c r="E39670">
        <v>0.66</v>
      </c>
      <c r="F39670">
        <v>5.8710000000000004</v>
      </c>
      <c r="G39670">
        <f t="shared" si="1240"/>
        <v>8.3552500000000016</v>
      </c>
    </row>
    <row r="39671" spans="1:7" x14ac:dyDescent="0.3">
      <c r="A39671" s="14">
        <f t="shared" si="1239"/>
        <v>43981.434027777781</v>
      </c>
      <c r="B39671" s="15">
        <v>43981</v>
      </c>
      <c r="C39671" s="16">
        <v>0.43402777777777773</v>
      </c>
      <c r="D39671">
        <v>0.39600000000000002</v>
      </c>
      <c r="E39671">
        <v>0.67</v>
      </c>
      <c r="F39671">
        <v>4.1580000000000004</v>
      </c>
      <c r="G39671">
        <f t="shared" si="1240"/>
        <v>6.0214999999999996</v>
      </c>
    </row>
    <row r="39672" spans="1:7" x14ac:dyDescent="0.3">
      <c r="A39672" s="14">
        <f t="shared" si="1239"/>
        <v>43981.4375</v>
      </c>
      <c r="B39672" s="15">
        <v>43981</v>
      </c>
      <c r="C39672" s="16">
        <v>0.4375</v>
      </c>
      <c r="D39672">
        <v>0.438</v>
      </c>
      <c r="E39672">
        <v>0.8</v>
      </c>
      <c r="F39672">
        <v>5.7539999999999996</v>
      </c>
      <c r="G39672">
        <f t="shared" si="1240"/>
        <v>5.1067499999999999</v>
      </c>
    </row>
    <row r="39673" spans="1:7" x14ac:dyDescent="0.3">
      <c r="A39673" s="14">
        <f t="shared" si="1239"/>
        <v>43981.440972222219</v>
      </c>
      <c r="B39673" s="15">
        <v>43981</v>
      </c>
      <c r="C39673" s="16">
        <v>0.44097222222222227</v>
      </c>
      <c r="D39673">
        <v>0.41299999999999998</v>
      </c>
      <c r="E39673">
        <v>0.7</v>
      </c>
      <c r="F39673">
        <v>4.6440000000000001</v>
      </c>
      <c r="G39673">
        <f t="shared" si="1240"/>
        <v>4.4359999999999999</v>
      </c>
    </row>
    <row r="39674" spans="1:7" x14ac:dyDescent="0.3">
      <c r="A39674" s="14">
        <f t="shared" si="1239"/>
        <v>43981.444444444445</v>
      </c>
      <c r="B39674" s="15">
        <v>43981</v>
      </c>
      <c r="C39674" s="16">
        <v>0.44444444444444442</v>
      </c>
      <c r="D39674">
        <v>0.40400000000000003</v>
      </c>
      <c r="E39674">
        <v>0.5</v>
      </c>
      <c r="F39674">
        <v>3.1880000000000002</v>
      </c>
      <c r="G39674">
        <f t="shared" si="1240"/>
        <v>4.0982500000000002</v>
      </c>
    </row>
    <row r="39675" spans="1:7" x14ac:dyDescent="0.3">
      <c r="A39675" s="14">
        <f t="shared" si="1239"/>
        <v>43981.447916666664</v>
      </c>
      <c r="B39675" s="15">
        <v>43981</v>
      </c>
      <c r="C39675" s="16">
        <v>0.44791666666666669</v>
      </c>
      <c r="D39675">
        <v>0.39600000000000002</v>
      </c>
      <c r="E39675">
        <v>0.45</v>
      </c>
      <c r="F39675">
        <v>2.8069999999999999</v>
      </c>
      <c r="G39675">
        <f t="shared" si="1240"/>
        <v>3.2767500000000003</v>
      </c>
    </row>
    <row r="39676" spans="1:7" x14ac:dyDescent="0.3">
      <c r="A39676" s="14">
        <f t="shared" si="1239"/>
        <v>43981.451388888891</v>
      </c>
      <c r="B39676" s="15">
        <v>43981</v>
      </c>
      <c r="C39676" s="16">
        <v>0.4513888888888889</v>
      </c>
      <c r="D39676">
        <v>0.36899999999999999</v>
      </c>
      <c r="E39676">
        <v>0.44</v>
      </c>
      <c r="F39676">
        <v>2.468</v>
      </c>
      <c r="G39676">
        <f t="shared" si="1240"/>
        <v>3.0110000000000001</v>
      </c>
    </row>
    <row r="39677" spans="1:7" x14ac:dyDescent="0.3">
      <c r="A39677" s="14">
        <f t="shared" si="1239"/>
        <v>43981.454861111109</v>
      </c>
      <c r="B39677" s="15">
        <v>43981</v>
      </c>
      <c r="C39677" s="16">
        <v>0.4548611111111111</v>
      </c>
      <c r="D39677">
        <v>0.45500000000000002</v>
      </c>
      <c r="E39677">
        <v>0.47</v>
      </c>
      <c r="F39677">
        <v>3.581</v>
      </c>
      <c r="G39677">
        <f t="shared" si="1240"/>
        <v>2.9619999999999997</v>
      </c>
    </row>
    <row r="39678" spans="1:7" x14ac:dyDescent="0.3">
      <c r="A39678" s="14">
        <f t="shared" si="1239"/>
        <v>43981.458333333336</v>
      </c>
      <c r="B39678" s="15">
        <v>43981</v>
      </c>
      <c r="C39678" s="16">
        <v>0.45833333333333331</v>
      </c>
      <c r="D39678">
        <v>0.39600000000000002</v>
      </c>
      <c r="E39678">
        <v>0.48</v>
      </c>
      <c r="F39678">
        <v>2.992</v>
      </c>
      <c r="G39678">
        <f t="shared" si="1240"/>
        <v>3.0602499999999999</v>
      </c>
    </row>
    <row r="39679" spans="1:7" x14ac:dyDescent="0.3">
      <c r="A39679" s="14">
        <f t="shared" si="1239"/>
        <v>43981.461805555555</v>
      </c>
      <c r="B39679" s="15">
        <v>43981</v>
      </c>
      <c r="C39679" s="16">
        <v>0.46180555555555558</v>
      </c>
      <c r="D39679">
        <v>0.40400000000000003</v>
      </c>
      <c r="E39679">
        <v>0.5</v>
      </c>
      <c r="F39679">
        <v>3.2</v>
      </c>
      <c r="G39679">
        <f t="shared" si="1240"/>
        <v>3.26</v>
      </c>
    </row>
    <row r="39680" spans="1:7" x14ac:dyDescent="0.3">
      <c r="A39680" s="14">
        <f t="shared" si="1239"/>
        <v>43981.465277777781</v>
      </c>
      <c r="B39680" s="15">
        <v>43981</v>
      </c>
      <c r="C39680" s="16">
        <v>0.46527777777777773</v>
      </c>
      <c r="D39680">
        <v>0.42</v>
      </c>
      <c r="E39680">
        <v>0.48</v>
      </c>
      <c r="F39680">
        <v>3.2669999999999999</v>
      </c>
      <c r="G39680">
        <f t="shared" si="1240"/>
        <v>3.1955</v>
      </c>
    </row>
    <row r="39681" spans="1:7" x14ac:dyDescent="0.3">
      <c r="A39681" s="14">
        <f t="shared" si="1239"/>
        <v>43981.46875</v>
      </c>
      <c r="B39681" s="15">
        <v>43981</v>
      </c>
      <c r="C39681" s="16">
        <v>0.46875</v>
      </c>
      <c r="D39681">
        <v>0.42099999999999999</v>
      </c>
      <c r="E39681">
        <v>0.49</v>
      </c>
      <c r="F39681">
        <v>3.323</v>
      </c>
      <c r="G39681">
        <f t="shared" si="1240"/>
        <v>3.2625000000000002</v>
      </c>
    </row>
    <row r="39682" spans="1:7" x14ac:dyDescent="0.3">
      <c r="A39682" s="14">
        <f t="shared" si="1239"/>
        <v>43981.472222222219</v>
      </c>
      <c r="B39682" s="15">
        <v>43981</v>
      </c>
      <c r="C39682" s="16">
        <v>0.47222222222222227</v>
      </c>
      <c r="D39682">
        <v>0.47199999999999998</v>
      </c>
      <c r="E39682">
        <v>0.4</v>
      </c>
      <c r="F39682">
        <v>3.26</v>
      </c>
      <c r="G39682">
        <f t="shared" si="1240"/>
        <v>2.9049999999999998</v>
      </c>
    </row>
    <row r="39683" spans="1:7" x14ac:dyDescent="0.3">
      <c r="A39683" s="14">
        <f t="shared" si="1239"/>
        <v>43981.475694444445</v>
      </c>
      <c r="B39683" s="15">
        <v>43981</v>
      </c>
      <c r="C39683" s="16">
        <v>0.47569444444444442</v>
      </c>
      <c r="D39683">
        <v>0.33600000000000002</v>
      </c>
      <c r="E39683">
        <v>0.37</v>
      </c>
      <c r="F39683">
        <v>1.77</v>
      </c>
      <c r="G39683">
        <f t="shared" si="1240"/>
        <v>2.7569999999999997</v>
      </c>
    </row>
    <row r="39684" spans="1:7" x14ac:dyDescent="0.3">
      <c r="A39684" s="14">
        <f t="shared" si="1239"/>
        <v>43981.479166666664</v>
      </c>
      <c r="B39684" s="15">
        <v>43981</v>
      </c>
      <c r="C39684" s="16">
        <v>0.47916666666666669</v>
      </c>
      <c r="D39684">
        <v>0.438</v>
      </c>
      <c r="E39684">
        <v>0.37</v>
      </c>
      <c r="F39684">
        <v>2.6749999999999998</v>
      </c>
      <c r="G39684">
        <f t="shared" si="1240"/>
        <v>2.5427499999999998</v>
      </c>
    </row>
    <row r="39685" spans="1:7" x14ac:dyDescent="0.3">
      <c r="A39685" s="14">
        <f t="shared" ref="A39685:A39748" si="1241">B39685+C39685</f>
        <v>43981.482638888891</v>
      </c>
      <c r="B39685" s="15">
        <v>43981</v>
      </c>
      <c r="C39685" s="16">
        <v>0.4826388888888889</v>
      </c>
      <c r="D39685">
        <v>0.38600000000000001</v>
      </c>
      <c r="E39685">
        <v>0.41</v>
      </c>
      <c r="F39685">
        <v>2.4660000000000002</v>
      </c>
      <c r="G39685">
        <f t="shared" si="1240"/>
        <v>2.5142500000000001</v>
      </c>
    </row>
    <row r="39686" spans="1:7" x14ac:dyDescent="0.3">
      <c r="A39686" s="14">
        <f t="shared" si="1241"/>
        <v>43981.486111111109</v>
      </c>
      <c r="B39686" s="15">
        <v>43981</v>
      </c>
      <c r="C39686" s="16">
        <v>0.4861111111111111</v>
      </c>
      <c r="D39686">
        <v>0.41199999999999998</v>
      </c>
      <c r="E39686">
        <v>0.48</v>
      </c>
      <c r="F39686">
        <v>3.1459999999999999</v>
      </c>
      <c r="G39686">
        <f t="shared" si="1240"/>
        <v>3.0294999999999996</v>
      </c>
    </row>
    <row r="39687" spans="1:7" x14ac:dyDescent="0.3">
      <c r="A39687" s="14">
        <f t="shared" si="1241"/>
        <v>43981.489583333336</v>
      </c>
      <c r="B39687" s="15">
        <v>43981</v>
      </c>
      <c r="C39687" s="16">
        <v>0.48958333333333331</v>
      </c>
      <c r="D39687">
        <v>0.45500000000000002</v>
      </c>
      <c r="E39687">
        <v>0.5</v>
      </c>
      <c r="F39687">
        <v>3.831</v>
      </c>
      <c r="G39687">
        <f t="shared" si="1240"/>
        <v>3.0705</v>
      </c>
    </row>
    <row r="39688" spans="1:7" x14ac:dyDescent="0.3">
      <c r="A39688" s="14">
        <f t="shared" si="1241"/>
        <v>43981.493055555555</v>
      </c>
      <c r="B39688" s="15">
        <v>43981</v>
      </c>
      <c r="C39688" s="16">
        <v>0.49305555555555558</v>
      </c>
      <c r="D39688">
        <v>0.42099999999999999</v>
      </c>
      <c r="E39688">
        <v>0.42</v>
      </c>
      <c r="F39688">
        <v>2.839</v>
      </c>
      <c r="G39688">
        <f t="shared" si="1240"/>
        <v>3.0142500000000001</v>
      </c>
    </row>
    <row r="39689" spans="1:7" x14ac:dyDescent="0.3">
      <c r="A39689" s="14">
        <f t="shared" si="1241"/>
        <v>43981.496527777781</v>
      </c>
      <c r="B39689" s="15">
        <v>43981</v>
      </c>
      <c r="C39689" s="16">
        <v>0.49652777777777773</v>
      </c>
      <c r="D39689">
        <v>0.37</v>
      </c>
      <c r="E39689">
        <v>0.4</v>
      </c>
      <c r="F39689">
        <v>2.2410000000000001</v>
      </c>
      <c r="G39689">
        <f t="shared" si="1240"/>
        <v>2.964</v>
      </c>
    </row>
    <row r="39690" spans="1:7" x14ac:dyDescent="0.3">
      <c r="A39690" s="14">
        <f t="shared" si="1241"/>
        <v>43981.5</v>
      </c>
      <c r="B39690" s="15">
        <v>43981</v>
      </c>
      <c r="C39690" s="16">
        <v>0.5</v>
      </c>
      <c r="D39690">
        <v>0.438</v>
      </c>
      <c r="E39690">
        <v>0.41</v>
      </c>
      <c r="F39690">
        <v>2.9449999999999998</v>
      </c>
      <c r="G39690">
        <f t="shared" si="1240"/>
        <v>2.81</v>
      </c>
    </row>
    <row r="39691" spans="1:7" x14ac:dyDescent="0.3">
      <c r="A39691" s="14">
        <f t="shared" si="1241"/>
        <v>43981.503472222219</v>
      </c>
      <c r="B39691" s="15">
        <v>43981</v>
      </c>
      <c r="C39691" s="16">
        <v>0.50347222222222221</v>
      </c>
      <c r="D39691">
        <v>0.43</v>
      </c>
      <c r="E39691">
        <v>0.46</v>
      </c>
      <c r="F39691">
        <v>3.2149999999999999</v>
      </c>
      <c r="G39691">
        <f t="shared" si="1240"/>
        <v>2.6944999999999997</v>
      </c>
    </row>
    <row r="39692" spans="1:7" x14ac:dyDescent="0.3">
      <c r="A39692" s="14">
        <f t="shared" si="1241"/>
        <v>43981.506944444445</v>
      </c>
      <c r="B39692" s="15">
        <v>43981</v>
      </c>
      <c r="C39692" s="16">
        <v>0.50694444444444442</v>
      </c>
      <c r="D39692">
        <v>0.39600000000000002</v>
      </c>
      <c r="E39692">
        <v>0.38</v>
      </c>
      <c r="F39692">
        <v>2.3769999999999998</v>
      </c>
      <c r="G39692">
        <f t="shared" si="1240"/>
        <v>2.8959999999999999</v>
      </c>
    </row>
    <row r="39693" spans="1:7" x14ac:dyDescent="0.3">
      <c r="A39693" s="14">
        <f t="shared" si="1241"/>
        <v>43981.510416666664</v>
      </c>
      <c r="B39693" s="15">
        <v>43981</v>
      </c>
      <c r="C39693" s="16">
        <v>0.51041666666666663</v>
      </c>
      <c r="D39693">
        <v>0.40400000000000003</v>
      </c>
      <c r="E39693">
        <v>0.48</v>
      </c>
      <c r="F39693">
        <v>3.0470000000000002</v>
      </c>
      <c r="G39693">
        <f t="shared" si="1240"/>
        <v>3.0720000000000001</v>
      </c>
    </row>
    <row r="39694" spans="1:7" x14ac:dyDescent="0.3">
      <c r="A39694" s="14">
        <f t="shared" si="1241"/>
        <v>43981.513888888891</v>
      </c>
      <c r="B39694" s="15">
        <v>43981</v>
      </c>
      <c r="C39694" s="16">
        <v>0.51388888888888895</v>
      </c>
      <c r="D39694">
        <v>0.44700000000000001</v>
      </c>
      <c r="E39694">
        <v>0.49</v>
      </c>
      <c r="F39694">
        <v>3.649</v>
      </c>
      <c r="G39694">
        <f t="shared" si="1240"/>
        <v>2.8959999999999999</v>
      </c>
    </row>
    <row r="39695" spans="1:7" x14ac:dyDescent="0.3">
      <c r="A39695" s="14">
        <f t="shared" si="1241"/>
        <v>43981.517361111109</v>
      </c>
      <c r="B39695" s="15">
        <v>43981</v>
      </c>
      <c r="C39695" s="16">
        <v>0.51736111111111105</v>
      </c>
      <c r="D39695">
        <v>0.36199999999999999</v>
      </c>
      <c r="E39695">
        <v>0.46</v>
      </c>
      <c r="F39695">
        <v>2.5110000000000001</v>
      </c>
      <c r="G39695">
        <f t="shared" si="1240"/>
        <v>2.9335000000000004</v>
      </c>
    </row>
    <row r="39696" spans="1:7" x14ac:dyDescent="0.3">
      <c r="A39696" s="14">
        <f t="shared" si="1241"/>
        <v>43981.520833333336</v>
      </c>
      <c r="B39696" s="15">
        <v>43981</v>
      </c>
      <c r="C39696" s="16">
        <v>0.52083333333333337</v>
      </c>
      <c r="D39696">
        <v>0.37</v>
      </c>
      <c r="E39696">
        <v>0.45</v>
      </c>
      <c r="F39696">
        <v>2.5270000000000001</v>
      </c>
      <c r="G39696">
        <f t="shared" si="1240"/>
        <v>2.8080000000000003</v>
      </c>
    </row>
    <row r="39697" spans="1:7" x14ac:dyDescent="0.3">
      <c r="A39697" s="14">
        <f t="shared" si="1241"/>
        <v>43981.524305555555</v>
      </c>
      <c r="B39697" s="15">
        <v>43981</v>
      </c>
      <c r="C39697" s="16">
        <v>0.52430555555555558</v>
      </c>
      <c r="D39697">
        <v>0.40400000000000003</v>
      </c>
      <c r="E39697">
        <v>0.4</v>
      </c>
      <c r="F39697">
        <v>2.5449999999999999</v>
      </c>
      <c r="G39697">
        <f t="shared" si="1240"/>
        <v>2.39975</v>
      </c>
    </row>
    <row r="39698" spans="1:7" x14ac:dyDescent="0.3">
      <c r="A39698" s="14">
        <f t="shared" si="1241"/>
        <v>43981.527777777781</v>
      </c>
      <c r="B39698" s="15">
        <v>43981</v>
      </c>
      <c r="C39698" s="16">
        <v>0.52777777777777779</v>
      </c>
      <c r="D39698">
        <v>0.32800000000000001</v>
      </c>
      <c r="E39698">
        <v>0.43</v>
      </c>
      <c r="F39698">
        <v>2.016</v>
      </c>
      <c r="G39698">
        <f t="shared" si="1240"/>
        <v>2.4295</v>
      </c>
    </row>
    <row r="39699" spans="1:7" x14ac:dyDescent="0.3">
      <c r="A39699" s="14">
        <f t="shared" si="1241"/>
        <v>43981.53125</v>
      </c>
      <c r="B39699" s="15">
        <v>43981</v>
      </c>
      <c r="C39699" s="16">
        <v>0.53125</v>
      </c>
      <c r="D39699">
        <v>0.44700000000000001</v>
      </c>
      <c r="E39699">
        <v>0.35</v>
      </c>
      <c r="F39699">
        <v>2.63</v>
      </c>
      <c r="G39699">
        <f t="shared" si="1240"/>
        <v>2.39575</v>
      </c>
    </row>
    <row r="39700" spans="1:7" x14ac:dyDescent="0.3">
      <c r="A39700" s="14">
        <f t="shared" si="1241"/>
        <v>43981.534722222219</v>
      </c>
      <c r="B39700" s="15">
        <v>43981</v>
      </c>
      <c r="C39700" s="16">
        <v>0.53472222222222221</v>
      </c>
      <c r="D39700">
        <v>0.39600000000000002</v>
      </c>
      <c r="E39700">
        <v>0.39</v>
      </c>
      <c r="F39700">
        <v>2.3919999999999999</v>
      </c>
      <c r="G39700">
        <f t="shared" si="1240"/>
        <v>2.4104999999999999</v>
      </c>
    </row>
    <row r="39701" spans="1:7" x14ac:dyDescent="0.3">
      <c r="A39701" s="14">
        <f t="shared" si="1241"/>
        <v>43981.538194444445</v>
      </c>
      <c r="B39701" s="15">
        <v>43981</v>
      </c>
      <c r="C39701" s="16">
        <v>0.53819444444444442</v>
      </c>
      <c r="D39701">
        <v>0.38700000000000001</v>
      </c>
      <c r="E39701">
        <v>0.43</v>
      </c>
      <c r="F39701">
        <v>2.6040000000000001</v>
      </c>
      <c r="G39701">
        <f t="shared" si="1240"/>
        <v>2.5687500000000001</v>
      </c>
    </row>
    <row r="39702" spans="1:7" x14ac:dyDescent="0.3">
      <c r="A39702" s="14">
        <f t="shared" si="1241"/>
        <v>43981.541666666664</v>
      </c>
      <c r="B39702" s="15">
        <v>43981</v>
      </c>
      <c r="C39702" s="16">
        <v>0.54166666666666663</v>
      </c>
      <c r="D39702">
        <v>0.38600000000000001</v>
      </c>
      <c r="E39702">
        <v>0.44</v>
      </c>
      <c r="F39702">
        <v>2.649</v>
      </c>
      <c r="G39702">
        <f t="shared" si="1240"/>
        <v>2.5587499999999999</v>
      </c>
    </row>
    <row r="39703" spans="1:7" x14ac:dyDescent="0.3">
      <c r="A39703" s="14">
        <f t="shared" si="1241"/>
        <v>43981.545138888891</v>
      </c>
      <c r="B39703" s="15">
        <v>43981</v>
      </c>
      <c r="C39703" s="16">
        <v>0.54513888888888895</v>
      </c>
      <c r="D39703">
        <v>0.438</v>
      </c>
      <c r="E39703">
        <v>0.36</v>
      </c>
      <c r="F39703">
        <v>2.59</v>
      </c>
      <c r="G39703">
        <f t="shared" si="1240"/>
        <v>2.46475</v>
      </c>
    </row>
    <row r="39704" spans="1:7" x14ac:dyDescent="0.3">
      <c r="A39704" s="14">
        <f t="shared" si="1241"/>
        <v>43981.548611111109</v>
      </c>
      <c r="B39704" s="15">
        <v>43981</v>
      </c>
      <c r="C39704" s="16">
        <v>0.54861111111111105</v>
      </c>
      <c r="D39704">
        <v>0.33600000000000002</v>
      </c>
      <c r="E39704">
        <v>0.42</v>
      </c>
      <c r="F39704">
        <v>2.016</v>
      </c>
      <c r="G39704">
        <f t="shared" si="1240"/>
        <v>2.4037500000000001</v>
      </c>
    </row>
    <row r="39705" spans="1:7" x14ac:dyDescent="0.3">
      <c r="A39705" s="14">
        <f t="shared" si="1241"/>
        <v>43981.552083333336</v>
      </c>
      <c r="B39705" s="15">
        <v>43981</v>
      </c>
      <c r="C39705" s="16">
        <v>0.55208333333333337</v>
      </c>
      <c r="D39705">
        <v>0.36</v>
      </c>
      <c r="E39705">
        <v>0.44</v>
      </c>
      <c r="F39705">
        <v>2.36</v>
      </c>
      <c r="G39705">
        <f t="shared" ref="G39705:G39768" si="1242">AVERAGE(F39703:F39706)</f>
        <v>2.3129999999999997</v>
      </c>
    </row>
    <row r="39706" spans="1:7" x14ac:dyDescent="0.3">
      <c r="A39706" s="14">
        <f t="shared" si="1241"/>
        <v>43981.555555555555</v>
      </c>
      <c r="B39706" s="15">
        <v>43981</v>
      </c>
      <c r="C39706" s="16">
        <v>0.55555555555555558</v>
      </c>
      <c r="D39706">
        <v>0.40400000000000003</v>
      </c>
      <c r="E39706">
        <v>0.36</v>
      </c>
      <c r="F39706">
        <v>2.286</v>
      </c>
      <c r="G39706">
        <f t="shared" si="1242"/>
        <v>2.2352499999999997</v>
      </c>
    </row>
    <row r="39707" spans="1:7" x14ac:dyDescent="0.3">
      <c r="A39707" s="14">
        <f t="shared" si="1241"/>
        <v>43981.559027777781</v>
      </c>
      <c r="B39707" s="15">
        <v>43981</v>
      </c>
      <c r="C39707" s="16">
        <v>0.55902777777777779</v>
      </c>
      <c r="D39707">
        <v>0.36199999999999999</v>
      </c>
      <c r="E39707">
        <v>0.42</v>
      </c>
      <c r="F39707">
        <v>2.2789999999999999</v>
      </c>
      <c r="G39707">
        <f t="shared" si="1242"/>
        <v>2.44225</v>
      </c>
    </row>
    <row r="39708" spans="1:7" x14ac:dyDescent="0.3">
      <c r="A39708" s="14">
        <f t="shared" si="1241"/>
        <v>43981.5625</v>
      </c>
      <c r="B39708" s="15">
        <v>43981</v>
      </c>
      <c r="C39708" s="16">
        <v>0.5625</v>
      </c>
      <c r="D39708">
        <v>0.438</v>
      </c>
      <c r="E39708">
        <v>0.39</v>
      </c>
      <c r="F39708">
        <v>2.8439999999999999</v>
      </c>
      <c r="G39708">
        <f t="shared" si="1242"/>
        <v>2.4492499999999997</v>
      </c>
    </row>
    <row r="39709" spans="1:7" x14ac:dyDescent="0.3">
      <c r="A39709" s="14">
        <f t="shared" si="1241"/>
        <v>43981.565972222219</v>
      </c>
      <c r="B39709" s="15">
        <v>43981</v>
      </c>
      <c r="C39709" s="16">
        <v>0.56597222222222221</v>
      </c>
      <c r="D39709">
        <v>0.43</v>
      </c>
      <c r="E39709">
        <v>0.34</v>
      </c>
      <c r="F39709">
        <v>2.3879999999999999</v>
      </c>
      <c r="G39709">
        <f t="shared" si="1242"/>
        <v>2.3272499999999998</v>
      </c>
    </row>
    <row r="39710" spans="1:7" x14ac:dyDescent="0.3">
      <c r="A39710" s="14">
        <f t="shared" si="1241"/>
        <v>43981.569444444445</v>
      </c>
      <c r="B39710" s="15">
        <v>43981</v>
      </c>
      <c r="C39710" s="16">
        <v>0.56944444444444442</v>
      </c>
      <c r="D39710">
        <v>0.29899999999999999</v>
      </c>
      <c r="E39710">
        <v>0.44</v>
      </c>
      <c r="F39710">
        <v>1.798</v>
      </c>
      <c r="G39710">
        <f t="shared" si="1242"/>
        <v>2.1929999999999996</v>
      </c>
    </row>
    <row r="39711" spans="1:7" x14ac:dyDescent="0.3">
      <c r="A39711" s="14">
        <f t="shared" si="1241"/>
        <v>43981.572916666664</v>
      </c>
      <c r="B39711" s="15">
        <v>43981</v>
      </c>
      <c r="C39711" s="16">
        <v>0.57291666666666663</v>
      </c>
      <c r="D39711">
        <v>0.39600000000000002</v>
      </c>
      <c r="E39711">
        <v>0.28000000000000003</v>
      </c>
      <c r="F39711">
        <v>1.742</v>
      </c>
      <c r="G39711">
        <f t="shared" si="1242"/>
        <v>1.7705</v>
      </c>
    </row>
    <row r="39712" spans="1:7" x14ac:dyDescent="0.3">
      <c r="A39712" s="14">
        <f t="shared" si="1241"/>
        <v>43981.576388888891</v>
      </c>
      <c r="B39712" s="15">
        <v>43981</v>
      </c>
      <c r="C39712" s="16">
        <v>0.57638888888888895</v>
      </c>
      <c r="D39712">
        <v>0.31900000000000001</v>
      </c>
      <c r="E39712">
        <v>0.26</v>
      </c>
      <c r="F39712">
        <v>1.1539999999999999</v>
      </c>
      <c r="G39712">
        <f t="shared" si="1242"/>
        <v>1.45475</v>
      </c>
    </row>
    <row r="39713" spans="1:7" x14ac:dyDescent="0.3">
      <c r="A39713" s="14">
        <f t="shared" si="1241"/>
        <v>43981.579861111109</v>
      </c>
      <c r="B39713" s="15">
        <v>43981</v>
      </c>
      <c r="C39713" s="16">
        <v>0.57986111111111105</v>
      </c>
      <c r="D39713">
        <v>0.309</v>
      </c>
      <c r="E39713">
        <v>0.26</v>
      </c>
      <c r="F39713">
        <v>1.125</v>
      </c>
      <c r="G39713">
        <f t="shared" si="1242"/>
        <v>1.5347499999999998</v>
      </c>
    </row>
    <row r="39714" spans="1:7" x14ac:dyDescent="0.3">
      <c r="A39714" s="14">
        <f t="shared" si="1241"/>
        <v>43981.583333333336</v>
      </c>
      <c r="B39714" s="15">
        <v>43981</v>
      </c>
      <c r="C39714" s="16">
        <v>0.58333333333333337</v>
      </c>
      <c r="D39714">
        <v>0.44700000000000001</v>
      </c>
      <c r="E39714">
        <v>0.28999999999999998</v>
      </c>
      <c r="F39714">
        <v>2.1179999999999999</v>
      </c>
      <c r="G39714">
        <f t="shared" si="1242"/>
        <v>1.6505000000000001</v>
      </c>
    </row>
    <row r="39715" spans="1:7" x14ac:dyDescent="0.3">
      <c r="A39715" s="14">
        <f t="shared" si="1241"/>
        <v>43981.586805555555</v>
      </c>
      <c r="B39715" s="15">
        <v>43981</v>
      </c>
      <c r="C39715" s="16">
        <v>0.58680555555555558</v>
      </c>
      <c r="D39715">
        <v>0.379</v>
      </c>
      <c r="E39715">
        <v>0.38</v>
      </c>
      <c r="F39715">
        <v>2.2050000000000001</v>
      </c>
      <c r="G39715">
        <f t="shared" si="1242"/>
        <v>1.7777500000000002</v>
      </c>
    </row>
    <row r="39716" spans="1:7" x14ac:dyDescent="0.3">
      <c r="A39716" s="14">
        <f t="shared" si="1241"/>
        <v>43981.590277777781</v>
      </c>
      <c r="B39716" s="15">
        <v>43981</v>
      </c>
      <c r="C39716" s="16">
        <v>0.59027777777777779</v>
      </c>
      <c r="D39716">
        <v>0.39600000000000002</v>
      </c>
      <c r="E39716">
        <v>0.27</v>
      </c>
      <c r="F39716">
        <v>1.663</v>
      </c>
      <c r="G39716">
        <f t="shared" si="1242"/>
        <v>1.9657500000000001</v>
      </c>
    </row>
    <row r="39717" spans="1:7" x14ac:dyDescent="0.3">
      <c r="A39717" s="14">
        <f t="shared" si="1241"/>
        <v>43981.59375</v>
      </c>
      <c r="B39717" s="15">
        <v>43981</v>
      </c>
      <c r="C39717" s="16">
        <v>0.59375</v>
      </c>
      <c r="D39717">
        <v>0.38700000000000001</v>
      </c>
      <c r="E39717">
        <v>0.31</v>
      </c>
      <c r="F39717">
        <v>1.877</v>
      </c>
      <c r="G39717">
        <f t="shared" si="1242"/>
        <v>1.89975</v>
      </c>
    </row>
    <row r="39718" spans="1:7" x14ac:dyDescent="0.3">
      <c r="A39718" s="14">
        <f t="shared" si="1241"/>
        <v>43981.597222222219</v>
      </c>
      <c r="B39718" s="15">
        <v>43981</v>
      </c>
      <c r="C39718" s="16">
        <v>0.59722222222222221</v>
      </c>
      <c r="D39718">
        <v>0.38700000000000001</v>
      </c>
      <c r="E39718">
        <v>0.31</v>
      </c>
      <c r="F39718">
        <v>1.8540000000000001</v>
      </c>
      <c r="G39718">
        <f t="shared" si="1242"/>
        <v>1.74275</v>
      </c>
    </row>
    <row r="39719" spans="1:7" x14ac:dyDescent="0.3">
      <c r="A39719" s="14">
        <f t="shared" si="1241"/>
        <v>43981.600694444445</v>
      </c>
      <c r="B39719" s="15">
        <v>43981</v>
      </c>
      <c r="C39719" s="16">
        <v>0.60069444444444442</v>
      </c>
      <c r="D39719">
        <v>0.36899999999999999</v>
      </c>
      <c r="E39719">
        <v>0.28000000000000003</v>
      </c>
      <c r="F39719">
        <v>1.577</v>
      </c>
      <c r="G39719">
        <f t="shared" si="1242"/>
        <v>2.0215000000000001</v>
      </c>
    </row>
    <row r="39720" spans="1:7" x14ac:dyDescent="0.3">
      <c r="A39720" s="14">
        <f t="shared" si="1241"/>
        <v>43981.604166666664</v>
      </c>
      <c r="B39720" s="15">
        <v>43981</v>
      </c>
      <c r="C39720" s="16">
        <v>0.60416666666666663</v>
      </c>
      <c r="D39720">
        <v>0.438</v>
      </c>
      <c r="E39720">
        <v>0.39</v>
      </c>
      <c r="F39720">
        <v>2.778</v>
      </c>
      <c r="G39720">
        <f t="shared" si="1242"/>
        <v>1.9209999999999998</v>
      </c>
    </row>
    <row r="39721" spans="1:7" x14ac:dyDescent="0.3">
      <c r="A39721" s="14">
        <f t="shared" si="1241"/>
        <v>43981.607638888891</v>
      </c>
      <c r="B39721" s="15">
        <v>43981</v>
      </c>
      <c r="C39721" s="16">
        <v>0.60763888888888895</v>
      </c>
      <c r="D39721">
        <v>0.37</v>
      </c>
      <c r="E39721">
        <v>0.26</v>
      </c>
      <c r="F39721">
        <v>1.4750000000000001</v>
      </c>
      <c r="G39721">
        <f t="shared" si="1242"/>
        <v>1.8480000000000001</v>
      </c>
    </row>
    <row r="39722" spans="1:7" x14ac:dyDescent="0.3">
      <c r="A39722" s="14">
        <f t="shared" si="1241"/>
        <v>43981.611111111109</v>
      </c>
      <c r="B39722" s="15">
        <v>43981</v>
      </c>
      <c r="C39722" s="16">
        <v>0.61111111111111105</v>
      </c>
      <c r="D39722">
        <v>0.309</v>
      </c>
      <c r="E39722">
        <v>0.37</v>
      </c>
      <c r="F39722">
        <v>1.5620000000000001</v>
      </c>
      <c r="G39722">
        <f t="shared" si="1242"/>
        <v>1.7602500000000001</v>
      </c>
    </row>
    <row r="39723" spans="1:7" x14ac:dyDescent="0.3">
      <c r="A39723" s="14">
        <f t="shared" si="1241"/>
        <v>43981.614583333336</v>
      </c>
      <c r="B39723" s="15">
        <v>43981</v>
      </c>
      <c r="C39723" s="16">
        <v>0.61458333333333337</v>
      </c>
      <c r="D39723">
        <v>0.33500000000000002</v>
      </c>
      <c r="E39723">
        <v>0.25</v>
      </c>
      <c r="F39723">
        <v>1.226</v>
      </c>
      <c r="G39723">
        <f t="shared" si="1242"/>
        <v>1.8427500000000001</v>
      </c>
    </row>
    <row r="39724" spans="1:7" x14ac:dyDescent="0.3">
      <c r="A39724" s="14">
        <f t="shared" si="1241"/>
        <v>43981.618055555555</v>
      </c>
      <c r="B39724" s="15">
        <v>43981</v>
      </c>
      <c r="C39724" s="16">
        <v>0.61805555555555558</v>
      </c>
      <c r="D39724">
        <v>0.44700000000000001</v>
      </c>
      <c r="E39724">
        <v>0.42</v>
      </c>
      <c r="F39724">
        <v>3.1080000000000001</v>
      </c>
      <c r="G39724">
        <f t="shared" si="1242"/>
        <v>1.8930000000000002</v>
      </c>
    </row>
    <row r="39725" spans="1:7" x14ac:dyDescent="0.3">
      <c r="A39725" s="14">
        <f t="shared" si="1241"/>
        <v>43981.621527777781</v>
      </c>
      <c r="B39725" s="15">
        <v>43981</v>
      </c>
      <c r="C39725" s="16">
        <v>0.62152777777777779</v>
      </c>
      <c r="D39725">
        <v>0.36</v>
      </c>
      <c r="E39725">
        <v>0.31</v>
      </c>
      <c r="F39725">
        <v>1.6759999999999999</v>
      </c>
      <c r="G39725">
        <f t="shared" si="1242"/>
        <v>2.157</v>
      </c>
    </row>
    <row r="39726" spans="1:7" x14ac:dyDescent="0.3">
      <c r="A39726" s="14">
        <f t="shared" si="1241"/>
        <v>43981.625</v>
      </c>
      <c r="B39726" s="15">
        <v>43981</v>
      </c>
      <c r="C39726" s="16">
        <v>0.625</v>
      </c>
      <c r="D39726">
        <v>0.438</v>
      </c>
      <c r="E39726">
        <v>0.36</v>
      </c>
      <c r="F39726">
        <v>2.6179999999999999</v>
      </c>
      <c r="G39726">
        <f t="shared" si="1242"/>
        <v>2.2424999999999997</v>
      </c>
    </row>
    <row r="39727" spans="1:7" x14ac:dyDescent="0.3">
      <c r="A39727" s="14">
        <f t="shared" si="1241"/>
        <v>43981.628472222219</v>
      </c>
      <c r="B39727" s="15">
        <v>43981</v>
      </c>
      <c r="C39727" s="16">
        <v>0.62847222222222221</v>
      </c>
      <c r="D39727">
        <v>0.33600000000000002</v>
      </c>
      <c r="E39727">
        <v>0.32</v>
      </c>
      <c r="F39727">
        <v>1.5680000000000001</v>
      </c>
      <c r="G39727">
        <f t="shared" si="1242"/>
        <v>1.879</v>
      </c>
    </row>
    <row r="39728" spans="1:7" x14ac:dyDescent="0.3">
      <c r="A39728" s="14">
        <f t="shared" si="1241"/>
        <v>43981.631944444445</v>
      </c>
      <c r="B39728" s="15">
        <v>43981</v>
      </c>
      <c r="C39728" s="16">
        <v>0.63194444444444442</v>
      </c>
      <c r="D39728">
        <v>0.35199999999999998</v>
      </c>
      <c r="E39728">
        <v>0.32</v>
      </c>
      <c r="F39728">
        <v>1.6539999999999999</v>
      </c>
      <c r="G39728">
        <f t="shared" si="1242"/>
        <v>2.0547499999999999</v>
      </c>
    </row>
    <row r="39729" spans="1:7" x14ac:dyDescent="0.3">
      <c r="A39729" s="14">
        <f t="shared" si="1241"/>
        <v>43981.635416666664</v>
      </c>
      <c r="B39729" s="15">
        <v>43981</v>
      </c>
      <c r="C39729" s="16">
        <v>0.63541666666666663</v>
      </c>
      <c r="D39729">
        <v>0.43</v>
      </c>
      <c r="E39729">
        <v>0.34</v>
      </c>
      <c r="F39729">
        <v>2.379</v>
      </c>
      <c r="G39729">
        <f t="shared" si="1242"/>
        <v>1.8972500000000001</v>
      </c>
    </row>
    <row r="39730" spans="1:7" x14ac:dyDescent="0.3">
      <c r="A39730" s="14">
        <f t="shared" si="1241"/>
        <v>43981.638888888891</v>
      </c>
      <c r="B39730" s="15">
        <v>43981</v>
      </c>
      <c r="C39730" s="16">
        <v>0.63888888888888895</v>
      </c>
      <c r="D39730">
        <v>0.35199999999999998</v>
      </c>
      <c r="E39730">
        <v>0.38</v>
      </c>
      <c r="F39730">
        <v>1.988</v>
      </c>
      <c r="G39730">
        <f t="shared" si="1242"/>
        <v>2.0592499999999996</v>
      </c>
    </row>
    <row r="39731" spans="1:7" x14ac:dyDescent="0.3">
      <c r="A39731" s="14">
        <f t="shared" si="1241"/>
        <v>43981.642361111109</v>
      </c>
      <c r="B39731" s="15">
        <v>43981</v>
      </c>
      <c r="C39731" s="16">
        <v>0.64236111111111105</v>
      </c>
      <c r="D39731">
        <v>0.39600000000000002</v>
      </c>
      <c r="E39731">
        <v>0.36</v>
      </c>
      <c r="F39731">
        <v>2.2160000000000002</v>
      </c>
      <c r="G39731">
        <f t="shared" si="1242"/>
        <v>2.2065000000000001</v>
      </c>
    </row>
    <row r="39732" spans="1:7" x14ac:dyDescent="0.3">
      <c r="A39732" s="14">
        <f t="shared" si="1241"/>
        <v>43981.645833333336</v>
      </c>
      <c r="B39732" s="15">
        <v>43981</v>
      </c>
      <c r="C39732" s="16">
        <v>0.64583333333333337</v>
      </c>
      <c r="D39732">
        <v>0.42099999999999999</v>
      </c>
      <c r="E39732">
        <v>0.33</v>
      </c>
      <c r="F39732">
        <v>2.2429999999999999</v>
      </c>
      <c r="G39732">
        <f t="shared" si="1242"/>
        <v>2.0777500000000004</v>
      </c>
    </row>
    <row r="39733" spans="1:7" x14ac:dyDescent="0.3">
      <c r="A39733" s="14">
        <f t="shared" si="1241"/>
        <v>43981.649305555555</v>
      </c>
      <c r="B39733" s="15">
        <v>43981</v>
      </c>
      <c r="C39733" s="16">
        <v>0.64930555555555558</v>
      </c>
      <c r="D39733">
        <v>0.41299999999999998</v>
      </c>
      <c r="E39733">
        <v>0.28000000000000003</v>
      </c>
      <c r="F39733">
        <v>1.8640000000000001</v>
      </c>
      <c r="G39733">
        <f t="shared" si="1242"/>
        <v>1.8877499999999998</v>
      </c>
    </row>
    <row r="39734" spans="1:7" x14ac:dyDescent="0.3">
      <c r="A39734" s="14">
        <f t="shared" si="1241"/>
        <v>43981.652777777781</v>
      </c>
      <c r="B39734" s="15">
        <v>43981</v>
      </c>
      <c r="C39734" s="16">
        <v>0.65277777777777779</v>
      </c>
      <c r="D39734">
        <v>0.29899999999999999</v>
      </c>
      <c r="E39734">
        <v>0.3</v>
      </c>
      <c r="F39734">
        <v>1.228</v>
      </c>
      <c r="G39734">
        <f t="shared" si="1242"/>
        <v>1.85575</v>
      </c>
    </row>
    <row r="39735" spans="1:7" x14ac:dyDescent="0.3">
      <c r="A39735" s="14">
        <f t="shared" si="1241"/>
        <v>43981.65625</v>
      </c>
      <c r="B39735" s="15">
        <v>43981</v>
      </c>
      <c r="C39735" s="16">
        <v>0.65625</v>
      </c>
      <c r="D39735">
        <v>0.43</v>
      </c>
      <c r="E39735">
        <v>0.3</v>
      </c>
      <c r="F39735">
        <v>2.0880000000000001</v>
      </c>
      <c r="G39735">
        <f t="shared" si="1242"/>
        <v>1.7084999999999999</v>
      </c>
    </row>
    <row r="39736" spans="1:7" x14ac:dyDescent="0.3">
      <c r="A39736" s="14">
        <f t="shared" si="1241"/>
        <v>43981.659722222219</v>
      </c>
      <c r="B39736" s="15">
        <v>43981</v>
      </c>
      <c r="C39736" s="16">
        <v>0.65972222222222221</v>
      </c>
      <c r="D39736">
        <v>0.34499999999999997</v>
      </c>
      <c r="E39736">
        <v>0.33</v>
      </c>
      <c r="F39736">
        <v>1.6539999999999999</v>
      </c>
      <c r="G39736">
        <f t="shared" si="1242"/>
        <v>1.6537500000000001</v>
      </c>
    </row>
    <row r="39737" spans="1:7" x14ac:dyDescent="0.3">
      <c r="A39737" s="14">
        <f t="shared" si="1241"/>
        <v>43981.663194444445</v>
      </c>
      <c r="B39737" s="15">
        <v>43981</v>
      </c>
      <c r="C39737" s="16">
        <v>0.66319444444444442</v>
      </c>
      <c r="D39737">
        <v>0.35199999999999998</v>
      </c>
      <c r="E39737">
        <v>0.32</v>
      </c>
      <c r="F39737">
        <v>1.645</v>
      </c>
      <c r="G39737">
        <f t="shared" si="1242"/>
        <v>1.99675</v>
      </c>
    </row>
    <row r="39738" spans="1:7" x14ac:dyDescent="0.3">
      <c r="A39738" s="14">
        <f t="shared" si="1241"/>
        <v>43981.666666666664</v>
      </c>
      <c r="B39738" s="15">
        <v>43981</v>
      </c>
      <c r="C39738" s="16">
        <v>0.66666666666666663</v>
      </c>
      <c r="D39738">
        <v>0.48099999999999998</v>
      </c>
      <c r="E39738">
        <v>0.31</v>
      </c>
      <c r="F39738">
        <v>2.6</v>
      </c>
      <c r="G39738">
        <f t="shared" si="1242"/>
        <v>2.1459999999999999</v>
      </c>
    </row>
    <row r="39739" spans="1:7" x14ac:dyDescent="0.3">
      <c r="A39739" s="14">
        <f t="shared" si="1241"/>
        <v>43981.670138888891</v>
      </c>
      <c r="B39739" s="15">
        <v>43981</v>
      </c>
      <c r="C39739" s="16">
        <v>0.67013888888888884</v>
      </c>
      <c r="D39739">
        <v>0.41299999999999998</v>
      </c>
      <c r="E39739">
        <v>0.41</v>
      </c>
      <c r="F39739">
        <v>2.6850000000000001</v>
      </c>
      <c r="G39739">
        <f t="shared" si="1242"/>
        <v>2.2569999999999997</v>
      </c>
    </row>
    <row r="39740" spans="1:7" x14ac:dyDescent="0.3">
      <c r="A39740" s="14">
        <f t="shared" si="1241"/>
        <v>43981.673611111109</v>
      </c>
      <c r="B39740" s="15">
        <v>43981</v>
      </c>
      <c r="C39740" s="16">
        <v>0.67361111111111116</v>
      </c>
      <c r="D39740">
        <v>0.39400000000000002</v>
      </c>
      <c r="E39740">
        <v>0.34</v>
      </c>
      <c r="F39740">
        <v>2.0979999999999999</v>
      </c>
      <c r="G39740">
        <f t="shared" si="1242"/>
        <v>2.4489999999999998</v>
      </c>
    </row>
    <row r="39741" spans="1:7" x14ac:dyDescent="0.3">
      <c r="A39741" s="14">
        <f t="shared" si="1241"/>
        <v>43981.677083333336</v>
      </c>
      <c r="B39741" s="15">
        <v>43981</v>
      </c>
      <c r="C39741" s="16">
        <v>0.67708333333333337</v>
      </c>
      <c r="D39741">
        <v>0.39600000000000002</v>
      </c>
      <c r="E39741">
        <v>0.39</v>
      </c>
      <c r="F39741">
        <v>2.4129999999999998</v>
      </c>
      <c r="G39741">
        <f t="shared" si="1242"/>
        <v>2.3685</v>
      </c>
    </row>
    <row r="39742" spans="1:7" x14ac:dyDescent="0.3">
      <c r="A39742" s="14">
        <f t="shared" si="1241"/>
        <v>43981.680555555555</v>
      </c>
      <c r="B39742" s="15">
        <v>43981</v>
      </c>
      <c r="C39742" s="16">
        <v>0.68055555555555547</v>
      </c>
      <c r="D39742">
        <v>0.40400000000000003</v>
      </c>
      <c r="E39742">
        <v>0.36</v>
      </c>
      <c r="F39742">
        <v>2.278</v>
      </c>
      <c r="G39742">
        <f t="shared" si="1242"/>
        <v>1.9009999999999998</v>
      </c>
    </row>
    <row r="39743" spans="1:7" x14ac:dyDescent="0.3">
      <c r="A39743" s="14">
        <f t="shared" si="1241"/>
        <v>43981.684027777781</v>
      </c>
      <c r="B39743" s="15">
        <v>43981</v>
      </c>
      <c r="C39743" s="16">
        <v>0.68402777777777779</v>
      </c>
      <c r="D39743">
        <v>0.26500000000000001</v>
      </c>
      <c r="E39743">
        <v>0.24</v>
      </c>
      <c r="F39743">
        <v>0.81499999999999995</v>
      </c>
      <c r="G39743">
        <f t="shared" si="1242"/>
        <v>1.6885000000000001</v>
      </c>
    </row>
    <row r="39744" spans="1:7" x14ac:dyDescent="0.3">
      <c r="A39744" s="14">
        <f t="shared" si="1241"/>
        <v>43981.6875</v>
      </c>
      <c r="B39744" s="15">
        <v>43981</v>
      </c>
      <c r="C39744" s="16">
        <v>0.6875</v>
      </c>
      <c r="D39744">
        <v>0.30099999999999999</v>
      </c>
      <c r="E39744">
        <v>0.3</v>
      </c>
      <c r="F39744">
        <v>1.248</v>
      </c>
      <c r="G39744">
        <f t="shared" si="1242"/>
        <v>1.61625</v>
      </c>
    </row>
    <row r="39745" spans="1:7" x14ac:dyDescent="0.3">
      <c r="A39745" s="14">
        <f t="shared" si="1241"/>
        <v>43981.690972222219</v>
      </c>
      <c r="B39745" s="15">
        <v>43981</v>
      </c>
      <c r="C39745" s="16">
        <v>0.69097222222222221</v>
      </c>
      <c r="D39745">
        <v>0.43</v>
      </c>
      <c r="E39745">
        <v>0.3</v>
      </c>
      <c r="F39745">
        <v>2.1240000000000001</v>
      </c>
      <c r="G39745">
        <f t="shared" si="1242"/>
        <v>1.4717499999999999</v>
      </c>
    </row>
    <row r="39746" spans="1:7" x14ac:dyDescent="0.3">
      <c r="A39746" s="14">
        <f t="shared" si="1241"/>
        <v>43981.694444444445</v>
      </c>
      <c r="B39746" s="15">
        <v>43981</v>
      </c>
      <c r="C39746" s="16">
        <v>0.69444444444444453</v>
      </c>
      <c r="D39746">
        <v>0.36899999999999999</v>
      </c>
      <c r="E39746">
        <v>0.31</v>
      </c>
      <c r="F39746">
        <v>1.7</v>
      </c>
      <c r="G39746">
        <f t="shared" si="1242"/>
        <v>1.6105</v>
      </c>
    </row>
    <row r="39747" spans="1:7" x14ac:dyDescent="0.3">
      <c r="A39747" s="14">
        <f t="shared" si="1241"/>
        <v>43981.697916666664</v>
      </c>
      <c r="B39747" s="15">
        <v>43981</v>
      </c>
      <c r="C39747" s="16">
        <v>0.69791666666666663</v>
      </c>
      <c r="D39747">
        <v>0.35199999999999998</v>
      </c>
      <c r="E39747">
        <v>0.26</v>
      </c>
      <c r="F39747">
        <v>1.37</v>
      </c>
      <c r="G39747">
        <f t="shared" si="1242"/>
        <v>1.76675</v>
      </c>
    </row>
    <row r="39748" spans="1:7" x14ac:dyDescent="0.3">
      <c r="A39748" s="14">
        <f t="shared" si="1241"/>
        <v>43981.701388888891</v>
      </c>
      <c r="B39748" s="15">
        <v>43981</v>
      </c>
      <c r="C39748" s="16">
        <v>0.70138888888888884</v>
      </c>
      <c r="D39748">
        <v>0.36199999999999999</v>
      </c>
      <c r="E39748">
        <v>0.35</v>
      </c>
      <c r="F39748">
        <v>1.873</v>
      </c>
      <c r="G39748">
        <f t="shared" si="1242"/>
        <v>1.4740000000000002</v>
      </c>
    </row>
    <row r="39749" spans="1:7" x14ac:dyDescent="0.3">
      <c r="A39749" s="14">
        <f t="shared" ref="A39749:A39812" si="1243">B39749+C39749</f>
        <v>43981.704861111109</v>
      </c>
      <c r="B39749" s="15">
        <v>43981</v>
      </c>
      <c r="C39749" s="16">
        <v>0.70486111111111116</v>
      </c>
      <c r="D39749">
        <v>0.41299999999999998</v>
      </c>
      <c r="E39749">
        <v>0.14000000000000001</v>
      </c>
      <c r="F39749">
        <v>0.95299999999999996</v>
      </c>
      <c r="G39749">
        <f t="shared" si="1242"/>
        <v>1.306</v>
      </c>
    </row>
    <row r="39750" spans="1:7" x14ac:dyDescent="0.3">
      <c r="A39750" s="14">
        <f t="shared" si="1243"/>
        <v>43981.708333333336</v>
      </c>
      <c r="B39750" s="15">
        <v>43981</v>
      </c>
      <c r="C39750" s="16">
        <v>0.70833333333333337</v>
      </c>
      <c r="D39750">
        <v>0.308</v>
      </c>
      <c r="E39750">
        <v>0.24</v>
      </c>
      <c r="F39750">
        <v>1.028</v>
      </c>
      <c r="G39750">
        <f t="shared" si="1242"/>
        <v>1.4830000000000001</v>
      </c>
    </row>
    <row r="39751" spans="1:7" x14ac:dyDescent="0.3">
      <c r="A39751" s="14">
        <f t="shared" si="1243"/>
        <v>43981.711805555555</v>
      </c>
      <c r="B39751" s="15">
        <v>43981</v>
      </c>
      <c r="C39751" s="16">
        <v>0.71180555555555547</v>
      </c>
      <c r="D39751">
        <v>0.35199999999999998</v>
      </c>
      <c r="E39751">
        <v>0.4</v>
      </c>
      <c r="F39751">
        <v>2.0779999999999998</v>
      </c>
      <c r="G39751">
        <f t="shared" si="1242"/>
        <v>1.4359999999999999</v>
      </c>
    </row>
    <row r="39752" spans="1:7" x14ac:dyDescent="0.3">
      <c r="A39752" s="14">
        <f t="shared" si="1243"/>
        <v>43981.715277777781</v>
      </c>
      <c r="B39752" s="15">
        <v>43981</v>
      </c>
      <c r="C39752" s="16">
        <v>0.71527777777777779</v>
      </c>
      <c r="D39752">
        <v>0.438</v>
      </c>
      <c r="E39752">
        <v>0.23</v>
      </c>
      <c r="F39752">
        <v>1.6850000000000001</v>
      </c>
      <c r="G39752">
        <f t="shared" si="1242"/>
        <v>1.5945</v>
      </c>
    </row>
    <row r="39753" spans="1:7" x14ac:dyDescent="0.3">
      <c r="A39753" s="14">
        <f t="shared" si="1243"/>
        <v>43981.71875</v>
      </c>
      <c r="B39753" s="15">
        <v>43981</v>
      </c>
      <c r="C39753" s="16">
        <v>0.71875</v>
      </c>
      <c r="D39753">
        <v>0.40400000000000003</v>
      </c>
      <c r="E39753">
        <v>0.25</v>
      </c>
      <c r="F39753">
        <v>1.587</v>
      </c>
      <c r="G39753">
        <f t="shared" si="1242"/>
        <v>1.7014999999999998</v>
      </c>
    </row>
    <row r="39754" spans="1:7" x14ac:dyDescent="0.3">
      <c r="A39754" s="14">
        <f t="shared" si="1243"/>
        <v>43981.722222222219</v>
      </c>
      <c r="B39754" s="15">
        <v>43981</v>
      </c>
      <c r="C39754" s="16">
        <v>0.72222222222222221</v>
      </c>
      <c r="D39754">
        <v>0.309</v>
      </c>
      <c r="E39754">
        <v>0.34</v>
      </c>
      <c r="F39754">
        <v>1.456</v>
      </c>
      <c r="G39754">
        <f t="shared" si="1242"/>
        <v>1.4437499999999999</v>
      </c>
    </row>
    <row r="39755" spans="1:7" x14ac:dyDescent="0.3">
      <c r="A39755" s="14">
        <f t="shared" si="1243"/>
        <v>43981.725694444445</v>
      </c>
      <c r="B39755" s="15">
        <v>43981</v>
      </c>
      <c r="C39755" s="16">
        <v>0.72569444444444453</v>
      </c>
      <c r="D39755">
        <v>0.29199999999999998</v>
      </c>
      <c r="E39755">
        <v>0.27</v>
      </c>
      <c r="F39755">
        <v>1.0469999999999999</v>
      </c>
      <c r="G39755">
        <f t="shared" si="1242"/>
        <v>1.65825</v>
      </c>
    </row>
    <row r="39756" spans="1:7" x14ac:dyDescent="0.3">
      <c r="A39756" s="14">
        <f t="shared" si="1243"/>
        <v>43981.729166666664</v>
      </c>
      <c r="B39756" s="15">
        <v>43981</v>
      </c>
      <c r="C39756" s="16">
        <v>0.72916666666666663</v>
      </c>
      <c r="D39756">
        <v>0.43</v>
      </c>
      <c r="E39756">
        <v>0.36</v>
      </c>
      <c r="F39756">
        <v>2.5430000000000001</v>
      </c>
      <c r="G39756">
        <f t="shared" si="1242"/>
        <v>1.6435</v>
      </c>
    </row>
    <row r="39757" spans="1:7" x14ac:dyDescent="0.3">
      <c r="A39757" s="14">
        <f t="shared" si="1243"/>
        <v>43981.732638888891</v>
      </c>
      <c r="B39757" s="15">
        <v>43981</v>
      </c>
      <c r="C39757" s="16">
        <v>0.73263888888888884</v>
      </c>
      <c r="D39757">
        <v>0.39600000000000002</v>
      </c>
      <c r="E39757">
        <v>0.25</v>
      </c>
      <c r="F39757">
        <v>1.528</v>
      </c>
      <c r="G39757">
        <f t="shared" si="1242"/>
        <v>1.5802500000000002</v>
      </c>
    </row>
    <row r="39758" spans="1:7" x14ac:dyDescent="0.3">
      <c r="A39758" s="14">
        <f t="shared" si="1243"/>
        <v>43981.736111111109</v>
      </c>
      <c r="B39758" s="15">
        <v>43981</v>
      </c>
      <c r="C39758" s="16">
        <v>0.73611111111111116</v>
      </c>
      <c r="D39758">
        <v>0.26400000000000001</v>
      </c>
      <c r="E39758">
        <v>0.36</v>
      </c>
      <c r="F39758">
        <v>1.2030000000000001</v>
      </c>
      <c r="G39758">
        <f t="shared" si="1242"/>
        <v>1.8174999999999999</v>
      </c>
    </row>
    <row r="39759" spans="1:7" x14ac:dyDescent="0.3">
      <c r="A39759" s="14">
        <f t="shared" si="1243"/>
        <v>43981.739583333336</v>
      </c>
      <c r="B39759" s="15">
        <v>43981</v>
      </c>
      <c r="C39759" s="16">
        <v>0.73958333333333337</v>
      </c>
      <c r="D39759">
        <v>0.41299999999999998</v>
      </c>
      <c r="E39759">
        <v>0.3</v>
      </c>
      <c r="F39759">
        <v>1.996</v>
      </c>
      <c r="G39759">
        <f t="shared" si="1242"/>
        <v>1.5305</v>
      </c>
    </row>
    <row r="39760" spans="1:7" x14ac:dyDescent="0.3">
      <c r="A39760" s="14">
        <f t="shared" si="1243"/>
        <v>43981.743055555555</v>
      </c>
      <c r="B39760" s="15">
        <v>43981</v>
      </c>
      <c r="C39760" s="16">
        <v>0.74305555555555547</v>
      </c>
      <c r="D39760">
        <v>0.37</v>
      </c>
      <c r="E39760">
        <v>0.25</v>
      </c>
      <c r="F39760">
        <v>1.395</v>
      </c>
      <c r="G39760">
        <f t="shared" si="1242"/>
        <v>1.45275</v>
      </c>
    </row>
    <row r="39761" spans="1:7" x14ac:dyDescent="0.3">
      <c r="A39761" s="14">
        <f t="shared" si="1243"/>
        <v>43981.746527777781</v>
      </c>
      <c r="B39761" s="15">
        <v>43981</v>
      </c>
      <c r="C39761" s="16">
        <v>0.74652777777777779</v>
      </c>
      <c r="D39761">
        <v>0.33500000000000002</v>
      </c>
      <c r="E39761">
        <v>0.25</v>
      </c>
      <c r="F39761">
        <v>1.2170000000000001</v>
      </c>
      <c r="G39761">
        <f t="shared" si="1242"/>
        <v>1.3182500000000001</v>
      </c>
    </row>
    <row r="39762" spans="1:7" x14ac:dyDescent="0.3">
      <c r="A39762" s="14">
        <f t="shared" si="1243"/>
        <v>43981.75</v>
      </c>
      <c r="B39762" s="15">
        <v>43981</v>
      </c>
      <c r="C39762" s="16">
        <v>0.75</v>
      </c>
      <c r="D39762">
        <v>0.21299999999999999</v>
      </c>
      <c r="E39762">
        <v>0.27</v>
      </c>
      <c r="F39762">
        <v>0.66500000000000004</v>
      </c>
      <c r="G39762">
        <f t="shared" si="1242"/>
        <v>1.33775</v>
      </c>
    </row>
    <row r="39763" spans="1:7" x14ac:dyDescent="0.3">
      <c r="A39763" s="14">
        <f t="shared" si="1243"/>
        <v>43981.753472222219</v>
      </c>
      <c r="B39763" s="15">
        <v>43981</v>
      </c>
      <c r="C39763" s="16">
        <v>0.75347222222222221</v>
      </c>
      <c r="D39763">
        <v>0.45500000000000002</v>
      </c>
      <c r="E39763">
        <v>0.27</v>
      </c>
      <c r="F39763">
        <v>2.0739999999999998</v>
      </c>
      <c r="G39763">
        <f t="shared" si="1242"/>
        <v>1.5892499999999998</v>
      </c>
    </row>
    <row r="39764" spans="1:7" x14ac:dyDescent="0.3">
      <c r="A39764" s="14">
        <f t="shared" si="1243"/>
        <v>43981.756944444445</v>
      </c>
      <c r="B39764" s="15">
        <v>43981</v>
      </c>
      <c r="C39764" s="16">
        <v>0.75694444444444453</v>
      </c>
      <c r="D39764">
        <v>0.38700000000000001</v>
      </c>
      <c r="E39764">
        <v>0.4</v>
      </c>
      <c r="F39764">
        <v>2.4009999999999998</v>
      </c>
      <c r="G39764">
        <f t="shared" si="1242"/>
        <v>1.8802499999999998</v>
      </c>
    </row>
    <row r="39765" spans="1:7" x14ac:dyDescent="0.3">
      <c r="A39765" s="14">
        <f t="shared" si="1243"/>
        <v>43981.760416666664</v>
      </c>
      <c r="B39765" s="15">
        <v>43981</v>
      </c>
      <c r="C39765" s="16">
        <v>0.76041666666666663</v>
      </c>
      <c r="D39765">
        <v>0.47199999999999998</v>
      </c>
      <c r="E39765">
        <v>0.3</v>
      </c>
      <c r="F39765">
        <v>2.3809999999999998</v>
      </c>
      <c r="G39765">
        <f t="shared" si="1242"/>
        <v>2.0314999999999999</v>
      </c>
    </row>
    <row r="39766" spans="1:7" x14ac:dyDescent="0.3">
      <c r="A39766" s="14">
        <f t="shared" si="1243"/>
        <v>43981.763888888891</v>
      </c>
      <c r="B39766" s="15">
        <v>43981</v>
      </c>
      <c r="C39766" s="16">
        <v>0.76388888888888884</v>
      </c>
      <c r="D39766">
        <v>0.316</v>
      </c>
      <c r="E39766">
        <v>0.28999999999999998</v>
      </c>
      <c r="F39766">
        <v>1.27</v>
      </c>
      <c r="G39766">
        <f t="shared" si="1242"/>
        <v>1.8804999999999998</v>
      </c>
    </row>
    <row r="39767" spans="1:7" x14ac:dyDescent="0.3">
      <c r="A39767" s="14">
        <f t="shared" si="1243"/>
        <v>43981.767361111109</v>
      </c>
      <c r="B39767" s="15">
        <v>43981</v>
      </c>
      <c r="C39767" s="16">
        <v>0.76736111111111116</v>
      </c>
      <c r="D39767">
        <v>0.34499999999999997</v>
      </c>
      <c r="E39767">
        <v>0.28999999999999998</v>
      </c>
      <c r="F39767">
        <v>1.47</v>
      </c>
      <c r="G39767">
        <f t="shared" si="1242"/>
        <v>1.5604999999999998</v>
      </c>
    </row>
    <row r="39768" spans="1:7" x14ac:dyDescent="0.3">
      <c r="A39768" s="14">
        <f t="shared" si="1243"/>
        <v>43981.770833333336</v>
      </c>
      <c r="B39768" s="15">
        <v>43981</v>
      </c>
      <c r="C39768" s="16">
        <v>0.77083333333333337</v>
      </c>
      <c r="D39768">
        <v>0.33500000000000002</v>
      </c>
      <c r="E39768">
        <v>0.23</v>
      </c>
      <c r="F39768">
        <v>1.121</v>
      </c>
      <c r="G39768">
        <f t="shared" si="1242"/>
        <v>1.6219999999999999</v>
      </c>
    </row>
    <row r="39769" spans="1:7" x14ac:dyDescent="0.3">
      <c r="A39769" s="14">
        <f t="shared" si="1243"/>
        <v>43981.774305555555</v>
      </c>
      <c r="B39769" s="15">
        <v>43981</v>
      </c>
      <c r="C39769" s="16">
        <v>0.77430555555555547</v>
      </c>
      <c r="D39769">
        <v>0.39600000000000002</v>
      </c>
      <c r="E39769">
        <v>0.42</v>
      </c>
      <c r="F39769">
        <v>2.6269999999999998</v>
      </c>
      <c r="G39769">
        <f t="shared" ref="G39769:G39832" si="1244">AVERAGE(F39767:F39770)</f>
        <v>1.681</v>
      </c>
    </row>
    <row r="39770" spans="1:7" x14ac:dyDescent="0.3">
      <c r="A39770" s="14">
        <f t="shared" si="1243"/>
        <v>43981.777777777781</v>
      </c>
      <c r="B39770" s="15">
        <v>43981</v>
      </c>
      <c r="C39770" s="16">
        <v>0.77777777777777779</v>
      </c>
      <c r="D39770">
        <v>0.32600000000000001</v>
      </c>
      <c r="E39770">
        <v>0.32</v>
      </c>
      <c r="F39770">
        <v>1.506</v>
      </c>
      <c r="G39770">
        <f t="shared" si="1244"/>
        <v>1.8099999999999998</v>
      </c>
    </row>
    <row r="39771" spans="1:7" x14ac:dyDescent="0.3">
      <c r="A39771" s="14">
        <f t="shared" si="1243"/>
        <v>43981.78125</v>
      </c>
      <c r="B39771" s="15">
        <v>43981</v>
      </c>
      <c r="C39771" s="16">
        <v>0.78125</v>
      </c>
      <c r="D39771">
        <v>0.39600000000000002</v>
      </c>
      <c r="E39771">
        <v>0.32</v>
      </c>
      <c r="F39771">
        <v>1.986</v>
      </c>
      <c r="G39771">
        <f t="shared" si="1244"/>
        <v>2.2134999999999998</v>
      </c>
    </row>
    <row r="39772" spans="1:7" x14ac:dyDescent="0.3">
      <c r="A39772" s="14">
        <f t="shared" si="1243"/>
        <v>43981.784722222219</v>
      </c>
      <c r="B39772" s="15">
        <v>43981</v>
      </c>
      <c r="C39772" s="16">
        <v>0.78472222222222221</v>
      </c>
      <c r="D39772">
        <v>0.43</v>
      </c>
      <c r="E39772">
        <v>0.39</v>
      </c>
      <c r="F39772">
        <v>2.7349999999999999</v>
      </c>
      <c r="G39772">
        <f t="shared" si="1244"/>
        <v>2.0365000000000002</v>
      </c>
    </row>
    <row r="39773" spans="1:7" x14ac:dyDescent="0.3">
      <c r="A39773" s="14">
        <f t="shared" si="1243"/>
        <v>43981.788194444445</v>
      </c>
      <c r="B39773" s="15">
        <v>43981</v>
      </c>
      <c r="C39773" s="16">
        <v>0.78819444444444453</v>
      </c>
      <c r="D39773">
        <v>0.36899999999999999</v>
      </c>
      <c r="E39773">
        <v>0.34</v>
      </c>
      <c r="F39773">
        <v>1.919</v>
      </c>
      <c r="G39773">
        <f t="shared" si="1244"/>
        <v>2.1055000000000001</v>
      </c>
    </row>
    <row r="39774" spans="1:7" x14ac:dyDescent="0.3">
      <c r="A39774" s="14">
        <f t="shared" si="1243"/>
        <v>43981.791666666664</v>
      </c>
      <c r="B39774" s="15">
        <v>43981</v>
      </c>
      <c r="C39774" s="16">
        <v>0.79166666666666663</v>
      </c>
      <c r="D39774">
        <v>0.35199999999999998</v>
      </c>
      <c r="E39774">
        <v>0.34</v>
      </c>
      <c r="F39774">
        <v>1.782</v>
      </c>
      <c r="G39774">
        <f t="shared" si="1244"/>
        <v>2.12425</v>
      </c>
    </row>
    <row r="39775" spans="1:7" x14ac:dyDescent="0.3">
      <c r="A39775" s="14">
        <f t="shared" si="1243"/>
        <v>43981.795138888891</v>
      </c>
      <c r="B39775" s="15">
        <v>43981</v>
      </c>
      <c r="C39775" s="16">
        <v>0.79513888888888884</v>
      </c>
      <c r="D39775">
        <v>0.36</v>
      </c>
      <c r="E39775">
        <v>0.38</v>
      </c>
      <c r="F39775">
        <v>2.0609999999999999</v>
      </c>
      <c r="G39775">
        <f t="shared" si="1244"/>
        <v>1.82325</v>
      </c>
    </row>
    <row r="39776" spans="1:7" x14ac:dyDescent="0.3">
      <c r="A39776" s="14">
        <f t="shared" si="1243"/>
        <v>43981.798611111109</v>
      </c>
      <c r="B39776" s="15">
        <v>43981</v>
      </c>
      <c r="C39776" s="16">
        <v>0.79861111111111116</v>
      </c>
      <c r="D39776">
        <v>0.35199999999999998</v>
      </c>
      <c r="E39776">
        <v>0.28999999999999998</v>
      </c>
      <c r="F39776">
        <v>1.5309999999999999</v>
      </c>
      <c r="G39776">
        <f t="shared" si="1244"/>
        <v>1.6892499999999999</v>
      </c>
    </row>
    <row r="39777" spans="1:7" x14ac:dyDescent="0.3">
      <c r="A39777" s="14">
        <f t="shared" si="1243"/>
        <v>43981.802083333336</v>
      </c>
      <c r="B39777" s="15">
        <v>43981</v>
      </c>
      <c r="C39777" s="16">
        <v>0.80208333333333337</v>
      </c>
      <c r="D39777">
        <v>0.33500000000000002</v>
      </c>
      <c r="E39777">
        <v>0.28999999999999998</v>
      </c>
      <c r="F39777">
        <v>1.383</v>
      </c>
      <c r="G39777">
        <f t="shared" si="1244"/>
        <v>1.5142499999999999</v>
      </c>
    </row>
    <row r="39778" spans="1:7" x14ac:dyDescent="0.3">
      <c r="A39778" s="14">
        <f t="shared" si="1243"/>
        <v>43981.805555555555</v>
      </c>
      <c r="B39778" s="15">
        <v>43981</v>
      </c>
      <c r="C39778" s="16">
        <v>0.80555555555555547</v>
      </c>
      <c r="D39778">
        <v>0.32600000000000001</v>
      </c>
      <c r="E39778">
        <v>0.23</v>
      </c>
      <c r="F39778">
        <v>1.0820000000000001</v>
      </c>
      <c r="G39778">
        <f t="shared" si="1244"/>
        <v>1.5024999999999999</v>
      </c>
    </row>
    <row r="39779" spans="1:7" x14ac:dyDescent="0.3">
      <c r="A39779" s="14">
        <f t="shared" si="1243"/>
        <v>43981.809027777781</v>
      </c>
      <c r="B39779" s="15">
        <v>43981</v>
      </c>
      <c r="C39779" s="16">
        <v>0.80902777777777779</v>
      </c>
      <c r="D39779">
        <v>0.40300000000000002</v>
      </c>
      <c r="E39779">
        <v>0.32</v>
      </c>
      <c r="F39779">
        <v>2.0139999999999998</v>
      </c>
      <c r="G39779">
        <f t="shared" si="1244"/>
        <v>1.5012499999999998</v>
      </c>
    </row>
    <row r="39780" spans="1:7" x14ac:dyDescent="0.3">
      <c r="A39780" s="14">
        <f t="shared" si="1243"/>
        <v>43981.8125</v>
      </c>
      <c r="B39780" s="15">
        <v>43981</v>
      </c>
      <c r="C39780" s="16">
        <v>0.8125</v>
      </c>
      <c r="D39780">
        <v>0.32800000000000001</v>
      </c>
      <c r="E39780">
        <v>0.33</v>
      </c>
      <c r="F39780">
        <v>1.526</v>
      </c>
      <c r="G39780">
        <f t="shared" si="1244"/>
        <v>1.4359999999999999</v>
      </c>
    </row>
    <row r="39781" spans="1:7" x14ac:dyDescent="0.3">
      <c r="A39781" s="14">
        <f t="shared" si="1243"/>
        <v>43981.815972222219</v>
      </c>
      <c r="B39781" s="15">
        <v>43981</v>
      </c>
      <c r="C39781" s="16">
        <v>0.81597222222222221</v>
      </c>
      <c r="D39781">
        <v>0.33500000000000002</v>
      </c>
      <c r="E39781">
        <v>0.23</v>
      </c>
      <c r="F39781">
        <v>1.1220000000000001</v>
      </c>
      <c r="G39781">
        <f t="shared" si="1244"/>
        <v>1.61825</v>
      </c>
    </row>
    <row r="39782" spans="1:7" x14ac:dyDescent="0.3">
      <c r="A39782" s="14">
        <f t="shared" si="1243"/>
        <v>43981.819444444445</v>
      </c>
      <c r="B39782" s="15">
        <v>43981</v>
      </c>
      <c r="C39782" s="16">
        <v>0.81944444444444453</v>
      </c>
      <c r="D39782">
        <v>0.36</v>
      </c>
      <c r="E39782">
        <v>0.34</v>
      </c>
      <c r="F39782">
        <v>1.8109999999999999</v>
      </c>
      <c r="G39782">
        <f t="shared" si="1244"/>
        <v>1.3639999999999999</v>
      </c>
    </row>
    <row r="39783" spans="1:7" x14ac:dyDescent="0.3">
      <c r="A39783" s="14">
        <f t="shared" si="1243"/>
        <v>43981.822916666664</v>
      </c>
      <c r="B39783" s="15">
        <v>43981</v>
      </c>
      <c r="C39783" s="16">
        <v>0.82291666666666663</v>
      </c>
      <c r="D39783">
        <v>0.28199999999999997</v>
      </c>
      <c r="E39783">
        <v>0.27</v>
      </c>
      <c r="F39783">
        <v>0.997</v>
      </c>
      <c r="G39783">
        <f t="shared" si="1244"/>
        <v>1.6625000000000001</v>
      </c>
    </row>
    <row r="39784" spans="1:7" x14ac:dyDescent="0.3">
      <c r="A39784" s="14">
        <f t="shared" si="1243"/>
        <v>43981.826388888891</v>
      </c>
      <c r="B39784" s="15">
        <v>43981</v>
      </c>
      <c r="C39784" s="16">
        <v>0.82638888888888884</v>
      </c>
      <c r="D39784">
        <v>0.43</v>
      </c>
      <c r="E39784">
        <v>0.39</v>
      </c>
      <c r="F39784">
        <v>2.72</v>
      </c>
      <c r="G39784">
        <f t="shared" si="1244"/>
        <v>1.8392500000000001</v>
      </c>
    </row>
    <row r="39785" spans="1:7" x14ac:dyDescent="0.3">
      <c r="A39785" s="14">
        <f t="shared" si="1243"/>
        <v>43981.829861111109</v>
      </c>
      <c r="B39785" s="15">
        <v>43981</v>
      </c>
      <c r="C39785" s="16">
        <v>0.82986111111111116</v>
      </c>
      <c r="D39785">
        <v>0.36199999999999999</v>
      </c>
      <c r="E39785">
        <v>0.34</v>
      </c>
      <c r="F39785">
        <v>1.829</v>
      </c>
      <c r="G39785">
        <f t="shared" si="1244"/>
        <v>1.9122500000000002</v>
      </c>
    </row>
    <row r="39786" spans="1:7" x14ac:dyDescent="0.3">
      <c r="A39786" s="14">
        <f t="shared" si="1243"/>
        <v>43981.833333333336</v>
      </c>
      <c r="B39786" s="15">
        <v>43981</v>
      </c>
      <c r="C39786" s="16">
        <v>0.83333333333333337</v>
      </c>
      <c r="D39786">
        <v>0.44700000000000001</v>
      </c>
      <c r="E39786">
        <v>0.28000000000000003</v>
      </c>
      <c r="F39786">
        <v>2.1030000000000002</v>
      </c>
      <c r="G39786">
        <f t="shared" si="1244"/>
        <v>2.25725</v>
      </c>
    </row>
    <row r="39787" spans="1:7" x14ac:dyDescent="0.3">
      <c r="A39787" s="14">
        <f t="shared" si="1243"/>
        <v>43981.836805555555</v>
      </c>
      <c r="B39787" s="15">
        <v>43981</v>
      </c>
      <c r="C39787" s="16">
        <v>0.83680555555555547</v>
      </c>
      <c r="D39787">
        <v>0.43</v>
      </c>
      <c r="E39787">
        <v>0.34</v>
      </c>
      <c r="F39787">
        <v>2.3769999999999998</v>
      </c>
      <c r="G39787">
        <f t="shared" si="1244"/>
        <v>1.8002500000000001</v>
      </c>
    </row>
    <row r="39788" spans="1:7" x14ac:dyDescent="0.3">
      <c r="A39788" s="14">
        <f t="shared" si="1243"/>
        <v>43981.840277777781</v>
      </c>
      <c r="B39788" s="15">
        <v>43981</v>
      </c>
      <c r="C39788" s="16">
        <v>0.84027777777777779</v>
      </c>
      <c r="D39788">
        <v>0.32600000000000001</v>
      </c>
      <c r="E39788">
        <v>0.19</v>
      </c>
      <c r="F39788">
        <v>0.89200000000000002</v>
      </c>
      <c r="G39788">
        <f t="shared" si="1244"/>
        <v>1.6687500000000002</v>
      </c>
    </row>
    <row r="39789" spans="1:7" x14ac:dyDescent="0.3">
      <c r="A39789" s="14">
        <f t="shared" si="1243"/>
        <v>43981.84375</v>
      </c>
      <c r="B39789" s="15">
        <v>43981</v>
      </c>
      <c r="C39789" s="16">
        <v>0.84375</v>
      </c>
      <c r="D39789">
        <v>0.28199999999999997</v>
      </c>
      <c r="E39789">
        <v>0.35</v>
      </c>
      <c r="F39789">
        <v>1.3029999999999999</v>
      </c>
      <c r="G39789">
        <f t="shared" si="1244"/>
        <v>1.3817499999999998</v>
      </c>
    </row>
    <row r="39790" spans="1:7" x14ac:dyDescent="0.3">
      <c r="A39790" s="14">
        <f t="shared" si="1243"/>
        <v>43981.847222222219</v>
      </c>
      <c r="B39790" s="15">
        <v>43981</v>
      </c>
      <c r="C39790" s="16">
        <v>0.84722222222222221</v>
      </c>
      <c r="D39790">
        <v>0.28199999999999997</v>
      </c>
      <c r="E39790">
        <v>0.26</v>
      </c>
      <c r="F39790">
        <v>0.95499999999999996</v>
      </c>
      <c r="G39790">
        <f t="shared" si="1244"/>
        <v>2.0590000000000002</v>
      </c>
    </row>
    <row r="39791" spans="1:7" x14ac:dyDescent="0.3">
      <c r="A39791" s="14">
        <f t="shared" si="1243"/>
        <v>43981.850694444445</v>
      </c>
      <c r="B39791" s="15">
        <v>43981</v>
      </c>
      <c r="C39791" s="16">
        <v>0.85069444444444453</v>
      </c>
      <c r="D39791">
        <v>0.36199999999999999</v>
      </c>
      <c r="E39791">
        <v>0.94</v>
      </c>
      <c r="F39791">
        <v>5.0860000000000003</v>
      </c>
      <c r="G39791">
        <f t="shared" si="1244"/>
        <v>6.1062500000000002</v>
      </c>
    </row>
    <row r="39792" spans="1:7" x14ac:dyDescent="0.3">
      <c r="A39792" s="14">
        <f t="shared" si="1243"/>
        <v>43981.854166666664</v>
      </c>
      <c r="B39792" s="15">
        <v>43981</v>
      </c>
      <c r="C39792" s="16">
        <v>0.85416666666666663</v>
      </c>
      <c r="D39792">
        <v>0.57499999999999996</v>
      </c>
      <c r="E39792">
        <v>1.58</v>
      </c>
      <c r="F39792">
        <v>17.081</v>
      </c>
      <c r="G39792">
        <f t="shared" si="1244"/>
        <v>7.9327500000000004</v>
      </c>
    </row>
    <row r="39793" spans="1:7" x14ac:dyDescent="0.3">
      <c r="A39793" s="14">
        <f t="shared" si="1243"/>
        <v>43981.857638888891</v>
      </c>
      <c r="B39793" s="15">
        <v>43981</v>
      </c>
      <c r="C39793" s="16">
        <v>0.85763888888888884</v>
      </c>
      <c r="D39793">
        <v>0.51500000000000001</v>
      </c>
      <c r="E39793">
        <v>0.94</v>
      </c>
      <c r="F39793">
        <v>8.609</v>
      </c>
      <c r="G39793">
        <f t="shared" si="1244"/>
        <v>9.2262500000000003</v>
      </c>
    </row>
    <row r="39794" spans="1:7" x14ac:dyDescent="0.3">
      <c r="A39794" s="14">
        <f t="shared" si="1243"/>
        <v>43981.861111111109</v>
      </c>
      <c r="B39794" s="15">
        <v>43981</v>
      </c>
      <c r="C39794" s="16">
        <v>0.86111111111111116</v>
      </c>
      <c r="D39794">
        <v>0.46400000000000002</v>
      </c>
      <c r="E39794">
        <v>0.78</v>
      </c>
      <c r="F39794">
        <v>6.1289999999999996</v>
      </c>
      <c r="G39794">
        <f t="shared" si="1244"/>
        <v>9.1534999999999993</v>
      </c>
    </row>
    <row r="39795" spans="1:7" x14ac:dyDescent="0.3">
      <c r="A39795" s="14">
        <f t="shared" si="1243"/>
        <v>43981.864583333336</v>
      </c>
      <c r="B39795" s="15">
        <v>43981</v>
      </c>
      <c r="C39795" s="16">
        <v>0.86458333333333337</v>
      </c>
      <c r="D39795">
        <v>0.44700000000000001</v>
      </c>
      <c r="E39795">
        <v>0.65</v>
      </c>
      <c r="F39795">
        <v>4.7949999999999999</v>
      </c>
      <c r="G39795">
        <f t="shared" si="1244"/>
        <v>6.5205000000000002</v>
      </c>
    </row>
    <row r="39796" spans="1:7" x14ac:dyDescent="0.3">
      <c r="A39796" s="14">
        <f t="shared" si="1243"/>
        <v>43981.868055555555</v>
      </c>
      <c r="B39796" s="15">
        <v>43981</v>
      </c>
      <c r="C39796" s="16">
        <v>0.86805555555555547</v>
      </c>
      <c r="D39796">
        <v>0.44700000000000001</v>
      </c>
      <c r="E39796">
        <v>0.88</v>
      </c>
      <c r="F39796">
        <v>6.5490000000000004</v>
      </c>
      <c r="G39796">
        <f t="shared" si="1244"/>
        <v>5.9437499999999996</v>
      </c>
    </row>
    <row r="39797" spans="1:7" x14ac:dyDescent="0.3">
      <c r="A39797" s="14">
        <f t="shared" si="1243"/>
        <v>43981.871527777781</v>
      </c>
      <c r="B39797" s="15">
        <v>43981</v>
      </c>
      <c r="C39797" s="16">
        <v>0.87152777777777779</v>
      </c>
      <c r="D39797">
        <v>0.41299999999999998</v>
      </c>
      <c r="E39797">
        <v>0.96</v>
      </c>
      <c r="F39797">
        <v>6.3019999999999996</v>
      </c>
      <c r="G39797">
        <f t="shared" si="1244"/>
        <v>6.1180000000000003</v>
      </c>
    </row>
    <row r="39798" spans="1:7" x14ac:dyDescent="0.3">
      <c r="A39798" s="14">
        <f t="shared" si="1243"/>
        <v>43981.875</v>
      </c>
      <c r="B39798" s="15">
        <v>43981</v>
      </c>
      <c r="C39798" s="16">
        <v>0.875</v>
      </c>
      <c r="D39798">
        <v>0.46400000000000002</v>
      </c>
      <c r="E39798">
        <v>0.87</v>
      </c>
      <c r="F39798">
        <v>6.8259999999999996</v>
      </c>
      <c r="G39798">
        <f t="shared" si="1244"/>
        <v>5.7874999999999996</v>
      </c>
    </row>
    <row r="39799" spans="1:7" x14ac:dyDescent="0.3">
      <c r="A39799" s="14">
        <f t="shared" si="1243"/>
        <v>43981.878472222219</v>
      </c>
      <c r="B39799" s="15">
        <v>43981</v>
      </c>
      <c r="C39799" s="16">
        <v>0.87847222222222221</v>
      </c>
      <c r="D39799">
        <v>0.39600000000000002</v>
      </c>
      <c r="E39799">
        <v>0.56000000000000005</v>
      </c>
      <c r="F39799">
        <v>3.4729999999999999</v>
      </c>
      <c r="G39799">
        <f t="shared" si="1244"/>
        <v>4.9212499999999997</v>
      </c>
    </row>
    <row r="39800" spans="1:7" x14ac:dyDescent="0.3">
      <c r="A39800" s="14">
        <f t="shared" si="1243"/>
        <v>43981.881944444445</v>
      </c>
      <c r="B39800" s="15">
        <v>43981</v>
      </c>
      <c r="C39800" s="16">
        <v>0.88194444444444453</v>
      </c>
      <c r="D39800">
        <v>0.34499999999999997</v>
      </c>
      <c r="E39800">
        <v>0.61</v>
      </c>
      <c r="F39800">
        <v>3.0840000000000001</v>
      </c>
      <c r="G39800">
        <f t="shared" si="1244"/>
        <v>5.6924999999999999</v>
      </c>
    </row>
    <row r="39801" spans="1:7" x14ac:dyDescent="0.3">
      <c r="A39801" s="14">
        <f t="shared" si="1243"/>
        <v>43981.885416666664</v>
      </c>
      <c r="B39801" s="15">
        <v>43981</v>
      </c>
      <c r="C39801" s="16">
        <v>0.88541666666666663</v>
      </c>
      <c r="D39801">
        <v>0.50700000000000001</v>
      </c>
      <c r="E39801">
        <v>1.05</v>
      </c>
      <c r="F39801">
        <v>9.3870000000000005</v>
      </c>
      <c r="G39801">
        <f t="shared" si="1244"/>
        <v>6.2357500000000003</v>
      </c>
    </row>
    <row r="39802" spans="1:7" x14ac:dyDescent="0.3">
      <c r="A39802" s="14">
        <f t="shared" si="1243"/>
        <v>43981.888888888891</v>
      </c>
      <c r="B39802" s="15">
        <v>43981</v>
      </c>
      <c r="C39802" s="16">
        <v>0.88888888888888884</v>
      </c>
      <c r="D39802">
        <v>0.438</v>
      </c>
      <c r="E39802">
        <v>1.25</v>
      </c>
      <c r="F39802">
        <v>8.9990000000000006</v>
      </c>
      <c r="G39802">
        <f t="shared" si="1244"/>
        <v>7.7619999999999996</v>
      </c>
    </row>
    <row r="39803" spans="1:7" x14ac:dyDescent="0.3">
      <c r="A39803" s="14">
        <f t="shared" si="1243"/>
        <v>43981.892361111109</v>
      </c>
      <c r="B39803" s="15">
        <v>43981</v>
      </c>
      <c r="C39803" s="16">
        <v>0.89236111111111116</v>
      </c>
      <c r="D39803">
        <v>0.46400000000000002</v>
      </c>
      <c r="E39803">
        <v>1.22</v>
      </c>
      <c r="F39803">
        <v>9.5779999999999994</v>
      </c>
      <c r="G39803">
        <f t="shared" si="1244"/>
        <v>10.1235</v>
      </c>
    </row>
    <row r="39804" spans="1:7" x14ac:dyDescent="0.3">
      <c r="A39804" s="14">
        <f t="shared" si="1243"/>
        <v>43981.895833333336</v>
      </c>
      <c r="B39804" s="15">
        <v>43981</v>
      </c>
      <c r="C39804" s="16">
        <v>0.89583333333333337</v>
      </c>
      <c r="D39804">
        <v>0.48099999999999998</v>
      </c>
      <c r="E39804">
        <v>1.51</v>
      </c>
      <c r="F39804">
        <v>12.53</v>
      </c>
      <c r="G39804">
        <f t="shared" si="1244"/>
        <v>10.558249999999999</v>
      </c>
    </row>
    <row r="39805" spans="1:7" x14ac:dyDescent="0.3">
      <c r="A39805" s="14">
        <f t="shared" si="1243"/>
        <v>43981.899305555555</v>
      </c>
      <c r="B39805" s="15">
        <v>43981</v>
      </c>
      <c r="C39805" s="16">
        <v>0.89930555555555547</v>
      </c>
      <c r="D39805">
        <v>0.498</v>
      </c>
      <c r="E39805">
        <v>1.27</v>
      </c>
      <c r="F39805">
        <v>11.125999999999999</v>
      </c>
      <c r="G39805">
        <f t="shared" si="1244"/>
        <v>9.7502499999999994</v>
      </c>
    </row>
    <row r="39806" spans="1:7" x14ac:dyDescent="0.3">
      <c r="A39806" s="14">
        <f t="shared" si="1243"/>
        <v>43981.902777777781</v>
      </c>
      <c r="B39806" s="15">
        <v>43981</v>
      </c>
      <c r="C39806" s="16">
        <v>0.90277777777777779</v>
      </c>
      <c r="D39806">
        <v>0.40400000000000003</v>
      </c>
      <c r="E39806">
        <v>0.9</v>
      </c>
      <c r="F39806">
        <v>5.7670000000000003</v>
      </c>
      <c r="G39806">
        <f t="shared" si="1244"/>
        <v>9.0135000000000005</v>
      </c>
    </row>
    <row r="39807" spans="1:7" x14ac:dyDescent="0.3">
      <c r="A39807" s="14">
        <f t="shared" si="1243"/>
        <v>43981.90625</v>
      </c>
      <c r="B39807" s="15">
        <v>43981</v>
      </c>
      <c r="C39807" s="16">
        <v>0.90625</v>
      </c>
      <c r="D39807">
        <v>0.43</v>
      </c>
      <c r="E39807">
        <v>0.95</v>
      </c>
      <c r="F39807">
        <v>6.6310000000000002</v>
      </c>
      <c r="G39807">
        <f t="shared" si="1244"/>
        <v>10.05925</v>
      </c>
    </row>
    <row r="39808" spans="1:7" x14ac:dyDescent="0.3">
      <c r="A39808" s="14">
        <f t="shared" si="1243"/>
        <v>43981.909722222219</v>
      </c>
      <c r="B39808" s="15">
        <v>43981</v>
      </c>
      <c r="C39808" s="16">
        <v>0.90972222222222221</v>
      </c>
      <c r="D39808">
        <v>0.57499999999999996</v>
      </c>
      <c r="E39808">
        <v>1.55</v>
      </c>
      <c r="F39808">
        <v>16.713000000000001</v>
      </c>
      <c r="G39808">
        <f t="shared" si="1244"/>
        <v>11.15225</v>
      </c>
    </row>
    <row r="39809" spans="1:7" x14ac:dyDescent="0.3">
      <c r="A39809" s="14">
        <f t="shared" si="1243"/>
        <v>43981.913194444445</v>
      </c>
      <c r="B39809" s="15">
        <v>43981</v>
      </c>
      <c r="C39809" s="16">
        <v>0.91319444444444453</v>
      </c>
      <c r="D39809">
        <v>0.56599999999999995</v>
      </c>
      <c r="E39809">
        <v>1.47</v>
      </c>
      <c r="F39809">
        <v>15.497999999999999</v>
      </c>
      <c r="G39809">
        <f t="shared" si="1244"/>
        <v>14.69525</v>
      </c>
    </row>
    <row r="39810" spans="1:7" x14ac:dyDescent="0.3">
      <c r="A39810" s="14">
        <f t="shared" si="1243"/>
        <v>43981.916666666664</v>
      </c>
      <c r="B39810" s="15">
        <v>43981</v>
      </c>
      <c r="C39810" s="16">
        <v>0.91666666666666663</v>
      </c>
      <c r="D39810">
        <v>0.64300000000000002</v>
      </c>
      <c r="E39810">
        <v>1.56</v>
      </c>
      <c r="F39810">
        <v>19.939</v>
      </c>
      <c r="G39810">
        <f t="shared" si="1244"/>
        <v>17.009250000000002</v>
      </c>
    </row>
    <row r="39811" spans="1:7" x14ac:dyDescent="0.3">
      <c r="A39811" s="14">
        <f t="shared" si="1243"/>
        <v>43981.920138888891</v>
      </c>
      <c r="B39811" s="15">
        <v>43981</v>
      </c>
      <c r="C39811" s="16">
        <v>0.92013888888888884</v>
      </c>
      <c r="D39811">
        <v>0.626</v>
      </c>
      <c r="E39811">
        <v>1.29</v>
      </c>
      <c r="F39811">
        <v>15.887</v>
      </c>
      <c r="G39811">
        <f t="shared" si="1244"/>
        <v>17.70675</v>
      </c>
    </row>
    <row r="39812" spans="1:7" x14ac:dyDescent="0.3">
      <c r="A39812" s="14">
        <f t="shared" si="1243"/>
        <v>43981.923611111109</v>
      </c>
      <c r="B39812" s="15">
        <v>43981</v>
      </c>
      <c r="C39812" s="16">
        <v>0.92361111111111116</v>
      </c>
      <c r="D39812">
        <v>0.6</v>
      </c>
      <c r="E39812">
        <v>1.69</v>
      </c>
      <c r="F39812">
        <v>19.503</v>
      </c>
      <c r="G39812">
        <f t="shared" si="1244"/>
        <v>17.529</v>
      </c>
    </row>
    <row r="39813" spans="1:7" x14ac:dyDescent="0.3">
      <c r="A39813" s="14">
        <f t="shared" ref="A39813:A39876" si="1245">B39813+C39813</f>
        <v>43981.927083333336</v>
      </c>
      <c r="B39813" s="15">
        <v>43981</v>
      </c>
      <c r="C39813" s="16">
        <v>0.92708333333333337</v>
      </c>
      <c r="D39813">
        <v>0.51500000000000001</v>
      </c>
      <c r="E39813">
        <v>1.61</v>
      </c>
      <c r="F39813">
        <v>14.787000000000001</v>
      </c>
      <c r="G39813">
        <f t="shared" si="1244"/>
        <v>16.074249999999999</v>
      </c>
    </row>
    <row r="39814" spans="1:7" x14ac:dyDescent="0.3">
      <c r="A39814" s="14">
        <f t="shared" si="1245"/>
        <v>43981.930555555555</v>
      </c>
      <c r="B39814" s="15">
        <v>43981</v>
      </c>
      <c r="C39814" s="16">
        <v>0.93055555555555547</v>
      </c>
      <c r="D39814">
        <v>0.50700000000000001</v>
      </c>
      <c r="E39814">
        <v>1.58</v>
      </c>
      <c r="F39814">
        <v>14.12</v>
      </c>
      <c r="G39814">
        <f t="shared" si="1244"/>
        <v>16</v>
      </c>
    </row>
    <row r="39815" spans="1:7" x14ac:dyDescent="0.3">
      <c r="A39815" s="14">
        <f t="shared" si="1245"/>
        <v>43981.934027777781</v>
      </c>
      <c r="B39815" s="15">
        <v>43981</v>
      </c>
      <c r="C39815" s="16">
        <v>0.93402777777777779</v>
      </c>
      <c r="D39815">
        <v>0.58299999999999996</v>
      </c>
      <c r="E39815">
        <v>1.41</v>
      </c>
      <c r="F39815">
        <v>15.59</v>
      </c>
      <c r="G39815">
        <f t="shared" si="1244"/>
        <v>15.158000000000001</v>
      </c>
    </row>
    <row r="39816" spans="1:7" x14ac:dyDescent="0.3">
      <c r="A39816" s="14">
        <f t="shared" si="1245"/>
        <v>43981.9375</v>
      </c>
      <c r="B39816" s="15">
        <v>43981</v>
      </c>
      <c r="C39816" s="16">
        <v>0.9375</v>
      </c>
      <c r="D39816">
        <v>0.54100000000000004</v>
      </c>
      <c r="E39816">
        <v>1.63</v>
      </c>
      <c r="F39816">
        <v>16.135000000000002</v>
      </c>
      <c r="G39816">
        <f t="shared" si="1244"/>
        <v>14.852</v>
      </c>
    </row>
    <row r="39817" spans="1:7" x14ac:dyDescent="0.3">
      <c r="A39817" s="14">
        <f t="shared" si="1245"/>
        <v>43981.940972222219</v>
      </c>
      <c r="B39817" s="15">
        <v>43981</v>
      </c>
      <c r="C39817" s="16">
        <v>0.94097222222222221</v>
      </c>
      <c r="D39817">
        <v>0.52400000000000002</v>
      </c>
      <c r="E39817">
        <v>1.44</v>
      </c>
      <c r="F39817">
        <v>13.563000000000001</v>
      </c>
      <c r="G39817">
        <f t="shared" si="1244"/>
        <v>14.074000000000002</v>
      </c>
    </row>
    <row r="39818" spans="1:7" x14ac:dyDescent="0.3">
      <c r="A39818" s="14">
        <f t="shared" si="1245"/>
        <v>43981.944444444445</v>
      </c>
      <c r="B39818" s="15">
        <v>43981</v>
      </c>
      <c r="C39818" s="16">
        <v>0.94444444444444453</v>
      </c>
      <c r="D39818">
        <v>0.49</v>
      </c>
      <c r="E39818">
        <v>1.29</v>
      </c>
      <c r="F39818">
        <v>11.007999999999999</v>
      </c>
      <c r="G39818">
        <f t="shared" si="1244"/>
        <v>13.90925</v>
      </c>
    </row>
    <row r="39819" spans="1:7" x14ac:dyDescent="0.3">
      <c r="A39819" s="14">
        <f t="shared" si="1245"/>
        <v>43981.947916666664</v>
      </c>
      <c r="B39819" s="15">
        <v>43981</v>
      </c>
      <c r="C39819" s="16">
        <v>0.94791666666666663</v>
      </c>
      <c r="D39819">
        <v>0.55800000000000005</v>
      </c>
      <c r="E39819">
        <v>1.44</v>
      </c>
      <c r="F39819">
        <v>14.930999999999999</v>
      </c>
      <c r="G39819">
        <f t="shared" si="1244"/>
        <v>12.929499999999999</v>
      </c>
    </row>
    <row r="39820" spans="1:7" x14ac:dyDescent="0.3">
      <c r="A39820" s="14">
        <f t="shared" si="1245"/>
        <v>43981.951388888891</v>
      </c>
      <c r="B39820" s="15">
        <v>43981</v>
      </c>
      <c r="C39820" s="16">
        <v>0.95138888888888884</v>
      </c>
      <c r="D39820">
        <v>0.50700000000000001</v>
      </c>
      <c r="E39820">
        <v>1.36</v>
      </c>
      <c r="F39820">
        <v>12.215999999999999</v>
      </c>
      <c r="G39820">
        <f t="shared" si="1244"/>
        <v>12.227</v>
      </c>
    </row>
    <row r="39821" spans="1:7" x14ac:dyDescent="0.3">
      <c r="A39821" s="14">
        <f t="shared" si="1245"/>
        <v>43981.954861111109</v>
      </c>
      <c r="B39821" s="15">
        <v>43981</v>
      </c>
      <c r="C39821" s="16">
        <v>0.95486111111111116</v>
      </c>
      <c r="D39821">
        <v>0.49</v>
      </c>
      <c r="E39821">
        <v>1.26</v>
      </c>
      <c r="F39821">
        <v>10.753</v>
      </c>
      <c r="G39821">
        <f t="shared" si="1244"/>
        <v>12.22325</v>
      </c>
    </row>
    <row r="39822" spans="1:7" x14ac:dyDescent="0.3">
      <c r="A39822" s="14">
        <f t="shared" si="1245"/>
        <v>43981.958333333336</v>
      </c>
      <c r="B39822" s="15">
        <v>43981</v>
      </c>
      <c r="C39822" s="16">
        <v>0.95833333333333337</v>
      </c>
      <c r="D39822">
        <v>0.53200000000000003</v>
      </c>
      <c r="E39822">
        <v>1.1399999999999999</v>
      </c>
      <c r="F39822">
        <v>10.993</v>
      </c>
      <c r="G39822">
        <f t="shared" si="1244"/>
        <v>10.363000000000001</v>
      </c>
    </row>
    <row r="39823" spans="1:7" x14ac:dyDescent="0.3">
      <c r="A39823" s="14">
        <f t="shared" si="1245"/>
        <v>43981.961805555555</v>
      </c>
      <c r="B39823" s="15">
        <v>43981</v>
      </c>
      <c r="C39823" s="16">
        <v>0.96180555555555547</v>
      </c>
      <c r="D39823">
        <v>0.48099999999999998</v>
      </c>
      <c r="E39823">
        <v>0.9</v>
      </c>
      <c r="F39823">
        <v>7.49</v>
      </c>
      <c r="G39823">
        <f t="shared" si="1244"/>
        <v>10.101500000000001</v>
      </c>
    </row>
    <row r="39824" spans="1:7" x14ac:dyDescent="0.3">
      <c r="A39824" s="14">
        <f t="shared" si="1245"/>
        <v>43981.965277777781</v>
      </c>
      <c r="B39824" s="15">
        <v>43981</v>
      </c>
      <c r="C39824" s="16">
        <v>0.96527777777777779</v>
      </c>
      <c r="D39824">
        <v>0.46400000000000002</v>
      </c>
      <c r="E39824">
        <v>1.42</v>
      </c>
      <c r="F39824">
        <v>11.17</v>
      </c>
      <c r="G39824">
        <f t="shared" si="1244"/>
        <v>10.89325</v>
      </c>
    </row>
    <row r="39825" spans="1:7" x14ac:dyDescent="0.3">
      <c r="A39825" s="14">
        <f t="shared" si="1245"/>
        <v>43981.96875</v>
      </c>
      <c r="B39825" s="15">
        <v>43981</v>
      </c>
      <c r="C39825" s="16">
        <v>0.96875</v>
      </c>
      <c r="D39825">
        <v>0.55800000000000005</v>
      </c>
      <c r="E39825">
        <v>1.35</v>
      </c>
      <c r="F39825">
        <v>13.92</v>
      </c>
      <c r="G39825">
        <f t="shared" si="1244"/>
        <v>10.31575</v>
      </c>
    </row>
    <row r="39826" spans="1:7" x14ac:dyDescent="0.3">
      <c r="A39826" s="14">
        <f t="shared" si="1245"/>
        <v>43981.972222222219</v>
      </c>
      <c r="B39826" s="15">
        <v>43981</v>
      </c>
      <c r="C39826" s="16">
        <v>0.97222222222222221</v>
      </c>
      <c r="D39826">
        <v>0.498</v>
      </c>
      <c r="E39826">
        <v>0.99</v>
      </c>
      <c r="F39826">
        <v>8.6829999999999998</v>
      </c>
      <c r="G39826">
        <f t="shared" si="1244"/>
        <v>10.1465</v>
      </c>
    </row>
    <row r="39827" spans="1:7" x14ac:dyDescent="0.3">
      <c r="A39827" s="14">
        <f t="shared" si="1245"/>
        <v>43981.975694444445</v>
      </c>
      <c r="B39827" s="15">
        <v>43981</v>
      </c>
      <c r="C39827" s="16">
        <v>0.97569444444444453</v>
      </c>
      <c r="D39827">
        <v>0.46400000000000002</v>
      </c>
      <c r="E39827">
        <v>0.87</v>
      </c>
      <c r="F39827">
        <v>6.8129999999999997</v>
      </c>
      <c r="G39827">
        <f t="shared" si="1244"/>
        <v>12.224499999999999</v>
      </c>
    </row>
    <row r="39828" spans="1:7" x14ac:dyDescent="0.3">
      <c r="A39828" s="14">
        <f t="shared" si="1245"/>
        <v>43981.979166666664</v>
      </c>
      <c r="B39828" s="15">
        <v>43981</v>
      </c>
      <c r="C39828" s="16">
        <v>0.97916666666666663</v>
      </c>
      <c r="D39828">
        <v>0.59199999999999997</v>
      </c>
      <c r="E39828">
        <v>1.72</v>
      </c>
      <c r="F39828">
        <v>19.481999999999999</v>
      </c>
      <c r="G39828">
        <f t="shared" si="1244"/>
        <v>13.036749999999998</v>
      </c>
    </row>
    <row r="39829" spans="1:7" x14ac:dyDescent="0.3">
      <c r="A39829" s="14">
        <f t="shared" si="1245"/>
        <v>43981.982638888891</v>
      </c>
      <c r="B39829" s="15">
        <v>43981</v>
      </c>
      <c r="C39829" s="16">
        <v>0.98263888888888884</v>
      </c>
      <c r="D39829">
        <v>0.54100000000000004</v>
      </c>
      <c r="E39829">
        <v>1.74</v>
      </c>
      <c r="F39829">
        <v>17.169</v>
      </c>
      <c r="G39829">
        <f t="shared" si="1244"/>
        <v>14.978999999999999</v>
      </c>
    </row>
    <row r="39830" spans="1:7" x14ac:dyDescent="0.3">
      <c r="A39830" s="14">
        <f t="shared" si="1245"/>
        <v>43981.986111111109</v>
      </c>
      <c r="B39830" s="15">
        <v>43981</v>
      </c>
      <c r="C39830" s="16">
        <v>0.98611111111111116</v>
      </c>
      <c r="D39830">
        <v>0.54900000000000004</v>
      </c>
      <c r="E39830">
        <v>1.63</v>
      </c>
      <c r="F39830">
        <v>16.452000000000002</v>
      </c>
      <c r="G39830">
        <f t="shared" si="1244"/>
        <v>16.713749999999997</v>
      </c>
    </row>
    <row r="39831" spans="1:7" x14ac:dyDescent="0.3">
      <c r="A39831" s="14">
        <f t="shared" si="1245"/>
        <v>43981.989583333336</v>
      </c>
      <c r="B39831" s="15">
        <v>43981</v>
      </c>
      <c r="C39831" s="16">
        <v>0.98958333333333337</v>
      </c>
      <c r="D39831">
        <v>0.49</v>
      </c>
      <c r="E39831">
        <v>1.62</v>
      </c>
      <c r="F39831">
        <v>13.752000000000001</v>
      </c>
      <c r="G39831">
        <f t="shared" si="1244"/>
        <v>15.833000000000002</v>
      </c>
    </row>
    <row r="39832" spans="1:7" x14ac:dyDescent="0.3">
      <c r="A39832" s="14">
        <f t="shared" si="1245"/>
        <v>43981.993055555555</v>
      </c>
      <c r="B39832" s="15">
        <v>43981</v>
      </c>
      <c r="C39832" s="16">
        <v>0.99305555555555547</v>
      </c>
      <c r="D39832">
        <v>0.55800000000000005</v>
      </c>
      <c r="E39832">
        <v>1.54</v>
      </c>
      <c r="F39832">
        <v>15.959</v>
      </c>
      <c r="G39832">
        <f t="shared" si="1244"/>
        <v>14.325749999999999</v>
      </c>
    </row>
    <row r="39833" spans="1:7" x14ac:dyDescent="0.3">
      <c r="A39833" s="14">
        <f t="shared" si="1245"/>
        <v>43981.996527777781</v>
      </c>
      <c r="B39833" s="15">
        <v>43981</v>
      </c>
      <c r="C39833" s="16">
        <v>0.99652777777777779</v>
      </c>
      <c r="D39833">
        <v>0.48099999999999998</v>
      </c>
      <c r="E39833">
        <v>1.34</v>
      </c>
      <c r="F39833">
        <v>11.14</v>
      </c>
      <c r="G39833">
        <f t="shared" ref="G39833:G39896" si="1246">AVERAGE(F39831:F39834)</f>
        <v>12.98875</v>
      </c>
    </row>
    <row r="39834" spans="1:7" x14ac:dyDescent="0.3">
      <c r="A39834" s="14">
        <f t="shared" si="1245"/>
        <v>43982</v>
      </c>
      <c r="B39834" s="15">
        <v>43982</v>
      </c>
      <c r="C39834" s="16">
        <v>0</v>
      </c>
      <c r="D39834">
        <v>0.498</v>
      </c>
      <c r="E39834">
        <v>1.27</v>
      </c>
      <c r="F39834">
        <v>11.103999999999999</v>
      </c>
      <c r="G39834">
        <f t="shared" si="1246"/>
        <v>12.293750000000001</v>
      </c>
    </row>
    <row r="39835" spans="1:7" x14ac:dyDescent="0.3">
      <c r="A39835" s="14">
        <f t="shared" si="1245"/>
        <v>43982.003472222219</v>
      </c>
      <c r="B39835" s="15">
        <v>43982</v>
      </c>
      <c r="C39835" s="16">
        <v>3.472222222222222E-3</v>
      </c>
      <c r="D39835">
        <v>0.52400000000000002</v>
      </c>
      <c r="E39835">
        <v>1.17</v>
      </c>
      <c r="F39835">
        <v>10.972</v>
      </c>
      <c r="G39835">
        <f t="shared" si="1246"/>
        <v>10.494250000000001</v>
      </c>
    </row>
    <row r="39836" spans="1:7" x14ac:dyDescent="0.3">
      <c r="A39836" s="14">
        <f t="shared" si="1245"/>
        <v>43982.006944444445</v>
      </c>
      <c r="B39836" s="15">
        <v>43982</v>
      </c>
      <c r="C39836" s="16">
        <v>6.9444444444444441E-3</v>
      </c>
      <c r="D39836">
        <v>0.438</v>
      </c>
      <c r="E39836">
        <v>1.22</v>
      </c>
      <c r="F39836">
        <v>8.7609999999999992</v>
      </c>
      <c r="G39836">
        <f t="shared" si="1246"/>
        <v>9.3997499999999992</v>
      </c>
    </row>
    <row r="39837" spans="1:7" x14ac:dyDescent="0.3">
      <c r="A39837" s="14">
        <f t="shared" si="1245"/>
        <v>43982.010416666664</v>
      </c>
      <c r="B39837" s="15">
        <v>43982</v>
      </c>
      <c r="C39837" s="16">
        <v>1.0416666666666666E-2</v>
      </c>
      <c r="D39837">
        <v>0.42099999999999999</v>
      </c>
      <c r="E39837">
        <v>1</v>
      </c>
      <c r="F39837">
        <v>6.7619999999999996</v>
      </c>
      <c r="G39837">
        <f t="shared" si="1246"/>
        <v>7.9594999999999994</v>
      </c>
    </row>
    <row r="39838" spans="1:7" x14ac:dyDescent="0.3">
      <c r="A39838" s="14">
        <f t="shared" si="1245"/>
        <v>43982.013888888891</v>
      </c>
      <c r="B39838" s="15">
        <v>43982</v>
      </c>
      <c r="C39838" s="16">
        <v>1.3888888888888888E-2</v>
      </c>
      <c r="D39838">
        <v>0.40400000000000003</v>
      </c>
      <c r="E39838">
        <v>0.84</v>
      </c>
      <c r="F39838">
        <v>5.343</v>
      </c>
      <c r="G39838">
        <f t="shared" si="1246"/>
        <v>6.8177500000000002</v>
      </c>
    </row>
    <row r="39839" spans="1:7" x14ac:dyDescent="0.3">
      <c r="A39839" s="14">
        <f t="shared" si="1245"/>
        <v>43982.017361111109</v>
      </c>
      <c r="B39839" s="15">
        <v>43982</v>
      </c>
      <c r="C39839" s="16">
        <v>1.7361111111111112E-2</v>
      </c>
      <c r="D39839">
        <v>0.39600000000000002</v>
      </c>
      <c r="E39839">
        <v>1.04</v>
      </c>
      <c r="F39839">
        <v>6.4050000000000002</v>
      </c>
      <c r="G39839">
        <f t="shared" si="1246"/>
        <v>6.0452500000000002</v>
      </c>
    </row>
    <row r="39840" spans="1:7" x14ac:dyDescent="0.3">
      <c r="A39840" s="14">
        <f t="shared" si="1245"/>
        <v>43982.020833333336</v>
      </c>
      <c r="B39840" s="15">
        <v>43982</v>
      </c>
      <c r="C39840" s="16">
        <v>2.0833333333333332E-2</v>
      </c>
      <c r="D39840">
        <v>0.438</v>
      </c>
      <c r="E39840">
        <v>0.79</v>
      </c>
      <c r="F39840">
        <v>5.6710000000000003</v>
      </c>
      <c r="G39840">
        <f t="shared" si="1246"/>
        <v>6.68675</v>
      </c>
    </row>
    <row r="39841" spans="1:7" x14ac:dyDescent="0.3">
      <c r="A39841" s="14">
        <f t="shared" si="1245"/>
        <v>43982.024305555555</v>
      </c>
      <c r="B39841" s="15">
        <v>43982</v>
      </c>
      <c r="C39841" s="16">
        <v>2.4305555555555556E-2</v>
      </c>
      <c r="D39841">
        <v>0.50700000000000001</v>
      </c>
      <c r="E39841">
        <v>1.04</v>
      </c>
      <c r="F39841">
        <v>9.3279999999999994</v>
      </c>
      <c r="G39841">
        <f t="shared" si="1246"/>
        <v>8.2692499999999995</v>
      </c>
    </row>
    <row r="39842" spans="1:7" x14ac:dyDescent="0.3">
      <c r="A39842" s="14">
        <f t="shared" si="1245"/>
        <v>43982.027777777781</v>
      </c>
      <c r="B39842" s="15">
        <v>43982</v>
      </c>
      <c r="C39842" s="16">
        <v>2.7777777777777776E-2</v>
      </c>
      <c r="D39842">
        <v>0.498</v>
      </c>
      <c r="E39842">
        <v>1.34</v>
      </c>
      <c r="F39842">
        <v>11.673</v>
      </c>
      <c r="G39842">
        <f t="shared" si="1246"/>
        <v>8.6012499999999985</v>
      </c>
    </row>
    <row r="39843" spans="1:7" x14ac:dyDescent="0.3">
      <c r="A39843" s="14">
        <f t="shared" si="1245"/>
        <v>43982.03125</v>
      </c>
      <c r="B39843" s="15">
        <v>43982</v>
      </c>
      <c r="C39843" s="16">
        <v>3.125E-2</v>
      </c>
      <c r="D39843">
        <v>0.437</v>
      </c>
      <c r="E39843">
        <v>1.08</v>
      </c>
      <c r="F39843">
        <v>7.7329999999999997</v>
      </c>
      <c r="G39843">
        <f t="shared" si="1246"/>
        <v>9.1180000000000003</v>
      </c>
    </row>
    <row r="39844" spans="1:7" x14ac:dyDescent="0.3">
      <c r="A39844" s="14">
        <f t="shared" si="1245"/>
        <v>43982.034722222219</v>
      </c>
      <c r="B39844" s="15">
        <v>43982</v>
      </c>
      <c r="C39844" s="16">
        <v>3.4722222222222224E-2</v>
      </c>
      <c r="D39844">
        <v>0.49</v>
      </c>
      <c r="E39844">
        <v>0.91</v>
      </c>
      <c r="F39844">
        <v>7.7380000000000004</v>
      </c>
      <c r="G39844">
        <f t="shared" si="1246"/>
        <v>7.9252500000000001</v>
      </c>
    </row>
    <row r="39845" spans="1:7" x14ac:dyDescent="0.3">
      <c r="A39845" s="14">
        <f t="shared" si="1245"/>
        <v>43982.038194444445</v>
      </c>
      <c r="B39845" s="15">
        <v>43982</v>
      </c>
      <c r="C39845" s="16">
        <v>3.8194444444444441E-2</v>
      </c>
      <c r="D39845">
        <v>0.36199999999999999</v>
      </c>
      <c r="E39845">
        <v>0.84</v>
      </c>
      <c r="F39845">
        <v>4.5570000000000004</v>
      </c>
      <c r="G39845">
        <f t="shared" si="1246"/>
        <v>6.0719999999999992</v>
      </c>
    </row>
    <row r="39846" spans="1:7" x14ac:dyDescent="0.3">
      <c r="A39846" s="14">
        <f t="shared" si="1245"/>
        <v>43982.041666666664</v>
      </c>
      <c r="B39846" s="15">
        <v>43982</v>
      </c>
      <c r="C39846" s="16">
        <v>4.1666666666666664E-2</v>
      </c>
      <c r="D39846">
        <v>0.35199999999999998</v>
      </c>
      <c r="E39846">
        <v>0.82</v>
      </c>
      <c r="F39846">
        <v>4.26</v>
      </c>
      <c r="G39846">
        <f t="shared" si="1246"/>
        <v>5.5237499999999997</v>
      </c>
    </row>
    <row r="39847" spans="1:7" x14ac:dyDescent="0.3">
      <c r="A39847" s="14">
        <f t="shared" si="1245"/>
        <v>43982.045138888891</v>
      </c>
      <c r="B39847" s="15">
        <v>43982</v>
      </c>
      <c r="C39847" s="16">
        <v>4.5138888888888888E-2</v>
      </c>
      <c r="D39847">
        <v>0.46400000000000002</v>
      </c>
      <c r="E39847">
        <v>0.71</v>
      </c>
      <c r="F39847">
        <v>5.54</v>
      </c>
      <c r="G39847">
        <f t="shared" si="1246"/>
        <v>4.4684999999999997</v>
      </c>
    </row>
    <row r="39848" spans="1:7" x14ac:dyDescent="0.3">
      <c r="A39848" s="14">
        <f t="shared" si="1245"/>
        <v>43982.048611111109</v>
      </c>
      <c r="B39848" s="15">
        <v>43982</v>
      </c>
      <c r="C39848" s="16">
        <v>4.8611111111111112E-2</v>
      </c>
      <c r="D39848">
        <v>0.32800000000000001</v>
      </c>
      <c r="E39848">
        <v>0.75</v>
      </c>
      <c r="F39848">
        <v>3.5169999999999999</v>
      </c>
      <c r="G39848">
        <f t="shared" si="1246"/>
        <v>4.0567500000000001</v>
      </c>
    </row>
    <row r="39849" spans="1:7" x14ac:dyDescent="0.3">
      <c r="A39849" s="14">
        <f t="shared" si="1245"/>
        <v>43982.052083333336</v>
      </c>
      <c r="B39849" s="15">
        <v>43982</v>
      </c>
      <c r="C39849" s="16">
        <v>5.2083333333333336E-2</v>
      </c>
      <c r="D39849">
        <v>0.33500000000000002</v>
      </c>
      <c r="E39849">
        <v>0.6</v>
      </c>
      <c r="F39849">
        <v>2.91</v>
      </c>
      <c r="G39849">
        <f t="shared" si="1246"/>
        <v>3.649</v>
      </c>
    </row>
    <row r="39850" spans="1:7" x14ac:dyDescent="0.3">
      <c r="A39850" s="14">
        <f t="shared" si="1245"/>
        <v>43982.055555555555</v>
      </c>
      <c r="B39850" s="15">
        <v>43982</v>
      </c>
      <c r="C39850" s="16">
        <v>5.5555555555555552E-2</v>
      </c>
      <c r="D39850">
        <v>0.27500000000000002</v>
      </c>
      <c r="E39850">
        <v>0.73</v>
      </c>
      <c r="F39850">
        <v>2.629</v>
      </c>
      <c r="G39850">
        <f t="shared" si="1246"/>
        <v>3.2679999999999998</v>
      </c>
    </row>
    <row r="39851" spans="1:7" x14ac:dyDescent="0.3">
      <c r="A39851" s="14">
        <f t="shared" si="1245"/>
        <v>43982.059027777781</v>
      </c>
      <c r="B39851" s="15">
        <v>43982</v>
      </c>
      <c r="C39851" s="16">
        <v>5.9027777777777783E-2</v>
      </c>
      <c r="D39851">
        <v>0.36199999999999999</v>
      </c>
      <c r="E39851">
        <v>0.74</v>
      </c>
      <c r="F39851">
        <v>4.016</v>
      </c>
      <c r="G39851">
        <f t="shared" si="1246"/>
        <v>3.0175000000000001</v>
      </c>
    </row>
    <row r="39852" spans="1:7" x14ac:dyDescent="0.3">
      <c r="A39852" s="14">
        <f t="shared" si="1245"/>
        <v>43982.0625</v>
      </c>
      <c r="B39852" s="15">
        <v>43982</v>
      </c>
      <c r="C39852" s="16">
        <v>6.25E-2</v>
      </c>
      <c r="D39852">
        <v>0.33600000000000002</v>
      </c>
      <c r="E39852">
        <v>0.52</v>
      </c>
      <c r="F39852">
        <v>2.5150000000000001</v>
      </c>
      <c r="G39852">
        <f t="shared" si="1246"/>
        <v>3.2640000000000002</v>
      </c>
    </row>
    <row r="39853" spans="1:7" x14ac:dyDescent="0.3">
      <c r="A39853" s="14">
        <f t="shared" si="1245"/>
        <v>43982.065972222219</v>
      </c>
      <c r="B39853" s="15">
        <v>43982</v>
      </c>
      <c r="C39853" s="16">
        <v>6.5972222222222224E-2</v>
      </c>
      <c r="D39853">
        <v>0.40400000000000003</v>
      </c>
      <c r="E39853">
        <v>0.61</v>
      </c>
      <c r="F39853">
        <v>3.8959999999999999</v>
      </c>
      <c r="G39853">
        <f t="shared" si="1246"/>
        <v>3.32375</v>
      </c>
    </row>
    <row r="39854" spans="1:7" x14ac:dyDescent="0.3">
      <c r="A39854" s="14">
        <f t="shared" si="1245"/>
        <v>43982.069444444445</v>
      </c>
      <c r="B39854" s="15">
        <v>43982</v>
      </c>
      <c r="C39854" s="16">
        <v>6.9444444444444434E-2</v>
      </c>
      <c r="D39854">
        <v>0.38700000000000001</v>
      </c>
      <c r="E39854">
        <v>0.48</v>
      </c>
      <c r="F39854">
        <v>2.8679999999999999</v>
      </c>
      <c r="G39854">
        <f t="shared" si="1246"/>
        <v>3.2272499999999997</v>
      </c>
    </row>
    <row r="39855" spans="1:7" x14ac:dyDescent="0.3">
      <c r="A39855" s="14">
        <f t="shared" si="1245"/>
        <v>43982.072916666664</v>
      </c>
      <c r="B39855" s="15">
        <v>43982</v>
      </c>
      <c r="C39855" s="16">
        <v>7.2916666666666671E-2</v>
      </c>
      <c r="D39855">
        <v>0.40400000000000003</v>
      </c>
      <c r="E39855">
        <v>0.56999999999999995</v>
      </c>
      <c r="F39855">
        <v>3.63</v>
      </c>
      <c r="G39855">
        <f t="shared" si="1246"/>
        <v>3.2677499999999995</v>
      </c>
    </row>
    <row r="39856" spans="1:7" x14ac:dyDescent="0.3">
      <c r="A39856" s="14">
        <f t="shared" si="1245"/>
        <v>43982.076388888891</v>
      </c>
      <c r="B39856" s="15">
        <v>43982</v>
      </c>
      <c r="C39856" s="16">
        <v>7.6388888888888895E-2</v>
      </c>
      <c r="D39856">
        <v>0.32600000000000001</v>
      </c>
      <c r="E39856">
        <v>0.57999999999999996</v>
      </c>
      <c r="F39856">
        <v>2.677</v>
      </c>
      <c r="G39856">
        <f t="shared" si="1246"/>
        <v>2.8869999999999996</v>
      </c>
    </row>
    <row r="39857" spans="1:7" x14ac:dyDescent="0.3">
      <c r="A39857" s="14">
        <f t="shared" si="1245"/>
        <v>43982.079861111109</v>
      </c>
      <c r="B39857" s="15">
        <v>43982</v>
      </c>
      <c r="C39857" s="16">
        <v>7.9861111111111105E-2</v>
      </c>
      <c r="D39857">
        <v>0.33500000000000002</v>
      </c>
      <c r="E39857">
        <v>0.49</v>
      </c>
      <c r="F39857">
        <v>2.3730000000000002</v>
      </c>
      <c r="G39857">
        <f t="shared" si="1246"/>
        <v>2.76275</v>
      </c>
    </row>
    <row r="39858" spans="1:7" x14ac:dyDescent="0.3">
      <c r="A39858" s="14">
        <f t="shared" si="1245"/>
        <v>43982.083333333336</v>
      </c>
      <c r="B39858" s="15">
        <v>43982</v>
      </c>
      <c r="C39858" s="16">
        <v>8.3333333333333329E-2</v>
      </c>
      <c r="D39858">
        <v>0.33600000000000002</v>
      </c>
      <c r="E39858">
        <v>0.49</v>
      </c>
      <c r="F39858">
        <v>2.371</v>
      </c>
      <c r="G39858">
        <f t="shared" si="1246"/>
        <v>2.7615000000000003</v>
      </c>
    </row>
    <row r="39859" spans="1:7" x14ac:dyDescent="0.3">
      <c r="A39859" s="14">
        <f t="shared" si="1245"/>
        <v>43982.086805555555</v>
      </c>
      <c r="B39859" s="15">
        <v>43982</v>
      </c>
      <c r="C39859" s="16">
        <v>8.6805555555555566E-2</v>
      </c>
      <c r="D39859">
        <v>0.379</v>
      </c>
      <c r="E39859">
        <v>0.63</v>
      </c>
      <c r="F39859">
        <v>3.625</v>
      </c>
      <c r="G39859">
        <f t="shared" si="1246"/>
        <v>2.7697500000000002</v>
      </c>
    </row>
    <row r="39860" spans="1:7" x14ac:dyDescent="0.3">
      <c r="A39860" s="14">
        <f t="shared" si="1245"/>
        <v>43982.090277777781</v>
      </c>
      <c r="B39860" s="15">
        <v>43982</v>
      </c>
      <c r="C39860" s="16">
        <v>9.0277777777777776E-2</v>
      </c>
      <c r="D39860">
        <v>0.36199999999999999</v>
      </c>
      <c r="E39860">
        <v>0.5</v>
      </c>
      <c r="F39860">
        <v>2.71</v>
      </c>
      <c r="G39860">
        <f t="shared" si="1246"/>
        <v>2.7047499999999998</v>
      </c>
    </row>
    <row r="39861" spans="1:7" x14ac:dyDescent="0.3">
      <c r="A39861" s="14">
        <f t="shared" si="1245"/>
        <v>43982.09375</v>
      </c>
      <c r="B39861" s="15">
        <v>43982</v>
      </c>
      <c r="C39861" s="16">
        <v>9.375E-2</v>
      </c>
      <c r="D39861">
        <v>0.309</v>
      </c>
      <c r="E39861">
        <v>0.49</v>
      </c>
      <c r="F39861">
        <v>2.113</v>
      </c>
      <c r="G39861">
        <f t="shared" si="1246"/>
        <v>3.0337499999999999</v>
      </c>
    </row>
    <row r="39862" spans="1:7" x14ac:dyDescent="0.3">
      <c r="A39862" s="14">
        <f t="shared" si="1245"/>
        <v>43982.097222222219</v>
      </c>
      <c r="B39862" s="15">
        <v>43982</v>
      </c>
      <c r="C39862" s="16">
        <v>9.7222222222222224E-2</v>
      </c>
      <c r="D39862">
        <v>0.41299999999999998</v>
      </c>
      <c r="E39862">
        <v>0.56000000000000005</v>
      </c>
      <c r="F39862">
        <v>3.6869999999999998</v>
      </c>
      <c r="G39862">
        <f t="shared" si="1246"/>
        <v>2.8035000000000001</v>
      </c>
    </row>
    <row r="39863" spans="1:7" x14ac:dyDescent="0.3">
      <c r="A39863" s="14">
        <f t="shared" si="1245"/>
        <v>43982.100694444445</v>
      </c>
      <c r="B39863" s="15">
        <v>43982</v>
      </c>
      <c r="C39863" s="16">
        <v>0.10069444444444443</v>
      </c>
      <c r="D39863">
        <v>0.34499999999999997</v>
      </c>
      <c r="E39863">
        <v>0.54</v>
      </c>
      <c r="F39863">
        <v>2.7040000000000002</v>
      </c>
      <c r="G39863">
        <f t="shared" si="1246"/>
        <v>2.8667499999999997</v>
      </c>
    </row>
    <row r="39864" spans="1:7" x14ac:dyDescent="0.3">
      <c r="A39864" s="14">
        <f t="shared" si="1245"/>
        <v>43982.104166666664</v>
      </c>
      <c r="B39864" s="15">
        <v>43982</v>
      </c>
      <c r="C39864" s="16">
        <v>0.10416666666666667</v>
      </c>
      <c r="D39864">
        <v>0.39600000000000002</v>
      </c>
      <c r="E39864">
        <v>0.48</v>
      </c>
      <c r="F39864">
        <v>2.9630000000000001</v>
      </c>
      <c r="G39864">
        <f t="shared" si="1246"/>
        <v>3.1762499999999996</v>
      </c>
    </row>
    <row r="39865" spans="1:7" x14ac:dyDescent="0.3">
      <c r="A39865" s="14">
        <f t="shared" si="1245"/>
        <v>43982.107638888891</v>
      </c>
      <c r="B39865" s="15">
        <v>43982</v>
      </c>
      <c r="C39865" s="16">
        <v>0.1076388888888889</v>
      </c>
      <c r="D39865">
        <v>0.36899999999999999</v>
      </c>
      <c r="E39865">
        <v>0.6</v>
      </c>
      <c r="F39865">
        <v>3.351</v>
      </c>
      <c r="G39865">
        <f t="shared" si="1246"/>
        <v>2.9660000000000002</v>
      </c>
    </row>
    <row r="39866" spans="1:7" x14ac:dyDescent="0.3">
      <c r="A39866" s="14">
        <f t="shared" si="1245"/>
        <v>43982.111111111109</v>
      </c>
      <c r="B39866" s="15">
        <v>43982</v>
      </c>
      <c r="C39866" s="16">
        <v>0.1111111111111111</v>
      </c>
      <c r="D39866">
        <v>0.41299999999999998</v>
      </c>
      <c r="E39866">
        <v>0.43</v>
      </c>
      <c r="F39866">
        <v>2.8460000000000001</v>
      </c>
      <c r="G39866">
        <f t="shared" si="1246"/>
        <v>3.1795</v>
      </c>
    </row>
    <row r="39867" spans="1:7" x14ac:dyDescent="0.3">
      <c r="A39867" s="14">
        <f t="shared" si="1245"/>
        <v>43982.114583333336</v>
      </c>
      <c r="B39867" s="15">
        <v>43982</v>
      </c>
      <c r="C39867" s="16">
        <v>0.11458333333333333</v>
      </c>
      <c r="D39867">
        <v>0.39600000000000002</v>
      </c>
      <c r="E39867">
        <v>0.56999999999999995</v>
      </c>
      <c r="F39867">
        <v>3.5579999999999998</v>
      </c>
      <c r="G39867">
        <f t="shared" si="1246"/>
        <v>3.4684999999999997</v>
      </c>
    </row>
    <row r="39868" spans="1:7" x14ac:dyDescent="0.3">
      <c r="A39868" s="14">
        <f t="shared" si="1245"/>
        <v>43982.118055555555</v>
      </c>
      <c r="B39868" s="15">
        <v>43982</v>
      </c>
      <c r="C39868" s="16">
        <v>0.11805555555555557</v>
      </c>
      <c r="D39868">
        <v>0.42099999999999999</v>
      </c>
      <c r="E39868">
        <v>0.61</v>
      </c>
      <c r="F39868">
        <v>4.1189999999999998</v>
      </c>
      <c r="G39868">
        <f t="shared" si="1246"/>
        <v>3.7595000000000001</v>
      </c>
    </row>
    <row r="39869" spans="1:7" x14ac:dyDescent="0.3">
      <c r="A39869" s="14">
        <f t="shared" si="1245"/>
        <v>43982.121527777781</v>
      </c>
      <c r="B39869" s="15">
        <v>43982</v>
      </c>
      <c r="C39869" s="16">
        <v>0.12152777777777778</v>
      </c>
      <c r="D39869">
        <v>0.38700000000000001</v>
      </c>
      <c r="E39869">
        <v>0.75</v>
      </c>
      <c r="F39869">
        <v>4.5149999999999997</v>
      </c>
      <c r="G39869">
        <f t="shared" si="1246"/>
        <v>3.5710000000000002</v>
      </c>
    </row>
    <row r="39870" spans="1:7" x14ac:dyDescent="0.3">
      <c r="A39870" s="14">
        <f t="shared" si="1245"/>
        <v>43982.125</v>
      </c>
      <c r="B39870" s="15">
        <v>43982</v>
      </c>
      <c r="C39870" s="16">
        <v>0.125</v>
      </c>
      <c r="D39870">
        <v>0.318</v>
      </c>
      <c r="E39870">
        <v>0.47</v>
      </c>
      <c r="F39870">
        <v>2.0920000000000001</v>
      </c>
      <c r="G39870">
        <f t="shared" si="1246"/>
        <v>3.3255000000000003</v>
      </c>
    </row>
    <row r="39871" spans="1:7" x14ac:dyDescent="0.3">
      <c r="A39871" s="14">
        <f t="shared" si="1245"/>
        <v>43982.128472222219</v>
      </c>
      <c r="B39871" s="15">
        <v>43982</v>
      </c>
      <c r="C39871" s="16">
        <v>0.12847222222222224</v>
      </c>
      <c r="D39871">
        <v>0.35299999999999998</v>
      </c>
      <c r="E39871">
        <v>0.49</v>
      </c>
      <c r="F39871">
        <v>2.5760000000000001</v>
      </c>
      <c r="G39871">
        <f t="shared" si="1246"/>
        <v>2.9455</v>
      </c>
    </row>
    <row r="39872" spans="1:7" x14ac:dyDescent="0.3">
      <c r="A39872" s="14">
        <f t="shared" si="1245"/>
        <v>43982.131944444445</v>
      </c>
      <c r="B39872" s="15">
        <v>43982</v>
      </c>
      <c r="C39872" s="16">
        <v>0.13194444444444445</v>
      </c>
      <c r="D39872">
        <v>0.37</v>
      </c>
      <c r="E39872">
        <v>0.46</v>
      </c>
      <c r="F39872">
        <v>2.5990000000000002</v>
      </c>
      <c r="G39872">
        <f t="shared" si="1246"/>
        <v>2.3192500000000003</v>
      </c>
    </row>
    <row r="39873" spans="1:7" x14ac:dyDescent="0.3">
      <c r="A39873" s="14">
        <f t="shared" si="1245"/>
        <v>43982.135416666664</v>
      </c>
      <c r="B39873" s="15">
        <v>43982</v>
      </c>
      <c r="C39873" s="16">
        <v>0.13541666666666666</v>
      </c>
      <c r="D39873">
        <v>0.27400000000000002</v>
      </c>
      <c r="E39873">
        <v>0.56000000000000005</v>
      </c>
      <c r="F39873">
        <v>2.0099999999999998</v>
      </c>
      <c r="G39873">
        <f t="shared" si="1246"/>
        <v>2.5992500000000001</v>
      </c>
    </row>
    <row r="39874" spans="1:7" x14ac:dyDescent="0.3">
      <c r="A39874" s="14">
        <f t="shared" si="1245"/>
        <v>43982.138888888891</v>
      </c>
      <c r="B39874" s="15">
        <v>43982</v>
      </c>
      <c r="C39874" s="16">
        <v>0.1388888888888889</v>
      </c>
      <c r="D39874">
        <v>0.36899999999999999</v>
      </c>
      <c r="E39874">
        <v>0.57999999999999996</v>
      </c>
      <c r="F39874">
        <v>3.2120000000000002</v>
      </c>
      <c r="G39874">
        <f t="shared" si="1246"/>
        <v>2.5365000000000002</v>
      </c>
    </row>
    <row r="39875" spans="1:7" x14ac:dyDescent="0.3">
      <c r="A39875" s="14">
        <f t="shared" si="1245"/>
        <v>43982.142361111109</v>
      </c>
      <c r="B39875" s="15">
        <v>43982</v>
      </c>
      <c r="C39875" s="16">
        <v>0.1423611111111111</v>
      </c>
      <c r="D39875">
        <v>0.30099999999999999</v>
      </c>
      <c r="E39875">
        <v>0.56999999999999995</v>
      </c>
      <c r="F39875">
        <v>2.3250000000000002</v>
      </c>
      <c r="G39875">
        <f t="shared" si="1246"/>
        <v>2.61775</v>
      </c>
    </row>
    <row r="39876" spans="1:7" x14ac:dyDescent="0.3">
      <c r="A39876" s="14">
        <f t="shared" si="1245"/>
        <v>43982.145833333336</v>
      </c>
      <c r="B39876" s="15">
        <v>43982</v>
      </c>
      <c r="C39876" s="16">
        <v>0.14583333333333334</v>
      </c>
      <c r="D39876">
        <v>0.39600000000000002</v>
      </c>
      <c r="E39876">
        <v>0.47</v>
      </c>
      <c r="F39876">
        <v>2.9239999999999999</v>
      </c>
      <c r="G39876">
        <f t="shared" si="1246"/>
        <v>2.8842500000000002</v>
      </c>
    </row>
    <row r="39877" spans="1:7" x14ac:dyDescent="0.3">
      <c r="A39877" s="14">
        <f t="shared" ref="A39877:A39940" si="1247">B39877+C39877</f>
        <v>43982.149305555555</v>
      </c>
      <c r="B39877" s="15">
        <v>43982</v>
      </c>
      <c r="C39877" s="16">
        <v>0.14930555555555555</v>
      </c>
      <c r="D39877">
        <v>0.38700000000000001</v>
      </c>
      <c r="E39877">
        <v>0.51</v>
      </c>
      <c r="F39877">
        <v>3.0760000000000001</v>
      </c>
      <c r="G39877">
        <f t="shared" si="1246"/>
        <v>2.6827500000000004</v>
      </c>
    </row>
    <row r="39878" spans="1:7" x14ac:dyDescent="0.3">
      <c r="A39878" s="14">
        <f t="shared" si="1247"/>
        <v>43982.152777777781</v>
      </c>
      <c r="B39878" s="15">
        <v>43982</v>
      </c>
      <c r="C39878" s="16">
        <v>0.15277777777777776</v>
      </c>
      <c r="D39878">
        <v>0.379</v>
      </c>
      <c r="E39878">
        <v>0.42</v>
      </c>
      <c r="F39878">
        <v>2.4060000000000001</v>
      </c>
      <c r="G39878">
        <f t="shared" si="1246"/>
        <v>2.8327499999999999</v>
      </c>
    </row>
    <row r="39879" spans="1:7" x14ac:dyDescent="0.3">
      <c r="A39879" s="14">
        <f t="shared" si="1247"/>
        <v>43982.15625</v>
      </c>
      <c r="B39879" s="15">
        <v>43982</v>
      </c>
      <c r="C39879" s="16">
        <v>0.15625</v>
      </c>
      <c r="D39879">
        <v>0.379</v>
      </c>
      <c r="E39879">
        <v>0.5</v>
      </c>
      <c r="F39879">
        <v>2.9249999999999998</v>
      </c>
      <c r="G39879">
        <f t="shared" si="1246"/>
        <v>2.6742499999999998</v>
      </c>
    </row>
    <row r="39880" spans="1:7" x14ac:dyDescent="0.3">
      <c r="A39880" s="14">
        <f t="shared" si="1247"/>
        <v>43982.159722222219</v>
      </c>
      <c r="B39880" s="15">
        <v>43982</v>
      </c>
      <c r="C39880" s="16">
        <v>0.15972222222222224</v>
      </c>
      <c r="D39880">
        <v>0.32600000000000001</v>
      </c>
      <c r="E39880">
        <v>0.49</v>
      </c>
      <c r="F39880">
        <v>2.29</v>
      </c>
      <c r="G39880">
        <f t="shared" si="1246"/>
        <v>2.6364999999999998</v>
      </c>
    </row>
    <row r="39881" spans="1:7" x14ac:dyDescent="0.3">
      <c r="A39881" s="14">
        <f t="shared" si="1247"/>
        <v>43982.163194444445</v>
      </c>
      <c r="B39881" s="15">
        <v>43982</v>
      </c>
      <c r="C39881" s="16">
        <v>0.16319444444444445</v>
      </c>
      <c r="D39881">
        <v>0.42099999999999999</v>
      </c>
      <c r="E39881">
        <v>0.43</v>
      </c>
      <c r="F39881">
        <v>2.9249999999999998</v>
      </c>
      <c r="G39881">
        <f t="shared" si="1246"/>
        <v>2.48075</v>
      </c>
    </row>
    <row r="39882" spans="1:7" x14ac:dyDescent="0.3">
      <c r="A39882" s="14">
        <f t="shared" si="1247"/>
        <v>43982.166666666664</v>
      </c>
      <c r="B39882" s="15">
        <v>43982</v>
      </c>
      <c r="C39882" s="16">
        <v>0.16666666666666666</v>
      </c>
      <c r="D39882">
        <v>0.33600000000000002</v>
      </c>
      <c r="E39882">
        <v>0.37</v>
      </c>
      <c r="F39882">
        <v>1.7829999999999999</v>
      </c>
      <c r="G39882">
        <f t="shared" si="1246"/>
        <v>2.2522500000000001</v>
      </c>
    </row>
    <row r="39883" spans="1:7" x14ac:dyDescent="0.3">
      <c r="A39883" s="14">
        <f t="shared" si="1247"/>
        <v>43982.170138888891</v>
      </c>
      <c r="B39883" s="15">
        <v>43982</v>
      </c>
      <c r="C39883" s="16">
        <v>0.17013888888888887</v>
      </c>
      <c r="D39883">
        <v>0.32500000000000001</v>
      </c>
      <c r="E39883">
        <v>0.44</v>
      </c>
      <c r="F39883">
        <v>2.0110000000000001</v>
      </c>
      <c r="G39883">
        <f t="shared" si="1246"/>
        <v>3.9877500000000001</v>
      </c>
    </row>
    <row r="39884" spans="1:7" x14ac:dyDescent="0.3">
      <c r="A39884" s="14">
        <f t="shared" si="1247"/>
        <v>43982.173611111109</v>
      </c>
      <c r="B39884" s="15">
        <v>43982</v>
      </c>
      <c r="C39884" s="16">
        <v>0.17361111111111113</v>
      </c>
      <c r="D39884">
        <v>0.45500000000000002</v>
      </c>
      <c r="E39884">
        <v>1.21</v>
      </c>
      <c r="F39884">
        <v>9.2319999999999993</v>
      </c>
      <c r="G39884">
        <f t="shared" si="1246"/>
        <v>6.1479999999999997</v>
      </c>
    </row>
    <row r="39885" spans="1:7" x14ac:dyDescent="0.3">
      <c r="A39885" s="14">
        <f t="shared" si="1247"/>
        <v>43982.177083333336</v>
      </c>
      <c r="B39885" s="15">
        <v>43982</v>
      </c>
      <c r="C39885" s="16">
        <v>0.17708333333333334</v>
      </c>
      <c r="D39885">
        <v>0.52400000000000002</v>
      </c>
      <c r="E39885">
        <v>1.23</v>
      </c>
      <c r="F39885">
        <v>11.566000000000001</v>
      </c>
      <c r="G39885">
        <f t="shared" si="1246"/>
        <v>8.4124999999999996</v>
      </c>
    </row>
    <row r="39886" spans="1:7" x14ac:dyDescent="0.3">
      <c r="A39886" s="14">
        <f t="shared" si="1247"/>
        <v>43982.180555555555</v>
      </c>
      <c r="B39886" s="15">
        <v>43982</v>
      </c>
      <c r="C39886" s="16">
        <v>0.18055555555555555</v>
      </c>
      <c r="D39886">
        <v>0.626</v>
      </c>
      <c r="E39886">
        <v>0.88</v>
      </c>
      <c r="F39886">
        <v>10.840999999999999</v>
      </c>
      <c r="G39886">
        <f t="shared" si="1246"/>
        <v>11.77225</v>
      </c>
    </row>
    <row r="39887" spans="1:7" x14ac:dyDescent="0.3">
      <c r="A39887" s="14">
        <f t="shared" si="1247"/>
        <v>43982.184027777781</v>
      </c>
      <c r="B39887" s="15">
        <v>43982</v>
      </c>
      <c r="C39887" s="16">
        <v>0.18402777777777779</v>
      </c>
      <c r="D39887">
        <v>0.54900000000000004</v>
      </c>
      <c r="E39887">
        <v>1.53</v>
      </c>
      <c r="F39887">
        <v>15.45</v>
      </c>
      <c r="G39887">
        <f t="shared" si="1246"/>
        <v>12.579750000000001</v>
      </c>
    </row>
    <row r="39888" spans="1:7" x14ac:dyDescent="0.3">
      <c r="A39888" s="14">
        <f t="shared" si="1247"/>
        <v>43982.1875</v>
      </c>
      <c r="B39888" s="15">
        <v>43982</v>
      </c>
      <c r="C39888" s="16">
        <v>0.1875</v>
      </c>
      <c r="D39888">
        <v>0.498</v>
      </c>
      <c r="E39888">
        <v>1.43</v>
      </c>
      <c r="F39888">
        <v>12.462</v>
      </c>
      <c r="G39888">
        <f t="shared" si="1246"/>
        <v>13.263</v>
      </c>
    </row>
    <row r="39889" spans="1:7" x14ac:dyDescent="0.3">
      <c r="A39889" s="14">
        <f t="shared" si="1247"/>
        <v>43982.190972222219</v>
      </c>
      <c r="B39889" s="15">
        <v>43982</v>
      </c>
      <c r="C39889" s="16">
        <v>0.19097222222222221</v>
      </c>
      <c r="D39889">
        <v>0.57499999999999996</v>
      </c>
      <c r="E39889">
        <v>1.32</v>
      </c>
      <c r="F39889">
        <v>14.298999999999999</v>
      </c>
      <c r="G39889">
        <f t="shared" si="1246"/>
        <v>13.4025</v>
      </c>
    </row>
    <row r="39890" spans="1:7" x14ac:dyDescent="0.3">
      <c r="A39890" s="14">
        <f t="shared" si="1247"/>
        <v>43982.194444444445</v>
      </c>
      <c r="B39890" s="15">
        <v>43982</v>
      </c>
      <c r="C39890" s="16">
        <v>0.19444444444444445</v>
      </c>
      <c r="D39890">
        <v>0.52400000000000002</v>
      </c>
      <c r="E39890">
        <v>1.21</v>
      </c>
      <c r="F39890">
        <v>11.398999999999999</v>
      </c>
      <c r="G39890">
        <f t="shared" si="1246"/>
        <v>12.265749999999999</v>
      </c>
    </row>
    <row r="39891" spans="1:7" x14ac:dyDescent="0.3">
      <c r="A39891" s="14">
        <f t="shared" si="1247"/>
        <v>43982.197916666664</v>
      </c>
      <c r="B39891" s="15">
        <v>43982</v>
      </c>
      <c r="C39891" s="16">
        <v>0.19791666666666666</v>
      </c>
      <c r="D39891">
        <v>0.53200000000000003</v>
      </c>
      <c r="E39891">
        <v>1.1299999999999999</v>
      </c>
      <c r="F39891">
        <v>10.903</v>
      </c>
      <c r="G39891">
        <f t="shared" si="1246"/>
        <v>10.515499999999999</v>
      </c>
    </row>
    <row r="39892" spans="1:7" x14ac:dyDescent="0.3">
      <c r="A39892" s="14">
        <f t="shared" si="1247"/>
        <v>43982.201388888891</v>
      </c>
      <c r="B39892" s="15">
        <v>43982</v>
      </c>
      <c r="C39892" s="16">
        <v>0.20138888888888887</v>
      </c>
      <c r="D39892">
        <v>0.40400000000000003</v>
      </c>
      <c r="E39892">
        <v>0.85</v>
      </c>
      <c r="F39892">
        <v>5.4610000000000003</v>
      </c>
      <c r="G39892">
        <f t="shared" si="1246"/>
        <v>8.6657499999999992</v>
      </c>
    </row>
    <row r="39893" spans="1:7" x14ac:dyDescent="0.3">
      <c r="A39893" s="14">
        <f t="shared" si="1247"/>
        <v>43982.204861111109</v>
      </c>
      <c r="B39893" s="15">
        <v>43982</v>
      </c>
      <c r="C39893" s="16">
        <v>0.20486111111111113</v>
      </c>
      <c r="D39893">
        <v>0.47199999999999998</v>
      </c>
      <c r="E39893">
        <v>0.86</v>
      </c>
      <c r="F39893">
        <v>6.9</v>
      </c>
      <c r="G39893">
        <f t="shared" si="1246"/>
        <v>7.4442500000000003</v>
      </c>
    </row>
    <row r="39894" spans="1:7" x14ac:dyDescent="0.3">
      <c r="A39894" s="14">
        <f t="shared" si="1247"/>
        <v>43982.208333333336</v>
      </c>
      <c r="B39894" s="15">
        <v>43982</v>
      </c>
      <c r="C39894" s="16">
        <v>0.20833333333333334</v>
      </c>
      <c r="D39894">
        <v>0.47199999999999998</v>
      </c>
      <c r="E39894">
        <v>0.81</v>
      </c>
      <c r="F39894">
        <v>6.5129999999999999</v>
      </c>
      <c r="G39894">
        <f t="shared" si="1246"/>
        <v>6.5292500000000011</v>
      </c>
    </row>
    <row r="39895" spans="1:7" x14ac:dyDescent="0.3">
      <c r="A39895" s="14">
        <f t="shared" si="1247"/>
        <v>43982.211805555555</v>
      </c>
      <c r="B39895" s="15">
        <v>43982</v>
      </c>
      <c r="C39895" s="16">
        <v>0.21180555555555555</v>
      </c>
      <c r="D39895">
        <v>0.49</v>
      </c>
      <c r="E39895">
        <v>0.85</v>
      </c>
      <c r="F39895">
        <v>7.2430000000000003</v>
      </c>
      <c r="G39895">
        <f t="shared" si="1246"/>
        <v>6.4097499999999998</v>
      </c>
    </row>
    <row r="39896" spans="1:7" x14ac:dyDescent="0.3">
      <c r="A39896" s="14">
        <f t="shared" si="1247"/>
        <v>43982.215277777781</v>
      </c>
      <c r="B39896" s="15">
        <v>43982</v>
      </c>
      <c r="C39896" s="16">
        <v>0.21527777777777779</v>
      </c>
      <c r="D39896">
        <v>0.44700000000000001</v>
      </c>
      <c r="E39896">
        <v>0.67</v>
      </c>
      <c r="F39896">
        <v>4.9829999999999997</v>
      </c>
      <c r="G39896">
        <f t="shared" si="1246"/>
        <v>6.4027500000000002</v>
      </c>
    </row>
    <row r="39897" spans="1:7" x14ac:dyDescent="0.3">
      <c r="A39897" s="14">
        <f t="shared" si="1247"/>
        <v>43982.21875</v>
      </c>
      <c r="B39897" s="15">
        <v>43982</v>
      </c>
      <c r="C39897" s="16">
        <v>0.21875</v>
      </c>
      <c r="D39897">
        <v>0.50700000000000001</v>
      </c>
      <c r="E39897">
        <v>0.77</v>
      </c>
      <c r="F39897">
        <v>6.8719999999999999</v>
      </c>
      <c r="G39897">
        <f t="shared" ref="G39897:G39960" si="1248">AVERAGE(F39895:F39898)</f>
        <v>6.0184999999999995</v>
      </c>
    </row>
    <row r="39898" spans="1:7" x14ac:dyDescent="0.3">
      <c r="A39898" s="14">
        <f t="shared" si="1247"/>
        <v>43982.222222222219</v>
      </c>
      <c r="B39898" s="15">
        <v>43982</v>
      </c>
      <c r="C39898" s="16">
        <v>0.22222222222222221</v>
      </c>
      <c r="D39898">
        <v>0.49</v>
      </c>
      <c r="E39898">
        <v>0.57999999999999996</v>
      </c>
      <c r="F39898">
        <v>4.976</v>
      </c>
      <c r="G39898">
        <f t="shared" si="1248"/>
        <v>5.1284999999999998</v>
      </c>
    </row>
    <row r="39899" spans="1:7" x14ac:dyDescent="0.3">
      <c r="A39899" s="14">
        <f t="shared" si="1247"/>
        <v>43982.225694444445</v>
      </c>
      <c r="B39899" s="15">
        <v>43982</v>
      </c>
      <c r="C39899" s="16">
        <v>0.22569444444444445</v>
      </c>
      <c r="D39899">
        <v>0.39400000000000002</v>
      </c>
      <c r="E39899">
        <v>0.6</v>
      </c>
      <c r="F39899">
        <v>3.6829999999999998</v>
      </c>
      <c r="G39899">
        <f t="shared" si="1248"/>
        <v>5.0884999999999998</v>
      </c>
    </row>
    <row r="39900" spans="1:7" x14ac:dyDescent="0.3">
      <c r="A39900" s="14">
        <f t="shared" si="1247"/>
        <v>43982.229166666664</v>
      </c>
      <c r="B39900" s="15">
        <v>43982</v>
      </c>
      <c r="C39900" s="16">
        <v>0.22916666666666666</v>
      </c>
      <c r="D39900">
        <v>0.44700000000000001</v>
      </c>
      <c r="E39900">
        <v>0.65</v>
      </c>
      <c r="F39900">
        <v>4.8230000000000004</v>
      </c>
      <c r="G39900">
        <f t="shared" si="1248"/>
        <v>4.1020000000000003</v>
      </c>
    </row>
    <row r="39901" spans="1:7" x14ac:dyDescent="0.3">
      <c r="A39901" s="14">
        <f t="shared" si="1247"/>
        <v>43982.232638888891</v>
      </c>
      <c r="B39901" s="15">
        <v>43982</v>
      </c>
      <c r="C39901" s="16">
        <v>0.23263888888888887</v>
      </c>
      <c r="D39901">
        <v>0.41299999999999998</v>
      </c>
      <c r="E39901">
        <v>0.44</v>
      </c>
      <c r="F39901">
        <v>2.9260000000000002</v>
      </c>
      <c r="G39901">
        <f t="shared" si="1248"/>
        <v>3.9165000000000001</v>
      </c>
    </row>
    <row r="39902" spans="1:7" x14ac:dyDescent="0.3">
      <c r="A39902" s="14">
        <f t="shared" si="1247"/>
        <v>43982.236111111109</v>
      </c>
      <c r="B39902" s="15">
        <v>43982</v>
      </c>
      <c r="C39902" s="16">
        <v>0.23611111111111113</v>
      </c>
      <c r="D39902">
        <v>0.46400000000000002</v>
      </c>
      <c r="E39902">
        <v>0.54</v>
      </c>
      <c r="F39902">
        <v>4.234</v>
      </c>
      <c r="G39902">
        <f t="shared" si="1248"/>
        <v>4.0845000000000002</v>
      </c>
    </row>
    <row r="39903" spans="1:7" x14ac:dyDescent="0.3">
      <c r="A39903" s="14">
        <f t="shared" si="1247"/>
        <v>43982.239583333336</v>
      </c>
      <c r="B39903" s="15">
        <v>43982</v>
      </c>
      <c r="C39903" s="16">
        <v>0.23958333333333334</v>
      </c>
      <c r="D39903">
        <v>0.48099999999999998</v>
      </c>
      <c r="E39903">
        <v>0.53</v>
      </c>
      <c r="F39903">
        <v>4.3550000000000004</v>
      </c>
      <c r="G39903">
        <f t="shared" si="1248"/>
        <v>3.6352500000000001</v>
      </c>
    </row>
    <row r="39904" spans="1:7" x14ac:dyDescent="0.3">
      <c r="A39904" s="14">
        <f t="shared" si="1247"/>
        <v>43982.243055555555</v>
      </c>
      <c r="B39904" s="15">
        <v>43982</v>
      </c>
      <c r="C39904" s="16">
        <v>0.24305555555555555</v>
      </c>
      <c r="D39904">
        <v>0.39600000000000002</v>
      </c>
      <c r="E39904">
        <v>0.49</v>
      </c>
      <c r="F39904">
        <v>3.0259999999999998</v>
      </c>
      <c r="G39904">
        <f t="shared" si="1248"/>
        <v>3.5024999999999999</v>
      </c>
    </row>
    <row r="39905" spans="1:7" x14ac:dyDescent="0.3">
      <c r="A39905" s="14">
        <f t="shared" si="1247"/>
        <v>43982.246527777781</v>
      </c>
      <c r="B39905" s="15">
        <v>43982</v>
      </c>
      <c r="C39905" s="16">
        <v>0.24652777777777779</v>
      </c>
      <c r="D39905">
        <v>0.309</v>
      </c>
      <c r="E39905">
        <v>0.56000000000000005</v>
      </c>
      <c r="F39905">
        <v>2.395</v>
      </c>
      <c r="G39905">
        <f t="shared" si="1248"/>
        <v>4.7232500000000002</v>
      </c>
    </row>
    <row r="39906" spans="1:7" x14ac:dyDescent="0.3">
      <c r="A39906" s="14">
        <f t="shared" si="1247"/>
        <v>43982.25</v>
      </c>
      <c r="B39906" s="15">
        <v>43982</v>
      </c>
      <c r="C39906" s="16">
        <v>0.25</v>
      </c>
      <c r="D39906">
        <v>0.48099999999999998</v>
      </c>
      <c r="E39906">
        <v>1.1000000000000001</v>
      </c>
      <c r="F39906">
        <v>9.1170000000000009</v>
      </c>
      <c r="G39906">
        <f t="shared" si="1248"/>
        <v>5.6144999999999996</v>
      </c>
    </row>
    <row r="39907" spans="1:7" x14ac:dyDescent="0.3">
      <c r="A39907" s="14">
        <f t="shared" si="1247"/>
        <v>43982.253472222219</v>
      </c>
      <c r="B39907" s="15">
        <v>43982</v>
      </c>
      <c r="C39907" s="16">
        <v>0.25347222222222221</v>
      </c>
      <c r="D39907">
        <v>0.49</v>
      </c>
      <c r="E39907">
        <v>0.93</v>
      </c>
      <c r="F39907">
        <v>7.92</v>
      </c>
      <c r="G39907">
        <f t="shared" si="1248"/>
        <v>6.3767500000000004</v>
      </c>
    </row>
    <row r="39908" spans="1:7" x14ac:dyDescent="0.3">
      <c r="A39908" s="14">
        <f t="shared" si="1247"/>
        <v>43982.256944444445</v>
      </c>
      <c r="B39908" s="15">
        <v>43982</v>
      </c>
      <c r="C39908" s="16">
        <v>0.25694444444444448</v>
      </c>
      <c r="D39908">
        <v>0.42</v>
      </c>
      <c r="E39908">
        <v>0.9</v>
      </c>
      <c r="F39908">
        <v>6.0750000000000002</v>
      </c>
      <c r="G39908">
        <f t="shared" si="1248"/>
        <v>6.7192499999999997</v>
      </c>
    </row>
    <row r="39909" spans="1:7" x14ac:dyDescent="0.3">
      <c r="A39909" s="14">
        <f t="shared" si="1247"/>
        <v>43982.260416666664</v>
      </c>
      <c r="B39909" s="15">
        <v>43982</v>
      </c>
      <c r="C39909" s="16">
        <v>0.26041666666666669</v>
      </c>
      <c r="D39909">
        <v>0.42099999999999999</v>
      </c>
      <c r="E39909">
        <v>0.55000000000000004</v>
      </c>
      <c r="F39909">
        <v>3.7650000000000001</v>
      </c>
      <c r="G39909">
        <f t="shared" si="1248"/>
        <v>5.9472500000000004</v>
      </c>
    </row>
    <row r="39910" spans="1:7" x14ac:dyDescent="0.3">
      <c r="A39910" s="14">
        <f t="shared" si="1247"/>
        <v>43982.263888888891</v>
      </c>
      <c r="B39910" s="15">
        <v>43982</v>
      </c>
      <c r="C39910" s="16">
        <v>0.2638888888888889</v>
      </c>
      <c r="D39910">
        <v>0.42099999999999999</v>
      </c>
      <c r="E39910">
        <v>0.89</v>
      </c>
      <c r="F39910">
        <v>6.0289999999999999</v>
      </c>
      <c r="G39910">
        <f t="shared" si="1248"/>
        <v>6.2282500000000001</v>
      </c>
    </row>
    <row r="39911" spans="1:7" x14ac:dyDescent="0.3">
      <c r="A39911" s="14">
        <f t="shared" si="1247"/>
        <v>43982.267361111109</v>
      </c>
      <c r="B39911" s="15">
        <v>43982</v>
      </c>
      <c r="C39911" s="16">
        <v>0.2673611111111111</v>
      </c>
      <c r="D39911">
        <v>0.52400000000000002</v>
      </c>
      <c r="E39911">
        <v>0.96</v>
      </c>
      <c r="F39911">
        <v>9.0440000000000005</v>
      </c>
      <c r="G39911">
        <f t="shared" si="1248"/>
        <v>6.8652499999999996</v>
      </c>
    </row>
    <row r="39912" spans="1:7" x14ac:dyDescent="0.3">
      <c r="A39912" s="14">
        <f t="shared" si="1247"/>
        <v>43982.270833333336</v>
      </c>
      <c r="B39912" s="15">
        <v>43982</v>
      </c>
      <c r="C39912" s="16">
        <v>0.27083333333333331</v>
      </c>
      <c r="D39912">
        <v>0.53200000000000003</v>
      </c>
      <c r="E39912">
        <v>0.89</v>
      </c>
      <c r="F39912">
        <v>8.6229999999999993</v>
      </c>
      <c r="G39912">
        <f t="shared" si="1248"/>
        <v>8.8170000000000002</v>
      </c>
    </row>
    <row r="39913" spans="1:7" x14ac:dyDescent="0.3">
      <c r="A39913" s="14">
        <f t="shared" si="1247"/>
        <v>43982.274305555555</v>
      </c>
      <c r="B39913" s="15">
        <v>43982</v>
      </c>
      <c r="C39913" s="16">
        <v>0.27430555555555552</v>
      </c>
      <c r="D39913">
        <v>0.55800000000000005</v>
      </c>
      <c r="E39913">
        <v>1.1200000000000001</v>
      </c>
      <c r="F39913">
        <v>11.571999999999999</v>
      </c>
      <c r="G39913">
        <f t="shared" si="1248"/>
        <v>9.391</v>
      </c>
    </row>
    <row r="39914" spans="1:7" x14ac:dyDescent="0.3">
      <c r="A39914" s="14">
        <f t="shared" si="1247"/>
        <v>43982.277777777781</v>
      </c>
      <c r="B39914" s="15">
        <v>43982</v>
      </c>
      <c r="C39914" s="16">
        <v>0.27777777777777779</v>
      </c>
      <c r="D39914">
        <v>0.52400000000000002</v>
      </c>
      <c r="E39914">
        <v>0.88</v>
      </c>
      <c r="F39914">
        <v>8.3249999999999993</v>
      </c>
      <c r="G39914">
        <f t="shared" si="1248"/>
        <v>9.4402499999999989</v>
      </c>
    </row>
    <row r="39915" spans="1:7" x14ac:dyDescent="0.3">
      <c r="A39915" s="14">
        <f t="shared" si="1247"/>
        <v>43982.28125</v>
      </c>
      <c r="B39915" s="15">
        <v>43982</v>
      </c>
      <c r="C39915" s="16">
        <v>0.28125</v>
      </c>
      <c r="D39915">
        <v>0.498</v>
      </c>
      <c r="E39915">
        <v>1.06</v>
      </c>
      <c r="F39915">
        <v>9.2409999999999997</v>
      </c>
      <c r="G39915">
        <f t="shared" si="1248"/>
        <v>8.8114999999999988</v>
      </c>
    </row>
    <row r="39916" spans="1:7" x14ac:dyDescent="0.3">
      <c r="A39916" s="14">
        <f t="shared" si="1247"/>
        <v>43982.284722222219</v>
      </c>
      <c r="B39916" s="15">
        <v>43982</v>
      </c>
      <c r="C39916" s="16">
        <v>0.28472222222222221</v>
      </c>
      <c r="D39916">
        <v>0.47199999999999998</v>
      </c>
      <c r="E39916">
        <v>0.76</v>
      </c>
      <c r="F39916">
        <v>6.1079999999999997</v>
      </c>
      <c r="G39916">
        <f t="shared" si="1248"/>
        <v>6.8330000000000002</v>
      </c>
    </row>
    <row r="39917" spans="1:7" x14ac:dyDescent="0.3">
      <c r="A39917" s="14">
        <f t="shared" si="1247"/>
        <v>43982.288194444445</v>
      </c>
      <c r="B39917" s="15">
        <v>43982</v>
      </c>
      <c r="C39917" s="16">
        <v>0.28819444444444448</v>
      </c>
      <c r="D39917">
        <v>0.35199999999999998</v>
      </c>
      <c r="E39917">
        <v>0.7</v>
      </c>
      <c r="F39917">
        <v>3.6579999999999999</v>
      </c>
      <c r="G39917">
        <f t="shared" si="1248"/>
        <v>5.9352499999999999</v>
      </c>
    </row>
    <row r="39918" spans="1:7" x14ac:dyDescent="0.3">
      <c r="A39918" s="14">
        <f t="shared" si="1247"/>
        <v>43982.291666666664</v>
      </c>
      <c r="B39918" s="15">
        <v>43982</v>
      </c>
      <c r="C39918" s="16">
        <v>0.29166666666666669</v>
      </c>
      <c r="D39918">
        <v>0.40400000000000003</v>
      </c>
      <c r="E39918">
        <v>0.74</v>
      </c>
      <c r="F39918">
        <v>4.734</v>
      </c>
      <c r="G39918">
        <f t="shared" si="1248"/>
        <v>4.7872500000000002</v>
      </c>
    </row>
    <row r="39919" spans="1:7" x14ac:dyDescent="0.3">
      <c r="A39919" s="14">
        <f t="shared" si="1247"/>
        <v>43982.295138888891</v>
      </c>
      <c r="B39919" s="15">
        <v>43982</v>
      </c>
      <c r="C39919" s="16">
        <v>0.2951388888888889</v>
      </c>
      <c r="D39919">
        <v>0.41299999999999998</v>
      </c>
      <c r="E39919">
        <v>0.71</v>
      </c>
      <c r="F39919">
        <v>4.649</v>
      </c>
      <c r="G39919">
        <f t="shared" si="1248"/>
        <v>4.0214999999999996</v>
      </c>
    </row>
    <row r="39920" spans="1:7" x14ac:dyDescent="0.3">
      <c r="A39920" s="14">
        <f t="shared" si="1247"/>
        <v>43982.298611111109</v>
      </c>
      <c r="B39920" s="15">
        <v>43982</v>
      </c>
      <c r="C39920" s="16">
        <v>0.2986111111111111</v>
      </c>
      <c r="D39920">
        <v>0.38700000000000001</v>
      </c>
      <c r="E39920">
        <v>0.51</v>
      </c>
      <c r="F39920">
        <v>3.0449999999999999</v>
      </c>
      <c r="G39920">
        <f t="shared" si="1248"/>
        <v>3.8984999999999999</v>
      </c>
    </row>
    <row r="39921" spans="1:7" x14ac:dyDescent="0.3">
      <c r="A39921" s="14">
        <f t="shared" si="1247"/>
        <v>43982.302083333336</v>
      </c>
      <c r="B39921" s="15">
        <v>43982</v>
      </c>
      <c r="C39921" s="16">
        <v>0.30208333333333331</v>
      </c>
      <c r="D39921">
        <v>0.379</v>
      </c>
      <c r="E39921">
        <v>0.55000000000000004</v>
      </c>
      <c r="F39921">
        <v>3.1659999999999999</v>
      </c>
      <c r="G39921">
        <f t="shared" si="1248"/>
        <v>3.4485000000000001</v>
      </c>
    </row>
    <row r="39922" spans="1:7" x14ac:dyDescent="0.3">
      <c r="A39922" s="14">
        <f t="shared" si="1247"/>
        <v>43982.305555555555</v>
      </c>
      <c r="B39922" s="15">
        <v>43982</v>
      </c>
      <c r="C39922" s="16">
        <v>0.30555555555555552</v>
      </c>
      <c r="D39922">
        <v>0.38700000000000001</v>
      </c>
      <c r="E39922">
        <v>0.49</v>
      </c>
      <c r="F39922">
        <v>2.9340000000000002</v>
      </c>
      <c r="G39922">
        <f t="shared" si="1248"/>
        <v>2.7329999999999997</v>
      </c>
    </row>
    <row r="39923" spans="1:7" x14ac:dyDescent="0.3">
      <c r="A39923" s="14">
        <f t="shared" si="1247"/>
        <v>43982.309027777781</v>
      </c>
      <c r="B39923" s="15">
        <v>43982</v>
      </c>
      <c r="C39923" s="16">
        <v>0.30902777777777779</v>
      </c>
      <c r="D39923">
        <v>0.32800000000000001</v>
      </c>
      <c r="E39923">
        <v>0.38</v>
      </c>
      <c r="F39923">
        <v>1.7869999999999999</v>
      </c>
      <c r="G39923">
        <f t="shared" si="1248"/>
        <v>2.4987499999999998</v>
      </c>
    </row>
    <row r="39924" spans="1:7" x14ac:dyDescent="0.3">
      <c r="A39924" s="14">
        <f t="shared" si="1247"/>
        <v>43982.3125</v>
      </c>
      <c r="B39924" s="15">
        <v>43982</v>
      </c>
      <c r="C39924" s="16">
        <v>0.3125</v>
      </c>
      <c r="D39924">
        <v>0.28399999999999997</v>
      </c>
      <c r="E39924">
        <v>0.56000000000000005</v>
      </c>
      <c r="F39924">
        <v>2.1080000000000001</v>
      </c>
      <c r="G39924">
        <f t="shared" si="1248"/>
        <v>2.3105000000000002</v>
      </c>
    </row>
    <row r="39925" spans="1:7" x14ac:dyDescent="0.3">
      <c r="A39925" s="14">
        <f t="shared" si="1247"/>
        <v>43982.315972222219</v>
      </c>
      <c r="B39925" s="15">
        <v>43982</v>
      </c>
      <c r="C39925" s="16">
        <v>0.31597222222222221</v>
      </c>
      <c r="D39925">
        <v>0.33600000000000002</v>
      </c>
      <c r="E39925">
        <v>0.5</v>
      </c>
      <c r="F39925">
        <v>2.4129999999999998</v>
      </c>
      <c r="G39925">
        <f t="shared" si="1248"/>
        <v>2.0539999999999998</v>
      </c>
    </row>
    <row r="39926" spans="1:7" x14ac:dyDescent="0.3">
      <c r="A39926" s="14">
        <f t="shared" si="1247"/>
        <v>43982.319444444445</v>
      </c>
      <c r="B39926" s="15">
        <v>43982</v>
      </c>
      <c r="C39926" s="16">
        <v>0.31944444444444448</v>
      </c>
      <c r="D39926">
        <v>0.30099999999999999</v>
      </c>
      <c r="E39926">
        <v>0.47</v>
      </c>
      <c r="F39926">
        <v>1.9079999999999999</v>
      </c>
      <c r="G39926">
        <f t="shared" si="1248"/>
        <v>2.1677499999999998</v>
      </c>
    </row>
    <row r="39927" spans="1:7" x14ac:dyDescent="0.3">
      <c r="A39927" s="14">
        <f t="shared" si="1247"/>
        <v>43982.322916666664</v>
      </c>
      <c r="B39927" s="15">
        <v>43982</v>
      </c>
      <c r="C39927" s="16">
        <v>0.32291666666666669</v>
      </c>
      <c r="D39927">
        <v>0.32600000000000001</v>
      </c>
      <c r="E39927">
        <v>0.48</v>
      </c>
      <c r="F39927">
        <v>2.242</v>
      </c>
      <c r="G39927">
        <f t="shared" si="1248"/>
        <v>2.3817499999999998</v>
      </c>
    </row>
    <row r="39928" spans="1:7" x14ac:dyDescent="0.3">
      <c r="A39928" s="14">
        <f t="shared" si="1247"/>
        <v>43982.326388888891</v>
      </c>
      <c r="B39928" s="15">
        <v>43982</v>
      </c>
      <c r="C39928" s="16">
        <v>0.3263888888888889</v>
      </c>
      <c r="D39928">
        <v>0.438</v>
      </c>
      <c r="E39928">
        <v>0.41</v>
      </c>
      <c r="F39928">
        <v>2.964</v>
      </c>
      <c r="G39928">
        <f t="shared" si="1248"/>
        <v>2.5237500000000002</v>
      </c>
    </row>
    <row r="39929" spans="1:7" x14ac:dyDescent="0.3">
      <c r="A39929" s="14">
        <f t="shared" si="1247"/>
        <v>43982.329861111109</v>
      </c>
      <c r="B39929" s="15">
        <v>43982</v>
      </c>
      <c r="C39929" s="16">
        <v>0.3298611111111111</v>
      </c>
      <c r="D39929">
        <v>0.42099999999999999</v>
      </c>
      <c r="E39929">
        <v>0.44</v>
      </c>
      <c r="F39929">
        <v>2.9809999999999999</v>
      </c>
      <c r="G39929">
        <f t="shared" si="1248"/>
        <v>2.8797499999999996</v>
      </c>
    </row>
    <row r="39930" spans="1:7" x14ac:dyDescent="0.3">
      <c r="A39930" s="14">
        <f t="shared" si="1247"/>
        <v>43982.333333333336</v>
      </c>
      <c r="B39930" s="15">
        <v>43982</v>
      </c>
      <c r="C39930" s="16">
        <v>0.33333333333333331</v>
      </c>
      <c r="D39930">
        <v>0.40400000000000003</v>
      </c>
      <c r="E39930">
        <v>0.52</v>
      </c>
      <c r="F39930">
        <v>3.3319999999999999</v>
      </c>
      <c r="G39930">
        <f t="shared" si="1248"/>
        <v>2.8602500000000002</v>
      </c>
    </row>
    <row r="39931" spans="1:7" x14ac:dyDescent="0.3">
      <c r="A39931" s="14">
        <f t="shared" si="1247"/>
        <v>43982.336805555555</v>
      </c>
      <c r="B39931" s="15">
        <v>43982</v>
      </c>
      <c r="C39931" s="16">
        <v>0.33680555555555558</v>
      </c>
      <c r="D39931">
        <v>0.35099999999999998</v>
      </c>
      <c r="E39931">
        <v>0.42</v>
      </c>
      <c r="F39931">
        <v>2.1640000000000001</v>
      </c>
      <c r="G39931">
        <f t="shared" si="1248"/>
        <v>2.6340000000000003</v>
      </c>
    </row>
    <row r="39932" spans="1:7" x14ac:dyDescent="0.3">
      <c r="A39932" s="14">
        <f t="shared" si="1247"/>
        <v>43982.340277777781</v>
      </c>
      <c r="B39932" s="15">
        <v>43982</v>
      </c>
      <c r="C39932" s="16">
        <v>0.34027777777777773</v>
      </c>
      <c r="D39932">
        <v>0.318</v>
      </c>
      <c r="E39932">
        <v>0.46</v>
      </c>
      <c r="F39932">
        <v>2.0590000000000002</v>
      </c>
      <c r="G39932">
        <f t="shared" si="1248"/>
        <v>2.7560000000000002</v>
      </c>
    </row>
    <row r="39933" spans="1:7" x14ac:dyDescent="0.3">
      <c r="A39933" s="14">
        <f t="shared" si="1247"/>
        <v>43982.34375</v>
      </c>
      <c r="B39933" s="15">
        <v>43982</v>
      </c>
      <c r="C39933" s="16">
        <v>0.34375</v>
      </c>
      <c r="D39933">
        <v>0.40400000000000003</v>
      </c>
      <c r="E39933">
        <v>0.54</v>
      </c>
      <c r="F39933">
        <v>3.4689999999999999</v>
      </c>
      <c r="G39933">
        <f t="shared" si="1248"/>
        <v>2.6080000000000001</v>
      </c>
    </row>
    <row r="39934" spans="1:7" x14ac:dyDescent="0.3">
      <c r="A39934" s="14">
        <f t="shared" si="1247"/>
        <v>43982.347222222219</v>
      </c>
      <c r="B39934" s="15">
        <v>43982</v>
      </c>
      <c r="C39934" s="16">
        <v>0.34722222222222227</v>
      </c>
      <c r="D39934">
        <v>0.39600000000000002</v>
      </c>
      <c r="E39934">
        <v>0.44</v>
      </c>
      <c r="F39934">
        <v>2.74</v>
      </c>
      <c r="G39934">
        <f t="shared" si="1248"/>
        <v>2.6192500000000001</v>
      </c>
    </row>
    <row r="39935" spans="1:7" x14ac:dyDescent="0.3">
      <c r="A39935" s="14">
        <f t="shared" si="1247"/>
        <v>43982.350694444445</v>
      </c>
      <c r="B39935" s="15">
        <v>43982</v>
      </c>
      <c r="C39935" s="16">
        <v>0.35069444444444442</v>
      </c>
      <c r="D39935">
        <v>0.33300000000000002</v>
      </c>
      <c r="E39935">
        <v>0.46</v>
      </c>
      <c r="F39935">
        <v>2.2090000000000001</v>
      </c>
      <c r="G39935">
        <f t="shared" si="1248"/>
        <v>2.6617499999999996</v>
      </c>
    </row>
    <row r="39936" spans="1:7" x14ac:dyDescent="0.3">
      <c r="A39936" s="14">
        <f t="shared" si="1247"/>
        <v>43982.354166666664</v>
      </c>
      <c r="B39936" s="15">
        <v>43982</v>
      </c>
      <c r="C39936" s="16">
        <v>0.35416666666666669</v>
      </c>
      <c r="D39936">
        <v>0.33500000000000002</v>
      </c>
      <c r="E39936">
        <v>0.46</v>
      </c>
      <c r="F39936">
        <v>2.2290000000000001</v>
      </c>
      <c r="G39936">
        <f t="shared" si="1248"/>
        <v>2.22525</v>
      </c>
    </row>
    <row r="39937" spans="1:7" x14ac:dyDescent="0.3">
      <c r="A39937" s="14">
        <f t="shared" si="1247"/>
        <v>43982.357638888891</v>
      </c>
      <c r="B39937" s="15">
        <v>43982</v>
      </c>
      <c r="C39937" s="16">
        <v>0.3576388888888889</v>
      </c>
      <c r="D39937">
        <v>0.30099999999999999</v>
      </c>
      <c r="E39937">
        <v>0.42</v>
      </c>
      <c r="F39937">
        <v>1.7230000000000001</v>
      </c>
      <c r="G39937">
        <f t="shared" si="1248"/>
        <v>2.1924999999999999</v>
      </c>
    </row>
    <row r="39938" spans="1:7" x14ac:dyDescent="0.3">
      <c r="A39938" s="14">
        <f t="shared" si="1247"/>
        <v>43982.361111111109</v>
      </c>
      <c r="B39938" s="15">
        <v>43982</v>
      </c>
      <c r="C39938" s="16">
        <v>0.3611111111111111</v>
      </c>
      <c r="D39938">
        <v>0.41299999999999998</v>
      </c>
      <c r="E39938">
        <v>0.4</v>
      </c>
      <c r="F39938">
        <v>2.609</v>
      </c>
      <c r="G39938">
        <f t="shared" si="1248"/>
        <v>2.0605000000000002</v>
      </c>
    </row>
    <row r="39939" spans="1:7" x14ac:dyDescent="0.3">
      <c r="A39939" s="14">
        <f t="shared" si="1247"/>
        <v>43982.364583333336</v>
      </c>
      <c r="B39939" s="15">
        <v>43982</v>
      </c>
      <c r="C39939" s="16">
        <v>0.36458333333333331</v>
      </c>
      <c r="D39939">
        <v>0.28399999999999997</v>
      </c>
      <c r="E39939">
        <v>0.45</v>
      </c>
      <c r="F39939">
        <v>1.681</v>
      </c>
      <c r="G39939">
        <f t="shared" si="1248"/>
        <v>1.83175</v>
      </c>
    </row>
    <row r="39940" spans="1:7" x14ac:dyDescent="0.3">
      <c r="A39940" s="14">
        <f t="shared" si="1247"/>
        <v>43982.368055555555</v>
      </c>
      <c r="B39940" s="15">
        <v>43982</v>
      </c>
      <c r="C39940" s="16">
        <v>0.36805555555555558</v>
      </c>
      <c r="D39940">
        <v>0.24</v>
      </c>
      <c r="E39940">
        <v>0.45</v>
      </c>
      <c r="F39940">
        <v>1.3140000000000001</v>
      </c>
      <c r="G39940">
        <f t="shared" si="1248"/>
        <v>2.0837500000000002</v>
      </c>
    </row>
    <row r="39941" spans="1:7" x14ac:dyDescent="0.3">
      <c r="A39941" s="14">
        <f t="shared" ref="A39941:A40004" si="1249">B39941+C39941</f>
        <v>43982.371527777781</v>
      </c>
      <c r="B39941" s="15">
        <v>43982</v>
      </c>
      <c r="C39941" s="16">
        <v>0.37152777777777773</v>
      </c>
      <c r="D39941">
        <v>0.36199999999999999</v>
      </c>
      <c r="E39941">
        <v>0.5</v>
      </c>
      <c r="F39941">
        <v>2.7309999999999999</v>
      </c>
      <c r="G39941">
        <f t="shared" si="1248"/>
        <v>1.9845000000000002</v>
      </c>
    </row>
    <row r="39942" spans="1:7" x14ac:dyDescent="0.3">
      <c r="A39942" s="14">
        <f t="shared" si="1249"/>
        <v>43982.375</v>
      </c>
      <c r="B39942" s="15">
        <v>43982</v>
      </c>
      <c r="C39942" s="16">
        <v>0.375</v>
      </c>
      <c r="D39942">
        <v>0.308</v>
      </c>
      <c r="E39942">
        <v>0.52</v>
      </c>
      <c r="F39942">
        <v>2.2120000000000002</v>
      </c>
      <c r="G39942">
        <f t="shared" si="1248"/>
        <v>2.6227499999999999</v>
      </c>
    </row>
    <row r="39943" spans="1:7" x14ac:dyDescent="0.3">
      <c r="A39943" s="14">
        <f t="shared" si="1249"/>
        <v>43982.378472222219</v>
      </c>
      <c r="B39943" s="15">
        <v>43982</v>
      </c>
      <c r="C39943" s="16">
        <v>0.37847222222222227</v>
      </c>
      <c r="D39943">
        <v>0.438</v>
      </c>
      <c r="E39943">
        <v>0.59</v>
      </c>
      <c r="F39943">
        <v>4.234</v>
      </c>
      <c r="G39943">
        <f t="shared" si="1248"/>
        <v>2.8569999999999998</v>
      </c>
    </row>
    <row r="39944" spans="1:7" x14ac:dyDescent="0.3">
      <c r="A39944" s="14">
        <f t="shared" si="1249"/>
        <v>43982.381944444445</v>
      </c>
      <c r="B39944" s="15">
        <v>43982</v>
      </c>
      <c r="C39944" s="16">
        <v>0.38194444444444442</v>
      </c>
      <c r="D39944">
        <v>0.33600000000000002</v>
      </c>
      <c r="E39944">
        <v>0.46</v>
      </c>
      <c r="F39944">
        <v>2.2509999999999999</v>
      </c>
      <c r="G39944">
        <f t="shared" si="1248"/>
        <v>2.8297499999999998</v>
      </c>
    </row>
    <row r="39945" spans="1:7" x14ac:dyDescent="0.3">
      <c r="A39945" s="14">
        <f t="shared" si="1249"/>
        <v>43982.385416666664</v>
      </c>
      <c r="B39945" s="15">
        <v>43982</v>
      </c>
      <c r="C39945" s="16">
        <v>0.38541666666666669</v>
      </c>
      <c r="D39945">
        <v>0.379</v>
      </c>
      <c r="E39945">
        <v>0.45</v>
      </c>
      <c r="F39945">
        <v>2.6219999999999999</v>
      </c>
      <c r="G39945">
        <f t="shared" si="1248"/>
        <v>2.6697499999999996</v>
      </c>
    </row>
    <row r="39946" spans="1:7" x14ac:dyDescent="0.3">
      <c r="A39946" s="14">
        <f t="shared" si="1249"/>
        <v>43982.388888888891</v>
      </c>
      <c r="B39946" s="15">
        <v>43982</v>
      </c>
      <c r="C39946" s="16">
        <v>0.3888888888888889</v>
      </c>
      <c r="D39946">
        <v>0.27500000000000002</v>
      </c>
      <c r="E39946">
        <v>0.44</v>
      </c>
      <c r="F39946">
        <v>1.5720000000000001</v>
      </c>
      <c r="G39946">
        <f t="shared" si="1248"/>
        <v>1.9187499999999997</v>
      </c>
    </row>
    <row r="39947" spans="1:7" x14ac:dyDescent="0.3">
      <c r="A39947" s="14">
        <f t="shared" si="1249"/>
        <v>43982.392361111109</v>
      </c>
      <c r="B39947" s="15">
        <v>43982</v>
      </c>
      <c r="C39947" s="16">
        <v>0.3923611111111111</v>
      </c>
      <c r="D39947">
        <v>0.25700000000000001</v>
      </c>
      <c r="E39947">
        <v>0.38</v>
      </c>
      <c r="F39947">
        <v>1.23</v>
      </c>
      <c r="G39947">
        <f t="shared" si="1248"/>
        <v>1.75</v>
      </c>
    </row>
    <row r="39948" spans="1:7" x14ac:dyDescent="0.3">
      <c r="A39948" s="14">
        <f t="shared" si="1249"/>
        <v>43982.395833333336</v>
      </c>
      <c r="B39948" s="15">
        <v>43982</v>
      </c>
      <c r="C39948" s="16">
        <v>0.39583333333333331</v>
      </c>
      <c r="D39948">
        <v>0.30199999999999999</v>
      </c>
      <c r="E39948">
        <v>0.38</v>
      </c>
      <c r="F39948">
        <v>1.5760000000000001</v>
      </c>
      <c r="G39948">
        <f t="shared" si="1248"/>
        <v>1.3867500000000001</v>
      </c>
    </row>
    <row r="39949" spans="1:7" x14ac:dyDescent="0.3">
      <c r="A39949" s="14">
        <f t="shared" si="1249"/>
        <v>43982.399305555555</v>
      </c>
      <c r="B39949" s="15">
        <v>43982</v>
      </c>
      <c r="C39949" s="16">
        <v>0.39930555555555558</v>
      </c>
      <c r="D39949">
        <v>0.27400000000000002</v>
      </c>
      <c r="E39949">
        <v>0.33</v>
      </c>
      <c r="F39949">
        <v>1.169</v>
      </c>
      <c r="G39949">
        <f t="shared" si="1248"/>
        <v>1.3267500000000001</v>
      </c>
    </row>
    <row r="39950" spans="1:7" x14ac:dyDescent="0.3">
      <c r="A39950" s="14">
        <f t="shared" si="1249"/>
        <v>43982.402777777781</v>
      </c>
      <c r="B39950" s="15">
        <v>43982</v>
      </c>
      <c r="C39950" s="16">
        <v>0.40277777777777773</v>
      </c>
      <c r="D39950">
        <v>0.23799999999999999</v>
      </c>
      <c r="E39950">
        <v>0.46</v>
      </c>
      <c r="F39950">
        <v>1.3320000000000001</v>
      </c>
      <c r="G39950">
        <f t="shared" si="1248"/>
        <v>2.585</v>
      </c>
    </row>
    <row r="39951" spans="1:7" x14ac:dyDescent="0.3">
      <c r="A39951" s="14">
        <f t="shared" si="1249"/>
        <v>43982.40625</v>
      </c>
      <c r="B39951" s="15">
        <v>43982</v>
      </c>
      <c r="C39951" s="16">
        <v>0.40625</v>
      </c>
      <c r="D39951">
        <v>0.39400000000000002</v>
      </c>
      <c r="E39951">
        <v>1.02</v>
      </c>
      <c r="F39951">
        <v>6.2629999999999999</v>
      </c>
      <c r="G39951">
        <f t="shared" si="1248"/>
        <v>5.5975000000000001</v>
      </c>
    </row>
    <row r="39952" spans="1:7" x14ac:dyDescent="0.3">
      <c r="A39952" s="14">
        <f t="shared" si="1249"/>
        <v>43982.409722222219</v>
      </c>
      <c r="B39952" s="15">
        <v>43982</v>
      </c>
      <c r="C39952" s="16">
        <v>0.40972222222222227</v>
      </c>
      <c r="D39952">
        <v>0.52400000000000002</v>
      </c>
      <c r="E39952">
        <v>1.45</v>
      </c>
      <c r="F39952">
        <v>13.625999999999999</v>
      </c>
      <c r="G39952">
        <f t="shared" si="1248"/>
        <v>7.1782500000000002</v>
      </c>
    </row>
    <row r="39953" spans="1:7" x14ac:dyDescent="0.3">
      <c r="A39953" s="14">
        <f t="shared" si="1249"/>
        <v>43982.413194444445</v>
      </c>
      <c r="B39953" s="15">
        <v>43982</v>
      </c>
      <c r="C39953" s="16">
        <v>0.41319444444444442</v>
      </c>
      <c r="D39953">
        <v>0.46400000000000002</v>
      </c>
      <c r="E39953">
        <v>0.95</v>
      </c>
      <c r="F39953">
        <v>7.492</v>
      </c>
      <c r="G39953">
        <f t="shared" si="1248"/>
        <v>8.1984999999999992</v>
      </c>
    </row>
    <row r="39954" spans="1:7" x14ac:dyDescent="0.3">
      <c r="A39954" s="14">
        <f t="shared" si="1249"/>
        <v>43982.416666666664</v>
      </c>
      <c r="B39954" s="15">
        <v>43982</v>
      </c>
      <c r="C39954" s="16">
        <v>0.41666666666666669</v>
      </c>
      <c r="D39954">
        <v>0.40400000000000003</v>
      </c>
      <c r="E39954">
        <v>0.85</v>
      </c>
      <c r="F39954">
        <v>5.4130000000000003</v>
      </c>
      <c r="G39954">
        <f t="shared" si="1248"/>
        <v>10.26925</v>
      </c>
    </row>
    <row r="39955" spans="1:7" x14ac:dyDescent="0.3">
      <c r="A39955" s="14">
        <f t="shared" si="1249"/>
        <v>43982.420138888891</v>
      </c>
      <c r="B39955" s="15">
        <v>43982</v>
      </c>
      <c r="C39955" s="16">
        <v>0.4201388888888889</v>
      </c>
      <c r="D39955">
        <v>0.56599999999999995</v>
      </c>
      <c r="E39955">
        <v>1.38</v>
      </c>
      <c r="F39955">
        <v>14.545999999999999</v>
      </c>
      <c r="G39955">
        <f t="shared" si="1248"/>
        <v>10.728249999999999</v>
      </c>
    </row>
    <row r="39956" spans="1:7" x14ac:dyDescent="0.3">
      <c r="A39956" s="14">
        <f t="shared" si="1249"/>
        <v>43982.423611111109</v>
      </c>
      <c r="B39956" s="15">
        <v>43982</v>
      </c>
      <c r="C39956" s="16">
        <v>0.4236111111111111</v>
      </c>
      <c r="D39956">
        <v>0.54900000000000004</v>
      </c>
      <c r="E39956">
        <v>1.53</v>
      </c>
      <c r="F39956">
        <v>15.462</v>
      </c>
      <c r="G39956">
        <f t="shared" si="1248"/>
        <v>11.221</v>
      </c>
    </row>
    <row r="39957" spans="1:7" x14ac:dyDescent="0.3">
      <c r="A39957" s="14">
        <f t="shared" si="1249"/>
        <v>43982.427083333336</v>
      </c>
      <c r="B39957" s="15">
        <v>43982</v>
      </c>
      <c r="C39957" s="16">
        <v>0.42708333333333331</v>
      </c>
      <c r="D39957">
        <v>0.50700000000000001</v>
      </c>
      <c r="E39957">
        <v>1.06</v>
      </c>
      <c r="F39957">
        <v>9.4629999999999992</v>
      </c>
      <c r="G39957">
        <f t="shared" si="1248"/>
        <v>11.39575</v>
      </c>
    </row>
    <row r="39958" spans="1:7" x14ac:dyDescent="0.3">
      <c r="A39958" s="14">
        <f t="shared" si="1249"/>
        <v>43982.430555555555</v>
      </c>
      <c r="B39958" s="15">
        <v>43982</v>
      </c>
      <c r="C39958" s="16">
        <v>0.43055555555555558</v>
      </c>
      <c r="D39958">
        <v>0.43</v>
      </c>
      <c r="E39958">
        <v>0.87</v>
      </c>
      <c r="F39958">
        <v>6.1120000000000001</v>
      </c>
      <c r="G39958">
        <f t="shared" si="1248"/>
        <v>8.9337499999999999</v>
      </c>
    </row>
    <row r="39959" spans="1:7" x14ac:dyDescent="0.3">
      <c r="A39959" s="14">
        <f t="shared" si="1249"/>
        <v>43982.434027777781</v>
      </c>
      <c r="B39959" s="15">
        <v>43982</v>
      </c>
      <c r="C39959" s="16">
        <v>0.43402777777777773</v>
      </c>
      <c r="D39959">
        <v>0.40400000000000003</v>
      </c>
      <c r="E39959">
        <v>0.74</v>
      </c>
      <c r="F39959">
        <v>4.6980000000000004</v>
      </c>
      <c r="G39959">
        <f t="shared" si="1248"/>
        <v>6.4052499999999997</v>
      </c>
    </row>
    <row r="39960" spans="1:7" x14ac:dyDescent="0.3">
      <c r="A39960" s="14">
        <f t="shared" si="1249"/>
        <v>43982.4375</v>
      </c>
      <c r="B39960" s="15">
        <v>43982</v>
      </c>
      <c r="C39960" s="16">
        <v>0.4375</v>
      </c>
      <c r="D39960">
        <v>0.43</v>
      </c>
      <c r="E39960">
        <v>0.76</v>
      </c>
      <c r="F39960">
        <v>5.3479999999999999</v>
      </c>
      <c r="G39960">
        <f t="shared" si="1248"/>
        <v>5.2735000000000003</v>
      </c>
    </row>
    <row r="39961" spans="1:7" x14ac:dyDescent="0.3">
      <c r="A39961" s="14">
        <f t="shared" si="1249"/>
        <v>43982.440972222219</v>
      </c>
      <c r="B39961" s="15">
        <v>43982</v>
      </c>
      <c r="C39961" s="16">
        <v>0.44097222222222227</v>
      </c>
      <c r="D39961">
        <v>0.36</v>
      </c>
      <c r="E39961">
        <v>0.92</v>
      </c>
      <c r="F39961">
        <v>4.9359999999999999</v>
      </c>
      <c r="G39961">
        <f t="shared" ref="G39961:G40024" si="1250">AVERAGE(F39959:F39962)</f>
        <v>5.133</v>
      </c>
    </row>
    <row r="39962" spans="1:7" x14ac:dyDescent="0.3">
      <c r="A39962" s="14">
        <f t="shared" si="1249"/>
        <v>43982.444444444445</v>
      </c>
      <c r="B39962" s="15">
        <v>43982</v>
      </c>
      <c r="C39962" s="16">
        <v>0.44444444444444442</v>
      </c>
      <c r="D39962">
        <v>0.45500000000000002</v>
      </c>
      <c r="E39962">
        <v>0.73</v>
      </c>
      <c r="F39962">
        <v>5.55</v>
      </c>
      <c r="G39962">
        <f t="shared" si="1250"/>
        <v>4.9725000000000001</v>
      </c>
    </row>
    <row r="39963" spans="1:7" x14ac:dyDescent="0.3">
      <c r="A39963" s="14">
        <f t="shared" si="1249"/>
        <v>43982.447916666664</v>
      </c>
      <c r="B39963" s="15">
        <v>43982</v>
      </c>
      <c r="C39963" s="16">
        <v>0.44791666666666669</v>
      </c>
      <c r="D39963">
        <v>0.40300000000000002</v>
      </c>
      <c r="E39963">
        <v>0.64</v>
      </c>
      <c r="F39963">
        <v>4.056</v>
      </c>
      <c r="G39963">
        <f t="shared" si="1250"/>
        <v>4.6975000000000007</v>
      </c>
    </row>
    <row r="39964" spans="1:7" x14ac:dyDescent="0.3">
      <c r="A39964" s="14">
        <f t="shared" si="1249"/>
        <v>43982.451388888891</v>
      </c>
      <c r="B39964" s="15">
        <v>43982</v>
      </c>
      <c r="C39964" s="16">
        <v>0.4513888888888889</v>
      </c>
      <c r="D39964">
        <v>0.44700000000000001</v>
      </c>
      <c r="E39964">
        <v>0.56999999999999995</v>
      </c>
      <c r="F39964">
        <v>4.2480000000000002</v>
      </c>
      <c r="G39964">
        <f t="shared" si="1250"/>
        <v>4.4314999999999998</v>
      </c>
    </row>
    <row r="39965" spans="1:7" x14ac:dyDescent="0.3">
      <c r="A39965" s="14">
        <f t="shared" si="1249"/>
        <v>43982.454861111109</v>
      </c>
      <c r="B39965" s="15">
        <v>43982</v>
      </c>
      <c r="C39965" s="16">
        <v>0.4548611111111111</v>
      </c>
      <c r="D39965">
        <v>0.42099999999999999</v>
      </c>
      <c r="E39965">
        <v>0.56999999999999995</v>
      </c>
      <c r="F39965">
        <v>3.8719999999999999</v>
      </c>
      <c r="G39965">
        <f t="shared" si="1250"/>
        <v>4.0225</v>
      </c>
    </row>
    <row r="39966" spans="1:7" x14ac:dyDescent="0.3">
      <c r="A39966" s="14">
        <f t="shared" si="1249"/>
        <v>43982.458333333336</v>
      </c>
      <c r="B39966" s="15">
        <v>43982</v>
      </c>
      <c r="C39966" s="16">
        <v>0.45833333333333331</v>
      </c>
      <c r="D39966">
        <v>0.43</v>
      </c>
      <c r="E39966">
        <v>0.56000000000000005</v>
      </c>
      <c r="F39966">
        <v>3.9140000000000001</v>
      </c>
      <c r="G39966">
        <f t="shared" si="1250"/>
        <v>3.976</v>
      </c>
    </row>
    <row r="39967" spans="1:7" x14ac:dyDescent="0.3">
      <c r="A39967" s="14">
        <f t="shared" si="1249"/>
        <v>43982.461805555555</v>
      </c>
      <c r="B39967" s="15">
        <v>43982</v>
      </c>
      <c r="C39967" s="16">
        <v>0.46180555555555558</v>
      </c>
      <c r="D39967">
        <v>0.40400000000000003</v>
      </c>
      <c r="E39967">
        <v>0.61</v>
      </c>
      <c r="F39967">
        <v>3.87</v>
      </c>
      <c r="G39967">
        <f t="shared" si="1250"/>
        <v>3.5217499999999999</v>
      </c>
    </row>
    <row r="39968" spans="1:7" x14ac:dyDescent="0.3">
      <c r="A39968" s="14">
        <f t="shared" si="1249"/>
        <v>43982.465277777781</v>
      </c>
      <c r="B39968" s="15">
        <v>43982</v>
      </c>
      <c r="C39968" s="16">
        <v>0.46527777777777773</v>
      </c>
      <c r="D39968">
        <v>0.309</v>
      </c>
      <c r="E39968">
        <v>0.56999999999999995</v>
      </c>
      <c r="F39968">
        <v>2.431</v>
      </c>
      <c r="G39968">
        <f t="shared" si="1250"/>
        <v>3.6212499999999999</v>
      </c>
    </row>
    <row r="39969" spans="1:7" x14ac:dyDescent="0.3">
      <c r="A39969" s="14">
        <f t="shared" si="1249"/>
        <v>43982.46875</v>
      </c>
      <c r="B39969" s="15">
        <v>43982</v>
      </c>
      <c r="C39969" s="16">
        <v>0.46875</v>
      </c>
      <c r="D39969">
        <v>0.40400000000000003</v>
      </c>
      <c r="E39969">
        <v>0.67</v>
      </c>
      <c r="F39969">
        <v>4.2699999999999996</v>
      </c>
      <c r="G39969">
        <f t="shared" si="1250"/>
        <v>3.7394999999999996</v>
      </c>
    </row>
    <row r="39970" spans="1:7" x14ac:dyDescent="0.3">
      <c r="A39970" s="14">
        <f t="shared" si="1249"/>
        <v>43982.472222222219</v>
      </c>
      <c r="B39970" s="15">
        <v>43982</v>
      </c>
      <c r="C39970" s="16">
        <v>0.47222222222222227</v>
      </c>
      <c r="D39970">
        <v>0.438</v>
      </c>
      <c r="E39970">
        <v>0.61</v>
      </c>
      <c r="F39970">
        <v>4.3869999999999996</v>
      </c>
      <c r="G39970">
        <f t="shared" si="1250"/>
        <v>3.4664999999999999</v>
      </c>
    </row>
    <row r="39971" spans="1:7" x14ac:dyDescent="0.3">
      <c r="A39971" s="14">
        <f t="shared" si="1249"/>
        <v>43982.475694444445</v>
      </c>
      <c r="B39971" s="15">
        <v>43982</v>
      </c>
      <c r="C39971" s="16">
        <v>0.47569444444444442</v>
      </c>
      <c r="D39971">
        <v>0.379</v>
      </c>
      <c r="E39971">
        <v>0.48</v>
      </c>
      <c r="F39971">
        <v>2.778</v>
      </c>
      <c r="G39971">
        <f t="shared" si="1250"/>
        <v>3.5305</v>
      </c>
    </row>
    <row r="39972" spans="1:7" x14ac:dyDescent="0.3">
      <c r="A39972" s="14">
        <f t="shared" si="1249"/>
        <v>43982.479166666664</v>
      </c>
      <c r="B39972" s="15">
        <v>43982</v>
      </c>
      <c r="C39972" s="16">
        <v>0.47916666666666669</v>
      </c>
      <c r="D39972">
        <v>0.36</v>
      </c>
      <c r="E39972">
        <v>0.5</v>
      </c>
      <c r="F39972">
        <v>2.6869999999999998</v>
      </c>
      <c r="G39972">
        <f t="shared" si="1250"/>
        <v>3.1182499999999997</v>
      </c>
    </row>
    <row r="39973" spans="1:7" x14ac:dyDescent="0.3">
      <c r="A39973" s="14">
        <f t="shared" si="1249"/>
        <v>43982.482638888891</v>
      </c>
      <c r="B39973" s="15">
        <v>43982</v>
      </c>
      <c r="C39973" s="16">
        <v>0.4826388888888889</v>
      </c>
      <c r="D39973">
        <v>0.35199999999999998</v>
      </c>
      <c r="E39973">
        <v>0.51</v>
      </c>
      <c r="F39973">
        <v>2.621</v>
      </c>
      <c r="G39973">
        <f t="shared" si="1250"/>
        <v>2.57125</v>
      </c>
    </row>
    <row r="39974" spans="1:7" x14ac:dyDescent="0.3">
      <c r="A39974" s="14">
        <f t="shared" si="1249"/>
        <v>43982.486111111109</v>
      </c>
      <c r="B39974" s="15">
        <v>43982</v>
      </c>
      <c r="C39974" s="16">
        <v>0.4861111111111111</v>
      </c>
      <c r="D39974">
        <v>0.35199999999999998</v>
      </c>
      <c r="E39974">
        <v>0.42</v>
      </c>
      <c r="F39974">
        <v>2.1989999999999998</v>
      </c>
      <c r="G39974">
        <f t="shared" si="1250"/>
        <v>2.4812500000000002</v>
      </c>
    </row>
    <row r="39975" spans="1:7" x14ac:dyDescent="0.3">
      <c r="A39975" s="14">
        <f t="shared" si="1249"/>
        <v>43982.489583333336</v>
      </c>
      <c r="B39975" s="15">
        <v>43982</v>
      </c>
      <c r="C39975" s="16">
        <v>0.48958333333333331</v>
      </c>
      <c r="D39975">
        <v>0.36</v>
      </c>
      <c r="E39975">
        <v>0.45</v>
      </c>
      <c r="F39975">
        <v>2.4180000000000001</v>
      </c>
      <c r="G39975">
        <f t="shared" si="1250"/>
        <v>2.28525</v>
      </c>
    </row>
    <row r="39976" spans="1:7" x14ac:dyDescent="0.3">
      <c r="A39976" s="14">
        <f t="shared" si="1249"/>
        <v>43982.493055555555</v>
      </c>
      <c r="B39976" s="15">
        <v>43982</v>
      </c>
      <c r="C39976" s="16">
        <v>0.49305555555555558</v>
      </c>
      <c r="D39976">
        <v>0.29099999999999998</v>
      </c>
      <c r="E39976">
        <v>0.49</v>
      </c>
      <c r="F39976">
        <v>1.903</v>
      </c>
      <c r="G39976">
        <f t="shared" si="1250"/>
        <v>2.0095000000000001</v>
      </c>
    </row>
    <row r="39977" spans="1:7" x14ac:dyDescent="0.3">
      <c r="A39977" s="14">
        <f t="shared" si="1249"/>
        <v>43982.496527777781</v>
      </c>
      <c r="B39977" s="15">
        <v>43982</v>
      </c>
      <c r="C39977" s="16">
        <v>0.49652777777777773</v>
      </c>
      <c r="D39977">
        <v>0.27400000000000002</v>
      </c>
      <c r="E39977">
        <v>0.43</v>
      </c>
      <c r="F39977">
        <v>1.518</v>
      </c>
      <c r="G39977">
        <f t="shared" si="1250"/>
        <v>2.097</v>
      </c>
    </row>
    <row r="39978" spans="1:7" x14ac:dyDescent="0.3">
      <c r="A39978" s="14">
        <f t="shared" si="1249"/>
        <v>43982.5</v>
      </c>
      <c r="B39978" s="15">
        <v>43982</v>
      </c>
      <c r="C39978" s="16">
        <v>0.5</v>
      </c>
      <c r="D39978">
        <v>0.379</v>
      </c>
      <c r="E39978">
        <v>0.44</v>
      </c>
      <c r="F39978">
        <v>2.5489999999999999</v>
      </c>
      <c r="G39978">
        <f t="shared" si="1250"/>
        <v>2.262</v>
      </c>
    </row>
    <row r="39979" spans="1:7" x14ac:dyDescent="0.3">
      <c r="A39979" s="14">
        <f t="shared" si="1249"/>
        <v>43982.503472222219</v>
      </c>
      <c r="B39979" s="15">
        <v>43982</v>
      </c>
      <c r="C39979" s="16">
        <v>0.50347222222222221</v>
      </c>
      <c r="D39979">
        <v>0.41299999999999998</v>
      </c>
      <c r="E39979">
        <v>0.47</v>
      </c>
      <c r="F39979">
        <v>3.0779999999999998</v>
      </c>
      <c r="G39979">
        <f t="shared" si="1250"/>
        <v>2.2155</v>
      </c>
    </row>
    <row r="39980" spans="1:7" x14ac:dyDescent="0.3">
      <c r="A39980" s="14">
        <f t="shared" si="1249"/>
        <v>43982.506944444445</v>
      </c>
      <c r="B39980" s="15">
        <v>43982</v>
      </c>
      <c r="C39980" s="16">
        <v>0.50694444444444442</v>
      </c>
      <c r="D39980">
        <v>0.27400000000000002</v>
      </c>
      <c r="E39980">
        <v>0.48</v>
      </c>
      <c r="F39980">
        <v>1.7170000000000001</v>
      </c>
      <c r="G39980">
        <f t="shared" si="1250"/>
        <v>2.3489999999999998</v>
      </c>
    </row>
    <row r="39981" spans="1:7" x14ac:dyDescent="0.3">
      <c r="A39981" s="14">
        <f t="shared" si="1249"/>
        <v>43982.510416666664</v>
      </c>
      <c r="B39981" s="15">
        <v>43982</v>
      </c>
      <c r="C39981" s="16">
        <v>0.51041666666666663</v>
      </c>
      <c r="D39981">
        <v>0.34300000000000003</v>
      </c>
      <c r="E39981">
        <v>0.41</v>
      </c>
      <c r="F39981">
        <v>2.052</v>
      </c>
      <c r="G39981">
        <f t="shared" si="1250"/>
        <v>2.3032499999999998</v>
      </c>
    </row>
    <row r="39982" spans="1:7" x14ac:dyDescent="0.3">
      <c r="A39982" s="14">
        <f t="shared" si="1249"/>
        <v>43982.513888888891</v>
      </c>
      <c r="B39982" s="15">
        <v>43982</v>
      </c>
      <c r="C39982" s="16">
        <v>0.51388888888888895</v>
      </c>
      <c r="D39982">
        <v>0.36899999999999999</v>
      </c>
      <c r="E39982">
        <v>0.42</v>
      </c>
      <c r="F39982">
        <v>2.3660000000000001</v>
      </c>
      <c r="G39982">
        <f t="shared" si="1250"/>
        <v>1.9392499999999999</v>
      </c>
    </row>
    <row r="39983" spans="1:7" x14ac:dyDescent="0.3">
      <c r="A39983" s="14">
        <f t="shared" si="1249"/>
        <v>43982.517361111109</v>
      </c>
      <c r="B39983" s="15">
        <v>43982</v>
      </c>
      <c r="C39983" s="16">
        <v>0.51736111111111105</v>
      </c>
      <c r="D39983">
        <v>0.30099999999999999</v>
      </c>
      <c r="E39983">
        <v>0.4</v>
      </c>
      <c r="F39983">
        <v>1.6220000000000001</v>
      </c>
      <c r="G39983">
        <f t="shared" si="1250"/>
        <v>2.0404999999999998</v>
      </c>
    </row>
    <row r="39984" spans="1:7" x14ac:dyDescent="0.3">
      <c r="A39984" s="14">
        <f t="shared" si="1249"/>
        <v>43982.520833333336</v>
      </c>
      <c r="B39984" s="15">
        <v>43982</v>
      </c>
      <c r="C39984" s="16">
        <v>0.52083333333333337</v>
      </c>
      <c r="D39984">
        <v>0.316</v>
      </c>
      <c r="E39984">
        <v>0.48</v>
      </c>
      <c r="F39984">
        <v>2.1219999999999999</v>
      </c>
      <c r="G39984">
        <f t="shared" si="1250"/>
        <v>2.0197500000000002</v>
      </c>
    </row>
    <row r="39985" spans="1:7" x14ac:dyDescent="0.3">
      <c r="A39985" s="14">
        <f t="shared" si="1249"/>
        <v>43982.524305555555</v>
      </c>
      <c r="B39985" s="15">
        <v>43982</v>
      </c>
      <c r="C39985" s="16">
        <v>0.52430555555555558</v>
      </c>
      <c r="D39985">
        <v>0.309</v>
      </c>
      <c r="E39985">
        <v>0.46</v>
      </c>
      <c r="F39985">
        <v>1.9690000000000001</v>
      </c>
      <c r="G39985">
        <f t="shared" si="1250"/>
        <v>1.7882500000000001</v>
      </c>
    </row>
    <row r="39986" spans="1:7" x14ac:dyDescent="0.3">
      <c r="A39986" s="14">
        <f t="shared" si="1249"/>
        <v>43982.527777777781</v>
      </c>
      <c r="B39986" s="15">
        <v>43982</v>
      </c>
      <c r="C39986" s="16">
        <v>0.52777777777777779</v>
      </c>
      <c r="D39986">
        <v>0.25700000000000001</v>
      </c>
      <c r="E39986">
        <v>0.44</v>
      </c>
      <c r="F39986">
        <v>1.44</v>
      </c>
      <c r="G39986">
        <f t="shared" si="1250"/>
        <v>1.8002500000000001</v>
      </c>
    </row>
    <row r="39987" spans="1:7" x14ac:dyDescent="0.3">
      <c r="A39987" s="14">
        <f t="shared" si="1249"/>
        <v>43982.53125</v>
      </c>
      <c r="B39987" s="15">
        <v>43982</v>
      </c>
      <c r="C39987" s="16">
        <v>0.53125</v>
      </c>
      <c r="D39987">
        <v>0.30099999999999999</v>
      </c>
      <c r="E39987">
        <v>0.41</v>
      </c>
      <c r="F39987">
        <v>1.67</v>
      </c>
      <c r="G39987">
        <f t="shared" si="1250"/>
        <v>1.4842499999999998</v>
      </c>
    </row>
    <row r="39988" spans="1:7" x14ac:dyDescent="0.3">
      <c r="A39988" s="14">
        <f t="shared" si="1249"/>
        <v>43982.534722222219</v>
      </c>
      <c r="B39988" s="15">
        <v>43982</v>
      </c>
      <c r="C39988" s="16">
        <v>0.53472222222222221</v>
      </c>
      <c r="D39988">
        <v>0.23</v>
      </c>
      <c r="E39988">
        <v>0.31</v>
      </c>
      <c r="F39988">
        <v>0.85799999999999998</v>
      </c>
      <c r="G39988">
        <f t="shared" si="1250"/>
        <v>1.2410000000000001</v>
      </c>
    </row>
    <row r="39989" spans="1:7" x14ac:dyDescent="0.3">
      <c r="A39989" s="14">
        <f t="shared" si="1249"/>
        <v>43982.538194444445</v>
      </c>
      <c r="B39989" s="15">
        <v>43982</v>
      </c>
      <c r="C39989" s="16">
        <v>0.53819444444444442</v>
      </c>
      <c r="D39989">
        <v>0.248</v>
      </c>
      <c r="E39989">
        <v>0.32</v>
      </c>
      <c r="F39989">
        <v>0.996</v>
      </c>
      <c r="G39989">
        <f t="shared" si="1250"/>
        <v>1.41675</v>
      </c>
    </row>
    <row r="39990" spans="1:7" x14ac:dyDescent="0.3">
      <c r="A39990" s="14">
        <f t="shared" si="1249"/>
        <v>43982.541666666664</v>
      </c>
      <c r="B39990" s="15">
        <v>43982</v>
      </c>
      <c r="C39990" s="16">
        <v>0.54166666666666663</v>
      </c>
      <c r="D39990">
        <v>0.318</v>
      </c>
      <c r="E39990">
        <v>0.48</v>
      </c>
      <c r="F39990">
        <v>2.1429999999999998</v>
      </c>
      <c r="G39990">
        <f t="shared" si="1250"/>
        <v>1.41025</v>
      </c>
    </row>
    <row r="39991" spans="1:7" x14ac:dyDescent="0.3">
      <c r="A39991" s="14">
        <f t="shared" si="1249"/>
        <v>43982.545138888891</v>
      </c>
      <c r="B39991" s="15">
        <v>43982</v>
      </c>
      <c r="C39991" s="16">
        <v>0.54513888888888895</v>
      </c>
      <c r="D39991">
        <v>0.32600000000000001</v>
      </c>
      <c r="E39991">
        <v>0.35</v>
      </c>
      <c r="F39991">
        <v>1.6439999999999999</v>
      </c>
      <c r="G39991">
        <f t="shared" si="1250"/>
        <v>1.4877499999999999</v>
      </c>
    </row>
    <row r="39992" spans="1:7" x14ac:dyDescent="0.3">
      <c r="A39992" s="14">
        <f t="shared" si="1249"/>
        <v>43982.548611111109</v>
      </c>
      <c r="B39992" s="15">
        <v>43982</v>
      </c>
      <c r="C39992" s="16">
        <v>0.54861111111111105</v>
      </c>
      <c r="D39992">
        <v>0.30099999999999999</v>
      </c>
      <c r="E39992">
        <v>0.28000000000000003</v>
      </c>
      <c r="F39992">
        <v>1.1679999999999999</v>
      </c>
      <c r="G39992">
        <f t="shared" si="1250"/>
        <v>1.3919999999999999</v>
      </c>
    </row>
    <row r="39993" spans="1:7" x14ac:dyDescent="0.3">
      <c r="A39993" s="14">
        <f t="shared" si="1249"/>
        <v>43982.552083333336</v>
      </c>
      <c r="B39993" s="15">
        <v>43982</v>
      </c>
      <c r="C39993" s="16">
        <v>0.55208333333333337</v>
      </c>
      <c r="D39993">
        <v>0.16900000000000001</v>
      </c>
      <c r="E39993">
        <v>0.35</v>
      </c>
      <c r="F39993">
        <v>0.61299999999999999</v>
      </c>
      <c r="G39993">
        <f t="shared" si="1250"/>
        <v>1.12975</v>
      </c>
    </row>
    <row r="39994" spans="1:7" x14ac:dyDescent="0.3">
      <c r="A39994" s="14">
        <f t="shared" si="1249"/>
        <v>43982.555555555555</v>
      </c>
      <c r="B39994" s="15">
        <v>43982</v>
      </c>
      <c r="C39994" s="16">
        <v>0.55555555555555558</v>
      </c>
      <c r="D39994">
        <v>0.27500000000000002</v>
      </c>
      <c r="E39994">
        <v>0.3</v>
      </c>
      <c r="F39994">
        <v>1.0940000000000001</v>
      </c>
      <c r="G39994">
        <f t="shared" si="1250"/>
        <v>0.93900000000000006</v>
      </c>
    </row>
    <row r="39995" spans="1:7" x14ac:dyDescent="0.3">
      <c r="A39995" s="14">
        <f t="shared" si="1249"/>
        <v>43982.559027777781</v>
      </c>
      <c r="B39995" s="15">
        <v>43982</v>
      </c>
      <c r="C39995" s="16">
        <v>0.55902777777777779</v>
      </c>
      <c r="D39995">
        <v>0.25800000000000001</v>
      </c>
      <c r="E39995">
        <v>0.27</v>
      </c>
      <c r="F39995">
        <v>0.88100000000000001</v>
      </c>
      <c r="G39995">
        <f t="shared" si="1250"/>
        <v>0.74350000000000005</v>
      </c>
    </row>
    <row r="39996" spans="1:7" x14ac:dyDescent="0.3">
      <c r="A39996" s="14">
        <f t="shared" si="1249"/>
        <v>43982.5625</v>
      </c>
      <c r="B39996" s="15">
        <v>43982</v>
      </c>
      <c r="C39996" s="16">
        <v>0.5625</v>
      </c>
      <c r="D39996">
        <v>0.152</v>
      </c>
      <c r="E39996">
        <v>0.26</v>
      </c>
      <c r="F39996">
        <v>0.38600000000000001</v>
      </c>
      <c r="G39996">
        <f t="shared" si="1250"/>
        <v>0.91149999999999998</v>
      </c>
    </row>
    <row r="39997" spans="1:7" x14ac:dyDescent="0.3">
      <c r="A39997" s="14">
        <f t="shared" si="1249"/>
        <v>43982.565972222219</v>
      </c>
      <c r="B39997" s="15">
        <v>43982</v>
      </c>
      <c r="C39997" s="16">
        <v>0.56597222222222221</v>
      </c>
      <c r="D39997">
        <v>0.248</v>
      </c>
      <c r="E39997">
        <v>0.42</v>
      </c>
      <c r="F39997">
        <v>1.2849999999999999</v>
      </c>
      <c r="G39997">
        <f t="shared" si="1250"/>
        <v>0.85349999999999993</v>
      </c>
    </row>
    <row r="39998" spans="1:7" x14ac:dyDescent="0.3">
      <c r="A39998" s="14">
        <f t="shared" si="1249"/>
        <v>43982.569444444445</v>
      </c>
      <c r="B39998" s="15">
        <v>43982</v>
      </c>
      <c r="C39998" s="16">
        <v>0.56944444444444442</v>
      </c>
      <c r="D39998">
        <v>0.247</v>
      </c>
      <c r="E39998">
        <v>0.28000000000000003</v>
      </c>
      <c r="F39998">
        <v>0.86199999999999999</v>
      </c>
      <c r="G39998">
        <f t="shared" si="1250"/>
        <v>0.86324999999999996</v>
      </c>
    </row>
    <row r="39999" spans="1:7" x14ac:dyDescent="0.3">
      <c r="A39999" s="14">
        <f t="shared" si="1249"/>
        <v>43982.572916666664</v>
      </c>
      <c r="B39999" s="15">
        <v>43982</v>
      </c>
      <c r="C39999" s="16">
        <v>0.57291666666666663</v>
      </c>
      <c r="D39999">
        <v>0.23100000000000001</v>
      </c>
      <c r="E39999">
        <v>0.33</v>
      </c>
      <c r="F39999">
        <v>0.92</v>
      </c>
      <c r="G39999">
        <f t="shared" si="1250"/>
        <v>0.89874999999999994</v>
      </c>
    </row>
    <row r="40000" spans="1:7" x14ac:dyDescent="0.3">
      <c r="A40000" s="14">
        <f t="shared" si="1249"/>
        <v>43982.576388888891</v>
      </c>
      <c r="B40000" s="15">
        <v>43982</v>
      </c>
      <c r="C40000" s="16">
        <v>0.57638888888888895</v>
      </c>
      <c r="D40000">
        <v>0.186</v>
      </c>
      <c r="E40000">
        <v>0.26</v>
      </c>
      <c r="F40000">
        <v>0.52800000000000002</v>
      </c>
      <c r="G40000">
        <f t="shared" si="1250"/>
        <v>0.80974999999999997</v>
      </c>
    </row>
    <row r="40001" spans="1:7" x14ac:dyDescent="0.3">
      <c r="A40001" s="14">
        <f t="shared" si="1249"/>
        <v>43982.579861111109</v>
      </c>
      <c r="B40001" s="15">
        <v>43982</v>
      </c>
      <c r="C40001" s="16">
        <v>0.57986111111111105</v>
      </c>
      <c r="D40001">
        <v>0.248</v>
      </c>
      <c r="E40001">
        <v>0.3</v>
      </c>
      <c r="F40001">
        <v>0.92900000000000005</v>
      </c>
      <c r="G40001">
        <f t="shared" si="1250"/>
        <v>0.75924999999999998</v>
      </c>
    </row>
    <row r="40002" spans="1:7" x14ac:dyDescent="0.3">
      <c r="A40002" s="14">
        <f t="shared" si="1249"/>
        <v>43982.583333333336</v>
      </c>
      <c r="B40002" s="15">
        <v>43982</v>
      </c>
      <c r="C40002" s="16">
        <v>0.58333333333333337</v>
      </c>
      <c r="D40002">
        <v>0.19600000000000001</v>
      </c>
      <c r="E40002">
        <v>0.31</v>
      </c>
      <c r="F40002">
        <v>0.66</v>
      </c>
      <c r="G40002">
        <f t="shared" si="1250"/>
        <v>0.61949999999999994</v>
      </c>
    </row>
    <row r="40003" spans="1:7" x14ac:dyDescent="0.3">
      <c r="A40003" s="14">
        <f t="shared" si="1249"/>
        <v>43982.586805555555</v>
      </c>
      <c r="B40003" s="15">
        <v>43982</v>
      </c>
      <c r="C40003" s="16">
        <v>0.58680555555555558</v>
      </c>
      <c r="D40003">
        <v>0.125</v>
      </c>
      <c r="E40003">
        <v>0.33</v>
      </c>
      <c r="F40003">
        <v>0.36099999999999999</v>
      </c>
      <c r="G40003">
        <f t="shared" si="1250"/>
        <v>0.63549999999999995</v>
      </c>
    </row>
    <row r="40004" spans="1:7" x14ac:dyDescent="0.3">
      <c r="A40004" s="14">
        <f t="shared" si="1249"/>
        <v>43982.590277777781</v>
      </c>
      <c r="B40004" s="15">
        <v>43982</v>
      </c>
      <c r="C40004" s="16">
        <v>0.59027777777777779</v>
      </c>
      <c r="D40004">
        <v>0.20399999999999999</v>
      </c>
      <c r="E40004">
        <v>0.26</v>
      </c>
      <c r="F40004">
        <v>0.59199999999999997</v>
      </c>
      <c r="G40004">
        <f t="shared" si="1250"/>
        <v>0.54674999999999996</v>
      </c>
    </row>
    <row r="40005" spans="1:7" x14ac:dyDescent="0.3">
      <c r="A40005" s="14">
        <f t="shared" ref="A40005:A40068" si="1251">B40005+C40005</f>
        <v>43982.59375</v>
      </c>
      <c r="B40005" s="15">
        <v>43982</v>
      </c>
      <c r="C40005" s="16">
        <v>0.59375</v>
      </c>
      <c r="D40005">
        <v>0.16900000000000001</v>
      </c>
      <c r="E40005">
        <v>0.33</v>
      </c>
      <c r="F40005">
        <v>0.57399999999999995</v>
      </c>
      <c r="G40005">
        <f t="shared" si="1250"/>
        <v>0.52049999999999996</v>
      </c>
    </row>
    <row r="40006" spans="1:7" x14ac:dyDescent="0.3">
      <c r="A40006" s="14">
        <f t="shared" si="1251"/>
        <v>43982.597222222219</v>
      </c>
      <c r="B40006" s="15">
        <v>43982</v>
      </c>
      <c r="C40006" s="16">
        <v>0.59722222222222221</v>
      </c>
      <c r="D40006">
        <v>0.19600000000000001</v>
      </c>
      <c r="E40006">
        <v>0.26</v>
      </c>
      <c r="F40006">
        <v>0.55500000000000005</v>
      </c>
      <c r="G40006">
        <f t="shared" si="1250"/>
        <v>0.53525</v>
      </c>
    </row>
    <row r="40007" spans="1:7" x14ac:dyDescent="0.3">
      <c r="A40007" s="14">
        <f t="shared" si="1251"/>
        <v>43982.600694444445</v>
      </c>
      <c r="B40007" s="15">
        <v>43982</v>
      </c>
      <c r="C40007" s="16">
        <v>0.60069444444444442</v>
      </c>
      <c r="D40007">
        <v>0.16900000000000001</v>
      </c>
      <c r="E40007">
        <v>0.24</v>
      </c>
      <c r="F40007">
        <v>0.42</v>
      </c>
      <c r="G40007">
        <f t="shared" si="1250"/>
        <v>0.50524999999999998</v>
      </c>
    </row>
    <row r="40008" spans="1:7" x14ac:dyDescent="0.3">
      <c r="A40008" s="14">
        <f t="shared" si="1251"/>
        <v>43982.604166666664</v>
      </c>
      <c r="B40008" s="15">
        <v>43982</v>
      </c>
      <c r="C40008" s="16">
        <v>0.60416666666666663</v>
      </c>
      <c r="D40008">
        <v>0.14299999999999999</v>
      </c>
      <c r="E40008">
        <v>0.35</v>
      </c>
      <c r="F40008">
        <v>0.47199999999999998</v>
      </c>
      <c r="G40008">
        <f t="shared" si="1250"/>
        <v>0.62575000000000003</v>
      </c>
    </row>
    <row r="40009" spans="1:7" x14ac:dyDescent="0.3">
      <c r="A40009" s="14">
        <f t="shared" si="1251"/>
        <v>43982.607638888891</v>
      </c>
      <c r="B40009" s="15">
        <v>43982</v>
      </c>
      <c r="C40009" s="16">
        <v>0.60763888888888895</v>
      </c>
      <c r="D40009">
        <v>0.25700000000000001</v>
      </c>
      <c r="E40009">
        <v>0.33</v>
      </c>
      <c r="F40009">
        <v>1.056</v>
      </c>
      <c r="G40009">
        <f t="shared" si="1250"/>
        <v>0.56174999999999997</v>
      </c>
    </row>
    <row r="40010" spans="1:7" x14ac:dyDescent="0.3">
      <c r="A40010" s="14">
        <f t="shared" si="1251"/>
        <v>43982.611111111109</v>
      </c>
      <c r="B40010" s="15">
        <v>43982</v>
      </c>
      <c r="C40010" s="16">
        <v>0.61111111111111105</v>
      </c>
      <c r="D40010">
        <v>0.125</v>
      </c>
      <c r="E40010">
        <v>0.27</v>
      </c>
      <c r="F40010">
        <v>0.29899999999999999</v>
      </c>
      <c r="G40010">
        <f t="shared" si="1250"/>
        <v>0.67649999999999999</v>
      </c>
    </row>
    <row r="40011" spans="1:7" x14ac:dyDescent="0.3">
      <c r="A40011" s="14">
        <f t="shared" si="1251"/>
        <v>43982.614583333336</v>
      </c>
      <c r="B40011" s="15">
        <v>43982</v>
      </c>
      <c r="C40011" s="16">
        <v>0.61458333333333337</v>
      </c>
      <c r="D40011">
        <v>0.309</v>
      </c>
      <c r="E40011">
        <v>0.21</v>
      </c>
      <c r="F40011">
        <v>0.879</v>
      </c>
      <c r="G40011">
        <f t="shared" si="1250"/>
        <v>0.61324999999999996</v>
      </c>
    </row>
    <row r="40012" spans="1:7" x14ac:dyDescent="0.3">
      <c r="A40012" s="14">
        <f t="shared" si="1251"/>
        <v>43982.618055555555</v>
      </c>
      <c r="B40012" s="15">
        <v>43982</v>
      </c>
      <c r="C40012" s="16">
        <v>0.61805555555555558</v>
      </c>
      <c r="D40012">
        <v>0.152</v>
      </c>
      <c r="E40012">
        <v>0.15</v>
      </c>
      <c r="F40012">
        <v>0.219</v>
      </c>
      <c r="G40012">
        <f t="shared" si="1250"/>
        <v>0.61525000000000007</v>
      </c>
    </row>
    <row r="40013" spans="1:7" x14ac:dyDescent="0.3">
      <c r="A40013" s="14">
        <f t="shared" si="1251"/>
        <v>43982.621527777781</v>
      </c>
      <c r="B40013" s="15">
        <v>43982</v>
      </c>
      <c r="C40013" s="16">
        <v>0.62152777777777779</v>
      </c>
      <c r="D40013">
        <v>0.41299999999999998</v>
      </c>
      <c r="E40013">
        <v>0.16</v>
      </c>
      <c r="F40013">
        <v>1.0640000000000001</v>
      </c>
      <c r="G40013">
        <f t="shared" si="1250"/>
        <v>1.0489999999999999</v>
      </c>
    </row>
    <row r="40014" spans="1:7" x14ac:dyDescent="0.3">
      <c r="A40014" s="14">
        <f t="shared" si="1251"/>
        <v>43982.625</v>
      </c>
      <c r="B40014" s="15">
        <v>43982</v>
      </c>
      <c r="C40014" s="16">
        <v>0.625</v>
      </c>
      <c r="D40014">
        <v>0.33600000000000002</v>
      </c>
      <c r="E40014">
        <v>0.42</v>
      </c>
      <c r="F40014">
        <v>2.0339999999999998</v>
      </c>
      <c r="G40014">
        <f t="shared" si="1250"/>
        <v>1.00475</v>
      </c>
    </row>
    <row r="40015" spans="1:7" x14ac:dyDescent="0.3">
      <c r="A40015" s="14">
        <f t="shared" si="1251"/>
        <v>43982.628472222219</v>
      </c>
      <c r="B40015" s="15">
        <v>43982</v>
      </c>
      <c r="C40015" s="16">
        <v>0.62847222222222221</v>
      </c>
      <c r="D40015">
        <v>0.221</v>
      </c>
      <c r="E40015">
        <v>0.27</v>
      </c>
      <c r="F40015">
        <v>0.70199999999999996</v>
      </c>
      <c r="G40015">
        <f t="shared" si="1250"/>
        <v>1.21225</v>
      </c>
    </row>
    <row r="40016" spans="1:7" x14ac:dyDescent="0.3">
      <c r="A40016" s="14">
        <f t="shared" si="1251"/>
        <v>43982.631944444445</v>
      </c>
      <c r="B40016" s="15">
        <v>43982</v>
      </c>
      <c r="C40016" s="16">
        <v>0.63194444444444442</v>
      </c>
      <c r="D40016">
        <v>0.24</v>
      </c>
      <c r="E40016">
        <v>0.36</v>
      </c>
      <c r="F40016">
        <v>1.0489999999999999</v>
      </c>
      <c r="G40016">
        <f t="shared" si="1250"/>
        <v>1.0307499999999998</v>
      </c>
    </row>
    <row r="40017" spans="1:7" x14ac:dyDescent="0.3">
      <c r="A40017" s="14">
        <f t="shared" si="1251"/>
        <v>43982.635416666664</v>
      </c>
      <c r="B40017" s="15">
        <v>43982</v>
      </c>
      <c r="C40017" s="16">
        <v>0.63541666666666663</v>
      </c>
      <c r="D40017">
        <v>0.125</v>
      </c>
      <c r="E40017">
        <v>0.31</v>
      </c>
      <c r="F40017">
        <v>0.33800000000000002</v>
      </c>
      <c r="G40017">
        <f t="shared" si="1250"/>
        <v>0.74024999999999996</v>
      </c>
    </row>
    <row r="40018" spans="1:7" x14ac:dyDescent="0.3">
      <c r="A40018" s="14">
        <f t="shared" si="1251"/>
        <v>43982.638888888891</v>
      </c>
      <c r="B40018" s="15">
        <v>43982</v>
      </c>
      <c r="C40018" s="16">
        <v>0.63888888888888895</v>
      </c>
      <c r="D40018">
        <v>0.26500000000000001</v>
      </c>
      <c r="E40018">
        <v>0.26</v>
      </c>
      <c r="F40018">
        <v>0.872</v>
      </c>
      <c r="G40018">
        <f t="shared" si="1250"/>
        <v>0.64400000000000002</v>
      </c>
    </row>
    <row r="40019" spans="1:7" x14ac:dyDescent="0.3">
      <c r="A40019" s="14">
        <f t="shared" si="1251"/>
        <v>43982.642361111109</v>
      </c>
      <c r="B40019" s="15">
        <v>43982</v>
      </c>
      <c r="C40019" s="16">
        <v>0.64236111111111105</v>
      </c>
      <c r="D40019">
        <v>0.16</v>
      </c>
      <c r="E40019">
        <v>0.2</v>
      </c>
      <c r="F40019">
        <v>0.317</v>
      </c>
      <c r="G40019">
        <f t="shared" si="1250"/>
        <v>0.50800000000000001</v>
      </c>
    </row>
    <row r="40020" spans="1:7" x14ac:dyDescent="0.3">
      <c r="A40020" s="14">
        <f t="shared" si="1251"/>
        <v>43982.645833333336</v>
      </c>
      <c r="B40020" s="15">
        <v>43982</v>
      </c>
      <c r="C40020" s="16">
        <v>0.64583333333333337</v>
      </c>
      <c r="D40020">
        <v>0.16</v>
      </c>
      <c r="E40020">
        <v>0.32</v>
      </c>
      <c r="F40020">
        <v>0.505</v>
      </c>
      <c r="G40020">
        <f t="shared" si="1250"/>
        <v>0.51724999999999999</v>
      </c>
    </row>
    <row r="40021" spans="1:7" x14ac:dyDescent="0.3">
      <c r="A40021" s="14">
        <f t="shared" si="1251"/>
        <v>43982.649305555555</v>
      </c>
      <c r="B40021" s="15">
        <v>43982</v>
      </c>
      <c r="C40021" s="16">
        <v>0.64930555555555558</v>
      </c>
      <c r="D40021">
        <v>0.125</v>
      </c>
      <c r="E40021">
        <v>0.34</v>
      </c>
      <c r="F40021">
        <v>0.375</v>
      </c>
      <c r="G40021">
        <f t="shared" si="1250"/>
        <v>0.45374999999999999</v>
      </c>
    </row>
    <row r="40022" spans="1:7" x14ac:dyDescent="0.3">
      <c r="A40022" s="14">
        <f t="shared" si="1251"/>
        <v>43982.652777777781</v>
      </c>
      <c r="B40022" s="15">
        <v>43982</v>
      </c>
      <c r="C40022" s="16">
        <v>0.65277777777777779</v>
      </c>
      <c r="D40022">
        <v>0.17899999999999999</v>
      </c>
      <c r="E40022">
        <v>0.33</v>
      </c>
      <c r="F40022">
        <v>0.61799999999999999</v>
      </c>
      <c r="G40022">
        <f t="shared" si="1250"/>
        <v>0.57674999999999998</v>
      </c>
    </row>
    <row r="40023" spans="1:7" x14ac:dyDescent="0.3">
      <c r="A40023" s="14">
        <f t="shared" si="1251"/>
        <v>43982.65625</v>
      </c>
      <c r="B40023" s="15">
        <v>43982</v>
      </c>
      <c r="C40023" s="16">
        <v>0.65625</v>
      </c>
      <c r="D40023">
        <v>0.20399999999999999</v>
      </c>
      <c r="E40023">
        <v>0.35</v>
      </c>
      <c r="F40023">
        <v>0.80900000000000005</v>
      </c>
      <c r="G40023">
        <f t="shared" si="1250"/>
        <v>0.74875000000000003</v>
      </c>
    </row>
    <row r="40024" spans="1:7" x14ac:dyDescent="0.3">
      <c r="A40024" s="14">
        <f t="shared" si="1251"/>
        <v>43982.659722222219</v>
      </c>
      <c r="B40024" s="15">
        <v>43982</v>
      </c>
      <c r="C40024" s="16">
        <v>0.65972222222222221</v>
      </c>
      <c r="D40024">
        <v>0.29099999999999998</v>
      </c>
      <c r="E40024">
        <v>0.31</v>
      </c>
      <c r="F40024">
        <v>1.1930000000000001</v>
      </c>
      <c r="G40024">
        <f t="shared" si="1250"/>
        <v>0.81825000000000003</v>
      </c>
    </row>
    <row r="40025" spans="1:7" x14ac:dyDescent="0.3">
      <c r="A40025" s="14">
        <f t="shared" si="1251"/>
        <v>43982.663194444445</v>
      </c>
      <c r="B40025" s="15">
        <v>43982</v>
      </c>
      <c r="C40025" s="16">
        <v>0.66319444444444442</v>
      </c>
      <c r="D40025">
        <v>0.16</v>
      </c>
      <c r="E40025">
        <v>0.41</v>
      </c>
      <c r="F40025">
        <v>0.65300000000000002</v>
      </c>
      <c r="G40025">
        <f t="shared" ref="G40025:G40088" si="1252">AVERAGE(F40023:F40026)</f>
        <v>0.73750000000000004</v>
      </c>
    </row>
    <row r="40026" spans="1:7" x14ac:dyDescent="0.3">
      <c r="A40026" s="14">
        <f t="shared" si="1251"/>
        <v>43982.666666666664</v>
      </c>
      <c r="B40026" s="15">
        <v>43982</v>
      </c>
      <c r="C40026" s="16">
        <v>0.66666666666666663</v>
      </c>
      <c r="D40026">
        <v>0.125</v>
      </c>
      <c r="E40026">
        <v>0.27</v>
      </c>
      <c r="F40026">
        <v>0.29499999999999998</v>
      </c>
      <c r="G40026">
        <f t="shared" si="1252"/>
        <v>0.61524999999999996</v>
      </c>
    </row>
    <row r="40027" spans="1:7" x14ac:dyDescent="0.3">
      <c r="A40027" s="14">
        <f t="shared" si="1251"/>
        <v>43982.670138888891</v>
      </c>
      <c r="B40027" s="15">
        <v>43982</v>
      </c>
      <c r="C40027" s="16">
        <v>0.67013888888888884</v>
      </c>
      <c r="D40027">
        <v>0.125</v>
      </c>
      <c r="E40027">
        <v>0.28999999999999998</v>
      </c>
      <c r="F40027">
        <v>0.32</v>
      </c>
      <c r="G40027">
        <f t="shared" si="1252"/>
        <v>0.42099999999999999</v>
      </c>
    </row>
    <row r="40028" spans="1:7" x14ac:dyDescent="0.3">
      <c r="A40028" s="14">
        <f t="shared" si="1251"/>
        <v>43982.673611111109</v>
      </c>
      <c r="B40028" s="15">
        <v>43982</v>
      </c>
      <c r="C40028" s="16">
        <v>0.67361111111111116</v>
      </c>
      <c r="D40028">
        <v>0.16</v>
      </c>
      <c r="E40028">
        <v>0.26</v>
      </c>
      <c r="F40028">
        <v>0.41599999999999998</v>
      </c>
      <c r="G40028">
        <f t="shared" si="1252"/>
        <v>0.43699999999999994</v>
      </c>
    </row>
    <row r="40029" spans="1:7" x14ac:dyDescent="0.3">
      <c r="A40029" s="14">
        <f t="shared" si="1251"/>
        <v>43982.677083333336</v>
      </c>
      <c r="B40029" s="15">
        <v>43982</v>
      </c>
      <c r="C40029" s="16">
        <v>0.67708333333333337</v>
      </c>
      <c r="D40029">
        <v>0.187</v>
      </c>
      <c r="E40029">
        <v>0.36</v>
      </c>
      <c r="F40029">
        <v>0.71699999999999997</v>
      </c>
      <c r="G40029">
        <f t="shared" si="1252"/>
        <v>0.44124999999999998</v>
      </c>
    </row>
    <row r="40030" spans="1:7" x14ac:dyDescent="0.3">
      <c r="A40030" s="14">
        <f t="shared" si="1251"/>
        <v>43982.680555555555</v>
      </c>
      <c r="B40030" s="15">
        <v>43982</v>
      </c>
      <c r="C40030" s="16">
        <v>0.68055555555555547</v>
      </c>
      <c r="D40030">
        <v>0.125</v>
      </c>
      <c r="E40030">
        <v>0.28000000000000003</v>
      </c>
      <c r="F40030">
        <v>0.312</v>
      </c>
      <c r="G40030">
        <f t="shared" si="1252"/>
        <v>0.48525000000000001</v>
      </c>
    </row>
    <row r="40031" spans="1:7" x14ac:dyDescent="0.3">
      <c r="A40031" s="14">
        <f t="shared" si="1251"/>
        <v>43982.684027777781</v>
      </c>
      <c r="B40031" s="15">
        <v>43982</v>
      </c>
      <c r="C40031" s="16">
        <v>0.68402777777777779</v>
      </c>
      <c r="D40031">
        <v>0.16900000000000001</v>
      </c>
      <c r="E40031">
        <v>0.28999999999999998</v>
      </c>
      <c r="F40031">
        <v>0.496</v>
      </c>
      <c r="G40031">
        <f t="shared" si="1252"/>
        <v>0.51974999999999993</v>
      </c>
    </row>
    <row r="40032" spans="1:7" x14ac:dyDescent="0.3">
      <c r="A40032" s="14">
        <f t="shared" si="1251"/>
        <v>43982.6875</v>
      </c>
      <c r="B40032" s="15">
        <v>43982</v>
      </c>
      <c r="C40032" s="16">
        <v>0.6875</v>
      </c>
      <c r="D40032">
        <v>0.187</v>
      </c>
      <c r="E40032">
        <v>0.27</v>
      </c>
      <c r="F40032">
        <v>0.55400000000000005</v>
      </c>
      <c r="G40032">
        <f t="shared" si="1252"/>
        <v>0.50225000000000009</v>
      </c>
    </row>
    <row r="40033" spans="1:7" x14ac:dyDescent="0.3">
      <c r="A40033" s="14">
        <f t="shared" si="1251"/>
        <v>43982.690972222219</v>
      </c>
      <c r="B40033" s="15">
        <v>43982</v>
      </c>
      <c r="C40033" s="16">
        <v>0.69097222222222221</v>
      </c>
      <c r="D40033">
        <v>0.20399999999999999</v>
      </c>
      <c r="E40033">
        <v>0.28000000000000003</v>
      </c>
      <c r="F40033">
        <v>0.64700000000000002</v>
      </c>
      <c r="G40033">
        <f t="shared" si="1252"/>
        <v>0.51200000000000001</v>
      </c>
    </row>
    <row r="40034" spans="1:7" x14ac:dyDescent="0.3">
      <c r="A40034" s="14">
        <f t="shared" si="1251"/>
        <v>43982.694444444445</v>
      </c>
      <c r="B40034" s="15">
        <v>43982</v>
      </c>
      <c r="C40034" s="16">
        <v>0.69444444444444453</v>
      </c>
      <c r="D40034">
        <v>0.125</v>
      </c>
      <c r="E40034">
        <v>0.32</v>
      </c>
      <c r="F40034">
        <v>0.35099999999999998</v>
      </c>
      <c r="G40034">
        <f t="shared" si="1252"/>
        <v>0.54600000000000004</v>
      </c>
    </row>
    <row r="40035" spans="1:7" x14ac:dyDescent="0.3">
      <c r="A40035" s="14">
        <f t="shared" si="1251"/>
        <v>43982.697916666664</v>
      </c>
      <c r="B40035" s="15">
        <v>43982</v>
      </c>
      <c r="C40035" s="16">
        <v>0.69791666666666663</v>
      </c>
      <c r="D40035">
        <v>0.187</v>
      </c>
      <c r="E40035">
        <v>0.31</v>
      </c>
      <c r="F40035">
        <v>0.63200000000000001</v>
      </c>
      <c r="G40035">
        <f t="shared" si="1252"/>
        <v>0.51900000000000002</v>
      </c>
    </row>
    <row r="40036" spans="1:7" x14ac:dyDescent="0.3">
      <c r="A40036" s="14">
        <f t="shared" si="1251"/>
        <v>43982.701388888891</v>
      </c>
      <c r="B40036" s="15">
        <v>43982</v>
      </c>
      <c r="C40036" s="16">
        <v>0.70138888888888884</v>
      </c>
      <c r="D40036">
        <v>0.125</v>
      </c>
      <c r="E40036">
        <v>0.41</v>
      </c>
      <c r="F40036">
        <v>0.44600000000000001</v>
      </c>
      <c r="G40036">
        <f t="shared" si="1252"/>
        <v>0.49975000000000003</v>
      </c>
    </row>
    <row r="40037" spans="1:7" x14ac:dyDescent="0.3">
      <c r="A40037" s="14">
        <f t="shared" si="1251"/>
        <v>43982.704861111109</v>
      </c>
      <c r="B40037" s="15">
        <v>43982</v>
      </c>
      <c r="C40037" s="16">
        <v>0.70486111111111116</v>
      </c>
      <c r="D40037">
        <v>0.16900000000000001</v>
      </c>
      <c r="E40037">
        <v>0.33</v>
      </c>
      <c r="F40037">
        <v>0.56999999999999995</v>
      </c>
      <c r="G40037">
        <f t="shared" si="1252"/>
        <v>0.5827500000000001</v>
      </c>
    </row>
    <row r="40038" spans="1:7" x14ac:dyDescent="0.3">
      <c r="A40038" s="14">
        <f t="shared" si="1251"/>
        <v>43982.708333333336</v>
      </c>
      <c r="B40038" s="15">
        <v>43982</v>
      </c>
      <c r="C40038" s="16">
        <v>0.70833333333333337</v>
      </c>
      <c r="D40038">
        <v>0.16900000000000001</v>
      </c>
      <c r="E40038">
        <v>0.4</v>
      </c>
      <c r="F40038">
        <v>0.68300000000000005</v>
      </c>
      <c r="G40038">
        <f t="shared" si="1252"/>
        <v>0.58574999999999999</v>
      </c>
    </row>
    <row r="40039" spans="1:7" x14ac:dyDescent="0.3">
      <c r="A40039" s="14">
        <f t="shared" si="1251"/>
        <v>43982.711805555555</v>
      </c>
      <c r="B40039" s="15">
        <v>43982</v>
      </c>
      <c r="C40039" s="16">
        <v>0.71180555555555547</v>
      </c>
      <c r="D40039">
        <v>0.17899999999999999</v>
      </c>
      <c r="E40039">
        <v>0.34</v>
      </c>
      <c r="F40039">
        <v>0.64400000000000002</v>
      </c>
      <c r="G40039">
        <f t="shared" si="1252"/>
        <v>0.58825000000000005</v>
      </c>
    </row>
    <row r="40040" spans="1:7" x14ac:dyDescent="0.3">
      <c r="A40040" s="14">
        <f t="shared" si="1251"/>
        <v>43982.715277777781</v>
      </c>
      <c r="B40040" s="15">
        <v>43982</v>
      </c>
      <c r="C40040" s="16">
        <v>0.71527777777777779</v>
      </c>
      <c r="D40040">
        <v>0.152</v>
      </c>
      <c r="E40040">
        <v>0.31</v>
      </c>
      <c r="F40040">
        <v>0.45600000000000002</v>
      </c>
      <c r="G40040">
        <f t="shared" si="1252"/>
        <v>0.5595</v>
      </c>
    </row>
    <row r="40041" spans="1:7" x14ac:dyDescent="0.3">
      <c r="A40041" s="14">
        <f t="shared" si="1251"/>
        <v>43982.71875</v>
      </c>
      <c r="B40041" s="15">
        <v>43982</v>
      </c>
      <c r="C40041" s="16">
        <v>0.71875</v>
      </c>
      <c r="D40041">
        <v>0.16900000000000001</v>
      </c>
      <c r="E40041">
        <v>0.26</v>
      </c>
      <c r="F40041">
        <v>0.45500000000000002</v>
      </c>
      <c r="G40041">
        <f t="shared" si="1252"/>
        <v>0.66100000000000003</v>
      </c>
    </row>
    <row r="40042" spans="1:7" x14ac:dyDescent="0.3">
      <c r="A40042" s="14">
        <f t="shared" si="1251"/>
        <v>43982.722222222219</v>
      </c>
      <c r="B40042" s="15">
        <v>43982</v>
      </c>
      <c r="C40042" s="16">
        <v>0.72222222222222221</v>
      </c>
      <c r="D40042">
        <v>0.23</v>
      </c>
      <c r="E40042">
        <v>0.4</v>
      </c>
      <c r="F40042">
        <v>1.089</v>
      </c>
      <c r="G40042">
        <f t="shared" si="1252"/>
        <v>0.59024999999999994</v>
      </c>
    </row>
    <row r="40043" spans="1:7" x14ac:dyDescent="0.3">
      <c r="A40043" s="14">
        <f t="shared" si="1251"/>
        <v>43982.725694444445</v>
      </c>
      <c r="B40043" s="15">
        <v>43982</v>
      </c>
      <c r="C40043" s="16">
        <v>0.72569444444444453</v>
      </c>
      <c r="D40043">
        <v>0.17</v>
      </c>
      <c r="E40043">
        <v>0.21</v>
      </c>
      <c r="F40043">
        <v>0.36099999999999999</v>
      </c>
      <c r="G40043">
        <f t="shared" si="1252"/>
        <v>0.58050000000000002</v>
      </c>
    </row>
    <row r="40044" spans="1:7" x14ac:dyDescent="0.3">
      <c r="A40044" s="14">
        <f t="shared" si="1251"/>
        <v>43982.729166666664</v>
      </c>
      <c r="B40044" s="15">
        <v>43982</v>
      </c>
      <c r="C40044" s="16">
        <v>0.72916666666666663</v>
      </c>
      <c r="D40044">
        <v>0.125</v>
      </c>
      <c r="E40044">
        <v>0.38</v>
      </c>
      <c r="F40044">
        <v>0.41699999999999998</v>
      </c>
      <c r="G40044">
        <f t="shared" si="1252"/>
        <v>0.60375000000000001</v>
      </c>
    </row>
    <row r="40045" spans="1:7" x14ac:dyDescent="0.3">
      <c r="A40045" s="14">
        <f t="shared" si="1251"/>
        <v>43982.732638888891</v>
      </c>
      <c r="B40045" s="15">
        <v>43982</v>
      </c>
      <c r="C40045" s="16">
        <v>0.73263888888888884</v>
      </c>
      <c r="D40045">
        <v>0.16</v>
      </c>
      <c r="E40045">
        <v>0.34</v>
      </c>
      <c r="F40045">
        <v>0.54800000000000004</v>
      </c>
      <c r="G40045">
        <f t="shared" si="1252"/>
        <v>0.42325000000000002</v>
      </c>
    </row>
    <row r="40046" spans="1:7" x14ac:dyDescent="0.3">
      <c r="A40046" s="14">
        <f t="shared" si="1251"/>
        <v>43982.736111111109</v>
      </c>
      <c r="B40046" s="15">
        <v>43982</v>
      </c>
      <c r="C40046" s="16">
        <v>0.73611111111111116</v>
      </c>
      <c r="D40046">
        <v>0.125</v>
      </c>
      <c r="E40046">
        <v>0.33</v>
      </c>
      <c r="F40046">
        <v>0.36699999999999999</v>
      </c>
      <c r="G40046">
        <f t="shared" si="1252"/>
        <v>0.41325000000000001</v>
      </c>
    </row>
    <row r="40047" spans="1:7" x14ac:dyDescent="0.3">
      <c r="A40047" s="14">
        <f t="shared" si="1251"/>
        <v>43982.739583333336</v>
      </c>
      <c r="B40047" s="15">
        <v>43982</v>
      </c>
      <c r="C40047" s="16">
        <v>0.73958333333333337</v>
      </c>
      <c r="D40047">
        <v>0.125</v>
      </c>
      <c r="E40047">
        <v>0.28999999999999998</v>
      </c>
      <c r="F40047">
        <v>0.32100000000000001</v>
      </c>
      <c r="G40047">
        <f t="shared" si="1252"/>
        <v>0.41249999999999998</v>
      </c>
    </row>
    <row r="40048" spans="1:7" x14ac:dyDescent="0.3">
      <c r="A40048" s="14">
        <f t="shared" si="1251"/>
        <v>43982.743055555555</v>
      </c>
      <c r="B40048" s="15">
        <v>43982</v>
      </c>
      <c r="C40048" s="16">
        <v>0.74305555555555547</v>
      </c>
      <c r="D40048">
        <v>0.16</v>
      </c>
      <c r="E40048">
        <v>0.26</v>
      </c>
      <c r="F40048">
        <v>0.41399999999999998</v>
      </c>
      <c r="G40048">
        <f t="shared" si="1252"/>
        <v>0.34199999999999997</v>
      </c>
    </row>
    <row r="40049" spans="1:7" x14ac:dyDescent="0.3">
      <c r="A40049" s="14">
        <f t="shared" si="1251"/>
        <v>43982.746527777781</v>
      </c>
      <c r="B40049" s="15">
        <v>43982</v>
      </c>
      <c r="C40049" s="16">
        <v>0.74652777777777779</v>
      </c>
      <c r="D40049">
        <v>0.125</v>
      </c>
      <c r="E40049">
        <v>0.24</v>
      </c>
      <c r="F40049">
        <v>0.26600000000000001</v>
      </c>
      <c r="G40049">
        <f t="shared" si="1252"/>
        <v>0.36124999999999996</v>
      </c>
    </row>
    <row r="40050" spans="1:7" x14ac:dyDescent="0.3">
      <c r="A40050" s="14">
        <f t="shared" si="1251"/>
        <v>43982.75</v>
      </c>
      <c r="B40050" s="15">
        <v>43982</v>
      </c>
      <c r="C40050" s="16">
        <v>0.75</v>
      </c>
      <c r="D40050">
        <v>0.16</v>
      </c>
      <c r="E40050">
        <v>0.28000000000000003</v>
      </c>
      <c r="F40050">
        <v>0.44400000000000001</v>
      </c>
      <c r="G40050">
        <f t="shared" si="1252"/>
        <v>0.39349999999999996</v>
      </c>
    </row>
    <row r="40051" spans="1:7" x14ac:dyDescent="0.3">
      <c r="A40051" s="14">
        <f t="shared" si="1251"/>
        <v>43982.753472222219</v>
      </c>
      <c r="B40051" s="15">
        <v>43982</v>
      </c>
      <c r="C40051" s="16">
        <v>0.75347222222222221</v>
      </c>
      <c r="D40051">
        <v>0.16</v>
      </c>
      <c r="E40051">
        <v>0.28000000000000003</v>
      </c>
      <c r="F40051">
        <v>0.45</v>
      </c>
      <c r="G40051">
        <f t="shared" si="1252"/>
        <v>0.43624999999999997</v>
      </c>
    </row>
    <row r="40052" spans="1:7" x14ac:dyDescent="0.3">
      <c r="A40052" s="14">
        <f t="shared" si="1251"/>
        <v>43982.756944444445</v>
      </c>
      <c r="B40052" s="15">
        <v>43982</v>
      </c>
      <c r="C40052" s="16">
        <v>0.75694444444444453</v>
      </c>
      <c r="D40052">
        <v>0.16</v>
      </c>
      <c r="E40052">
        <v>0.37</v>
      </c>
      <c r="F40052">
        <v>0.58499999999999996</v>
      </c>
      <c r="G40052">
        <f t="shared" si="1252"/>
        <v>0.46925000000000006</v>
      </c>
    </row>
    <row r="40053" spans="1:7" x14ac:dyDescent="0.3">
      <c r="A40053" s="14">
        <f t="shared" si="1251"/>
        <v>43982.760416666664</v>
      </c>
      <c r="B40053" s="15">
        <v>43982</v>
      </c>
      <c r="C40053" s="16">
        <v>0.76041666666666663</v>
      </c>
      <c r="D40053">
        <v>0.125</v>
      </c>
      <c r="E40053">
        <v>0.36</v>
      </c>
      <c r="F40053">
        <v>0.39800000000000002</v>
      </c>
      <c r="G40053">
        <f t="shared" si="1252"/>
        <v>0.44874999999999998</v>
      </c>
    </row>
    <row r="40054" spans="1:7" x14ac:dyDescent="0.3">
      <c r="A40054" s="14">
        <f t="shared" si="1251"/>
        <v>43982.763888888891</v>
      </c>
      <c r="B40054" s="15">
        <v>43982</v>
      </c>
      <c r="C40054" s="16">
        <v>0.76388888888888884</v>
      </c>
      <c r="D40054">
        <v>0.125</v>
      </c>
      <c r="E40054">
        <v>0.33</v>
      </c>
      <c r="F40054">
        <v>0.36199999999999999</v>
      </c>
      <c r="G40054">
        <f t="shared" si="1252"/>
        <v>0.45274999999999999</v>
      </c>
    </row>
    <row r="40055" spans="1:7" x14ac:dyDescent="0.3">
      <c r="A40055" s="14">
        <f t="shared" si="1251"/>
        <v>43982.767361111109</v>
      </c>
      <c r="B40055" s="15">
        <v>43982</v>
      </c>
      <c r="C40055" s="16">
        <v>0.76736111111111116</v>
      </c>
      <c r="D40055">
        <v>0.152</v>
      </c>
      <c r="E40055">
        <v>0.32</v>
      </c>
      <c r="F40055">
        <v>0.46600000000000003</v>
      </c>
      <c r="G40055">
        <f t="shared" si="1252"/>
        <v>0.42899999999999999</v>
      </c>
    </row>
    <row r="40056" spans="1:7" x14ac:dyDescent="0.3">
      <c r="A40056" s="14">
        <f t="shared" si="1251"/>
        <v>43982.770833333336</v>
      </c>
      <c r="B40056" s="15">
        <v>43982</v>
      </c>
      <c r="C40056" s="16">
        <v>0.77083333333333337</v>
      </c>
      <c r="D40056">
        <v>0.14299999999999999</v>
      </c>
      <c r="E40056">
        <v>0.36</v>
      </c>
      <c r="F40056">
        <v>0.49</v>
      </c>
      <c r="G40056">
        <f t="shared" si="1252"/>
        <v>0.45974999999999999</v>
      </c>
    </row>
    <row r="40057" spans="1:7" x14ac:dyDescent="0.3">
      <c r="A40057" s="14">
        <f t="shared" si="1251"/>
        <v>43982.774305555555</v>
      </c>
      <c r="B40057" s="15">
        <v>43982</v>
      </c>
      <c r="C40057" s="16">
        <v>0.77430555555555547</v>
      </c>
      <c r="D40057">
        <v>0.21299999999999999</v>
      </c>
      <c r="E40057">
        <v>0.21</v>
      </c>
      <c r="F40057">
        <v>0.52100000000000002</v>
      </c>
      <c r="G40057">
        <f t="shared" si="1252"/>
        <v>0.51174999999999993</v>
      </c>
    </row>
    <row r="40058" spans="1:7" x14ac:dyDescent="0.3">
      <c r="A40058" s="14">
        <f t="shared" si="1251"/>
        <v>43982.777777777781</v>
      </c>
      <c r="B40058" s="15">
        <v>43982</v>
      </c>
      <c r="C40058" s="16">
        <v>0.77777777777777779</v>
      </c>
      <c r="D40058">
        <v>0.16</v>
      </c>
      <c r="E40058">
        <v>0.36</v>
      </c>
      <c r="F40058">
        <v>0.56999999999999995</v>
      </c>
      <c r="G40058">
        <f t="shared" si="1252"/>
        <v>0.46775</v>
      </c>
    </row>
    <row r="40059" spans="1:7" x14ac:dyDescent="0.3">
      <c r="A40059" s="14">
        <f t="shared" si="1251"/>
        <v>43982.78125</v>
      </c>
      <c r="B40059" s="15">
        <v>43982</v>
      </c>
      <c r="C40059" s="16">
        <v>0.78125</v>
      </c>
      <c r="D40059">
        <v>0.125</v>
      </c>
      <c r="E40059">
        <v>0.26</v>
      </c>
      <c r="F40059">
        <v>0.28999999999999998</v>
      </c>
      <c r="G40059">
        <f t="shared" si="1252"/>
        <v>0.43525000000000003</v>
      </c>
    </row>
    <row r="40060" spans="1:7" x14ac:dyDescent="0.3">
      <c r="A40060" s="14">
        <f t="shared" si="1251"/>
        <v>43982.784722222219</v>
      </c>
      <c r="B40060" s="15">
        <v>43982</v>
      </c>
      <c r="C40060" s="16">
        <v>0.78472222222222221</v>
      </c>
      <c r="D40060">
        <v>0.125</v>
      </c>
      <c r="E40060">
        <v>0.33</v>
      </c>
      <c r="F40060">
        <v>0.36</v>
      </c>
      <c r="G40060">
        <f t="shared" si="1252"/>
        <v>0.44699999999999995</v>
      </c>
    </row>
    <row r="40061" spans="1:7" x14ac:dyDescent="0.3">
      <c r="A40061" s="14">
        <f t="shared" si="1251"/>
        <v>43982.788194444445</v>
      </c>
      <c r="B40061" s="15">
        <v>43982</v>
      </c>
      <c r="C40061" s="16">
        <v>0.78819444444444453</v>
      </c>
      <c r="D40061">
        <v>0.17</v>
      </c>
      <c r="E40061">
        <v>0.32</v>
      </c>
      <c r="F40061">
        <v>0.56799999999999995</v>
      </c>
      <c r="G40061">
        <f t="shared" si="1252"/>
        <v>0.39300000000000002</v>
      </c>
    </row>
    <row r="40062" spans="1:7" x14ac:dyDescent="0.3">
      <c r="A40062" s="14">
        <f t="shared" si="1251"/>
        <v>43982.791666666664</v>
      </c>
      <c r="B40062" s="15">
        <v>43982</v>
      </c>
      <c r="C40062" s="16">
        <v>0.79166666666666663</v>
      </c>
      <c r="D40062">
        <v>0.125</v>
      </c>
      <c r="E40062">
        <v>0.32</v>
      </c>
      <c r="F40062">
        <v>0.35399999999999998</v>
      </c>
      <c r="G40062">
        <f t="shared" si="1252"/>
        <v>0.39950000000000002</v>
      </c>
    </row>
    <row r="40063" spans="1:7" x14ac:dyDescent="0.3">
      <c r="A40063" s="14">
        <f t="shared" si="1251"/>
        <v>43982.795138888891</v>
      </c>
      <c r="B40063" s="15">
        <v>43982</v>
      </c>
      <c r="C40063" s="16">
        <v>0.79513888888888884</v>
      </c>
      <c r="D40063">
        <v>0.125</v>
      </c>
      <c r="E40063">
        <v>0.28999999999999998</v>
      </c>
      <c r="F40063">
        <v>0.316</v>
      </c>
      <c r="G40063">
        <f t="shared" si="1252"/>
        <v>0.40125</v>
      </c>
    </row>
    <row r="40064" spans="1:7" x14ac:dyDescent="0.3">
      <c r="A40064" s="14">
        <f t="shared" si="1251"/>
        <v>43982.798611111109</v>
      </c>
      <c r="B40064" s="15">
        <v>43982</v>
      </c>
      <c r="C40064" s="16">
        <v>0.79861111111111116</v>
      </c>
      <c r="D40064">
        <v>0.125</v>
      </c>
      <c r="E40064">
        <v>0.33</v>
      </c>
      <c r="F40064">
        <v>0.36699999999999999</v>
      </c>
      <c r="G40064">
        <f t="shared" si="1252"/>
        <v>0.39074999999999999</v>
      </c>
    </row>
    <row r="40065" spans="1:7" x14ac:dyDescent="0.3">
      <c r="A40065" s="14">
        <f t="shared" si="1251"/>
        <v>43982.802083333336</v>
      </c>
      <c r="B40065" s="15">
        <v>43982</v>
      </c>
      <c r="C40065" s="16">
        <v>0.80208333333333337</v>
      </c>
      <c r="D40065">
        <v>0.16900000000000001</v>
      </c>
      <c r="E40065">
        <v>0.3</v>
      </c>
      <c r="F40065">
        <v>0.52600000000000002</v>
      </c>
      <c r="G40065">
        <f t="shared" si="1252"/>
        <v>0.42875000000000002</v>
      </c>
    </row>
    <row r="40066" spans="1:7" x14ac:dyDescent="0.3">
      <c r="A40066" s="14">
        <f t="shared" si="1251"/>
        <v>43982.805555555555</v>
      </c>
      <c r="B40066" s="15">
        <v>43982</v>
      </c>
      <c r="C40066" s="16">
        <v>0.80555555555555547</v>
      </c>
      <c r="D40066">
        <v>0.16</v>
      </c>
      <c r="E40066">
        <v>0.32</v>
      </c>
      <c r="F40066">
        <v>0.50600000000000001</v>
      </c>
      <c r="G40066">
        <f t="shared" si="1252"/>
        <v>0.45824999999999999</v>
      </c>
    </row>
    <row r="40067" spans="1:7" x14ac:dyDescent="0.3">
      <c r="A40067" s="14">
        <f t="shared" si="1251"/>
        <v>43982.809027777781</v>
      </c>
      <c r="B40067" s="15">
        <v>43982</v>
      </c>
      <c r="C40067" s="16">
        <v>0.80902777777777779</v>
      </c>
      <c r="D40067">
        <v>0.125</v>
      </c>
      <c r="E40067">
        <v>0.39</v>
      </c>
      <c r="F40067">
        <v>0.434</v>
      </c>
      <c r="G40067">
        <f t="shared" si="1252"/>
        <v>0.54474999999999996</v>
      </c>
    </row>
    <row r="40068" spans="1:7" x14ac:dyDescent="0.3">
      <c r="A40068" s="14">
        <f t="shared" si="1251"/>
        <v>43982.8125</v>
      </c>
      <c r="B40068" s="15">
        <v>43982</v>
      </c>
      <c r="C40068" s="16">
        <v>0.8125</v>
      </c>
      <c r="D40068">
        <v>0.16900000000000001</v>
      </c>
      <c r="E40068">
        <v>0.41</v>
      </c>
      <c r="F40068">
        <v>0.71299999999999997</v>
      </c>
      <c r="G40068">
        <f t="shared" si="1252"/>
        <v>0.59475</v>
      </c>
    </row>
    <row r="40069" spans="1:7" x14ac:dyDescent="0.3">
      <c r="A40069" s="14">
        <f t="shared" ref="A40069:A40121" si="1253">B40069+C40069</f>
        <v>43982.815972222219</v>
      </c>
      <c r="B40069" s="15">
        <v>43982</v>
      </c>
      <c r="C40069" s="16">
        <v>0.81597222222222221</v>
      </c>
      <c r="D40069">
        <v>0.17699999999999999</v>
      </c>
      <c r="E40069">
        <v>0.39</v>
      </c>
      <c r="F40069">
        <v>0.72599999999999998</v>
      </c>
      <c r="G40069">
        <f t="shared" si="1252"/>
        <v>0.60875000000000001</v>
      </c>
    </row>
    <row r="40070" spans="1:7" x14ac:dyDescent="0.3">
      <c r="A40070" s="14">
        <f t="shared" si="1253"/>
        <v>43982.819444444445</v>
      </c>
      <c r="B40070" s="15">
        <v>43982</v>
      </c>
      <c r="C40070" s="16">
        <v>0.81944444444444453</v>
      </c>
      <c r="D40070">
        <v>0.16</v>
      </c>
      <c r="E40070">
        <v>0.35</v>
      </c>
      <c r="F40070">
        <v>0.56200000000000006</v>
      </c>
      <c r="G40070">
        <f t="shared" si="1252"/>
        <v>0.59150000000000014</v>
      </c>
    </row>
    <row r="40071" spans="1:7" x14ac:dyDescent="0.3">
      <c r="A40071" s="14">
        <f t="shared" si="1253"/>
        <v>43982.822916666664</v>
      </c>
      <c r="B40071" s="15">
        <v>43982</v>
      </c>
      <c r="C40071" s="16">
        <v>0.82291666666666663</v>
      </c>
      <c r="D40071">
        <v>0.125</v>
      </c>
      <c r="E40071">
        <v>0.33</v>
      </c>
      <c r="F40071">
        <v>0.36499999999999999</v>
      </c>
      <c r="G40071">
        <f t="shared" si="1252"/>
        <v>0.51849999999999996</v>
      </c>
    </row>
    <row r="40072" spans="1:7" x14ac:dyDescent="0.3">
      <c r="A40072" s="14">
        <f t="shared" si="1253"/>
        <v>43982.826388888891</v>
      </c>
      <c r="B40072" s="15">
        <v>43982</v>
      </c>
      <c r="C40072" s="16">
        <v>0.82638888888888884</v>
      </c>
      <c r="D40072">
        <v>0.125</v>
      </c>
      <c r="E40072">
        <v>0.38</v>
      </c>
      <c r="F40072">
        <v>0.42099999999999999</v>
      </c>
      <c r="G40072">
        <f t="shared" si="1252"/>
        <v>0.43525000000000003</v>
      </c>
    </row>
    <row r="40073" spans="1:7" x14ac:dyDescent="0.3">
      <c r="A40073" s="14">
        <f t="shared" si="1253"/>
        <v>43982.829861111109</v>
      </c>
      <c r="B40073" s="15">
        <v>43982</v>
      </c>
      <c r="C40073" s="16">
        <v>0.82986111111111116</v>
      </c>
      <c r="D40073">
        <v>0.125</v>
      </c>
      <c r="E40073">
        <v>0.36</v>
      </c>
      <c r="F40073">
        <v>0.39300000000000002</v>
      </c>
      <c r="G40073">
        <f t="shared" si="1252"/>
        <v>0.38875000000000004</v>
      </c>
    </row>
    <row r="40074" spans="1:7" x14ac:dyDescent="0.3">
      <c r="A40074" s="14">
        <f t="shared" si="1253"/>
        <v>43982.833333333336</v>
      </c>
      <c r="B40074" s="15">
        <v>43982</v>
      </c>
      <c r="C40074" s="16">
        <v>0.83333333333333337</v>
      </c>
      <c r="D40074">
        <v>0.125</v>
      </c>
      <c r="E40074">
        <v>0.34</v>
      </c>
      <c r="F40074">
        <v>0.376</v>
      </c>
      <c r="G40074">
        <f t="shared" si="1252"/>
        <v>0.42099999999999999</v>
      </c>
    </row>
    <row r="40075" spans="1:7" x14ac:dyDescent="0.3">
      <c r="A40075" s="14">
        <f t="shared" si="1253"/>
        <v>43982.836805555555</v>
      </c>
      <c r="B40075" s="15">
        <v>43982</v>
      </c>
      <c r="C40075" s="16">
        <v>0.83680555555555547</v>
      </c>
      <c r="D40075">
        <v>0.16900000000000001</v>
      </c>
      <c r="E40075">
        <v>0.28999999999999998</v>
      </c>
      <c r="F40075">
        <v>0.49399999999999999</v>
      </c>
      <c r="G40075">
        <f t="shared" si="1252"/>
        <v>0.40225</v>
      </c>
    </row>
    <row r="40076" spans="1:7" x14ac:dyDescent="0.3">
      <c r="A40076" s="14">
        <f t="shared" si="1253"/>
        <v>43982.840277777781</v>
      </c>
      <c r="B40076" s="15">
        <v>43982</v>
      </c>
      <c r="C40076" s="16">
        <v>0.84027777777777779</v>
      </c>
      <c r="D40076">
        <v>0.125</v>
      </c>
      <c r="E40076">
        <v>0.31</v>
      </c>
      <c r="F40076">
        <v>0.34599999999999997</v>
      </c>
      <c r="G40076">
        <f t="shared" si="1252"/>
        <v>0.38174999999999998</v>
      </c>
    </row>
    <row r="40077" spans="1:7" x14ac:dyDescent="0.3">
      <c r="A40077" s="14">
        <f t="shared" si="1253"/>
        <v>43982.84375</v>
      </c>
      <c r="B40077" s="15">
        <v>43982</v>
      </c>
      <c r="C40077" s="16">
        <v>0.84375</v>
      </c>
      <c r="D40077">
        <v>0.125</v>
      </c>
      <c r="E40077">
        <v>0.28000000000000003</v>
      </c>
      <c r="F40077">
        <v>0.311</v>
      </c>
      <c r="G40077">
        <f t="shared" si="1252"/>
        <v>0.35799999999999998</v>
      </c>
    </row>
    <row r="40078" spans="1:7" x14ac:dyDescent="0.3">
      <c r="A40078" s="14">
        <f t="shared" si="1253"/>
        <v>43982.847222222219</v>
      </c>
      <c r="B40078" s="15">
        <v>43982</v>
      </c>
      <c r="C40078" s="16">
        <v>0.84722222222222221</v>
      </c>
      <c r="D40078">
        <v>0.125</v>
      </c>
      <c r="E40078">
        <v>0.25</v>
      </c>
      <c r="F40078">
        <v>0.28100000000000003</v>
      </c>
      <c r="G40078">
        <f t="shared" si="1252"/>
        <v>0.42175000000000001</v>
      </c>
    </row>
    <row r="40079" spans="1:7" x14ac:dyDescent="0.3">
      <c r="A40079" s="14">
        <f t="shared" si="1253"/>
        <v>43982.850694444445</v>
      </c>
      <c r="B40079" s="15">
        <v>43982</v>
      </c>
      <c r="C40079" s="16">
        <v>0.85069444444444453</v>
      </c>
      <c r="D40079">
        <v>0.20399999999999999</v>
      </c>
      <c r="E40079">
        <v>0.33</v>
      </c>
      <c r="F40079">
        <v>0.749</v>
      </c>
      <c r="G40079">
        <f t="shared" si="1252"/>
        <v>0.42250000000000004</v>
      </c>
    </row>
    <row r="40080" spans="1:7" x14ac:dyDescent="0.3">
      <c r="A40080" s="14">
        <f t="shared" si="1253"/>
        <v>43982.854166666664</v>
      </c>
      <c r="B40080" s="15">
        <v>43982</v>
      </c>
      <c r="C40080" s="16">
        <v>0.85416666666666663</v>
      </c>
      <c r="D40080">
        <v>0.125</v>
      </c>
      <c r="E40080">
        <v>0.32</v>
      </c>
      <c r="F40080">
        <v>0.34899999999999998</v>
      </c>
      <c r="G40080">
        <f t="shared" si="1252"/>
        <v>0.48375000000000001</v>
      </c>
    </row>
    <row r="40081" spans="1:7" x14ac:dyDescent="0.3">
      <c r="A40081" s="14">
        <f t="shared" si="1253"/>
        <v>43982.857638888891</v>
      </c>
      <c r="B40081" s="15">
        <v>43982</v>
      </c>
      <c r="C40081" s="16">
        <v>0.85763888888888884</v>
      </c>
      <c r="D40081">
        <v>0.14299999999999999</v>
      </c>
      <c r="E40081">
        <v>0.41</v>
      </c>
      <c r="F40081">
        <v>0.55600000000000005</v>
      </c>
      <c r="G40081">
        <f t="shared" si="1252"/>
        <v>0.91199999999999992</v>
      </c>
    </row>
    <row r="40082" spans="1:7" x14ac:dyDescent="0.3">
      <c r="A40082" s="14">
        <f t="shared" si="1253"/>
        <v>43982.861111111109</v>
      </c>
      <c r="B40082" s="15">
        <v>43982</v>
      </c>
      <c r="C40082" s="16">
        <v>0.86111111111111116</v>
      </c>
      <c r="D40082">
        <v>0.35899999999999999</v>
      </c>
      <c r="E40082">
        <v>0.37</v>
      </c>
      <c r="F40082">
        <v>1.994</v>
      </c>
      <c r="G40082">
        <f t="shared" si="1252"/>
        <v>1.0967500000000001</v>
      </c>
    </row>
    <row r="40083" spans="1:7" x14ac:dyDescent="0.3">
      <c r="A40083" s="14">
        <f t="shared" si="1253"/>
        <v>43982.864583333336</v>
      </c>
      <c r="B40083" s="15">
        <v>43982</v>
      </c>
      <c r="C40083" s="16">
        <v>0.86458333333333337</v>
      </c>
      <c r="D40083">
        <v>0.377</v>
      </c>
      <c r="E40083">
        <v>0.26</v>
      </c>
      <c r="F40083">
        <v>1.488</v>
      </c>
      <c r="G40083">
        <f t="shared" si="1252"/>
        <v>1.2965</v>
      </c>
    </row>
    <row r="40084" spans="1:7" x14ac:dyDescent="0.3">
      <c r="A40084" s="14">
        <f t="shared" si="1253"/>
        <v>43982.868055555555</v>
      </c>
      <c r="B40084" s="15">
        <v>43982</v>
      </c>
      <c r="C40084" s="16">
        <v>0.86805555555555547</v>
      </c>
      <c r="D40084">
        <v>0.30099999999999999</v>
      </c>
      <c r="E40084">
        <v>0.28000000000000003</v>
      </c>
      <c r="F40084">
        <v>1.1479999999999999</v>
      </c>
      <c r="G40084">
        <f t="shared" si="1252"/>
        <v>1.3074999999999999</v>
      </c>
    </row>
    <row r="40085" spans="1:7" x14ac:dyDescent="0.3">
      <c r="A40085" s="14">
        <f t="shared" si="1253"/>
        <v>43982.871527777781</v>
      </c>
      <c r="B40085" s="15">
        <v>43982</v>
      </c>
      <c r="C40085" s="16">
        <v>0.87152777777777779</v>
      </c>
      <c r="D40085">
        <v>0.16900000000000001</v>
      </c>
      <c r="E40085">
        <v>0.35</v>
      </c>
      <c r="F40085">
        <v>0.6</v>
      </c>
      <c r="G40085">
        <f t="shared" si="1252"/>
        <v>0.9395</v>
      </c>
    </row>
    <row r="40086" spans="1:7" x14ac:dyDescent="0.3">
      <c r="A40086" s="14">
        <f t="shared" si="1253"/>
        <v>43982.875</v>
      </c>
      <c r="B40086" s="15">
        <v>43982</v>
      </c>
      <c r="C40086" s="16">
        <v>0.875</v>
      </c>
      <c r="D40086">
        <v>0.14299999999999999</v>
      </c>
      <c r="E40086">
        <v>0.39</v>
      </c>
      <c r="F40086">
        <v>0.52200000000000002</v>
      </c>
      <c r="G40086">
        <f t="shared" si="1252"/>
        <v>0.75724999999999987</v>
      </c>
    </row>
    <row r="40087" spans="1:7" x14ac:dyDescent="0.3">
      <c r="A40087" s="14">
        <f t="shared" si="1253"/>
        <v>43982.878472222219</v>
      </c>
      <c r="B40087" s="15">
        <v>43982</v>
      </c>
      <c r="C40087" s="16">
        <v>0.87847222222222221</v>
      </c>
      <c r="D40087">
        <v>0.223</v>
      </c>
      <c r="E40087">
        <v>0.28999999999999998</v>
      </c>
      <c r="F40087">
        <v>0.75900000000000001</v>
      </c>
      <c r="G40087">
        <f t="shared" si="1252"/>
        <v>0.65274999999999994</v>
      </c>
    </row>
    <row r="40088" spans="1:7" x14ac:dyDescent="0.3">
      <c r="A40088" s="14">
        <f t="shared" si="1253"/>
        <v>43982.881944444445</v>
      </c>
      <c r="B40088" s="15">
        <v>43982</v>
      </c>
      <c r="C40088" s="16">
        <v>0.88194444444444453</v>
      </c>
      <c r="D40088">
        <v>0.17699999999999999</v>
      </c>
      <c r="E40088">
        <v>0.39</v>
      </c>
      <c r="F40088">
        <v>0.73</v>
      </c>
      <c r="G40088">
        <f t="shared" si="1252"/>
        <v>0.73275000000000001</v>
      </c>
    </row>
    <row r="40089" spans="1:7" x14ac:dyDescent="0.3">
      <c r="A40089" s="14">
        <f t="shared" si="1253"/>
        <v>43982.885416666664</v>
      </c>
      <c r="B40089" s="15">
        <v>43982</v>
      </c>
      <c r="C40089" s="16">
        <v>0.88541666666666663</v>
      </c>
      <c r="D40089">
        <v>0.221</v>
      </c>
      <c r="E40089">
        <v>0.35</v>
      </c>
      <c r="F40089">
        <v>0.92</v>
      </c>
      <c r="G40089">
        <f t="shared" ref="G40089:G40121" si="1254">AVERAGE(F40087:F40090)</f>
        <v>0.7024999999999999</v>
      </c>
    </row>
    <row r="40090" spans="1:7" x14ac:dyDescent="0.3">
      <c r="A40090" s="14">
        <f t="shared" si="1253"/>
        <v>43982.888888888891</v>
      </c>
      <c r="B40090" s="15">
        <v>43982</v>
      </c>
      <c r="C40090" s="16">
        <v>0.88888888888888884</v>
      </c>
      <c r="D40090">
        <v>0.125</v>
      </c>
      <c r="E40090">
        <v>0.36</v>
      </c>
      <c r="F40090">
        <v>0.40100000000000002</v>
      </c>
      <c r="G40090">
        <f t="shared" si="1254"/>
        <v>0.65375000000000005</v>
      </c>
    </row>
    <row r="40091" spans="1:7" x14ac:dyDescent="0.3">
      <c r="A40091" s="14">
        <f t="shared" si="1253"/>
        <v>43982.892361111109</v>
      </c>
      <c r="B40091" s="15">
        <v>43982</v>
      </c>
      <c r="C40091" s="16">
        <v>0.89236111111111116</v>
      </c>
      <c r="D40091">
        <v>0.187</v>
      </c>
      <c r="E40091">
        <v>0.28000000000000003</v>
      </c>
      <c r="F40091">
        <v>0.56399999999999995</v>
      </c>
      <c r="G40091">
        <f t="shared" si="1254"/>
        <v>0.55125000000000002</v>
      </c>
    </row>
    <row r="40092" spans="1:7" x14ac:dyDescent="0.3">
      <c r="A40092" s="14">
        <f t="shared" si="1253"/>
        <v>43982.895833333336</v>
      </c>
      <c r="B40092" s="15">
        <v>43982</v>
      </c>
      <c r="C40092" s="16">
        <v>0.89583333333333337</v>
      </c>
      <c r="D40092">
        <v>0.14299999999999999</v>
      </c>
      <c r="E40092">
        <v>0.24</v>
      </c>
      <c r="F40092">
        <v>0.32</v>
      </c>
      <c r="G40092">
        <f t="shared" si="1254"/>
        <v>0.41274999999999995</v>
      </c>
    </row>
    <row r="40093" spans="1:7" x14ac:dyDescent="0.3">
      <c r="A40093" s="14">
        <f t="shared" si="1253"/>
        <v>43982.899305555555</v>
      </c>
      <c r="B40093" s="15">
        <v>43982</v>
      </c>
      <c r="C40093" s="16">
        <v>0.89930555555555547</v>
      </c>
      <c r="D40093">
        <v>0.125</v>
      </c>
      <c r="E40093">
        <v>0.33</v>
      </c>
      <c r="F40093">
        <v>0.36599999999999999</v>
      </c>
      <c r="G40093">
        <f t="shared" si="1254"/>
        <v>0.44025000000000003</v>
      </c>
    </row>
    <row r="40094" spans="1:7" x14ac:dyDescent="0.3">
      <c r="A40094" s="14">
        <f t="shared" si="1253"/>
        <v>43982.902777777781</v>
      </c>
      <c r="B40094" s="15">
        <v>43982</v>
      </c>
      <c r="C40094" s="16">
        <v>0.90277777777777779</v>
      </c>
      <c r="D40094">
        <v>0.152</v>
      </c>
      <c r="E40094">
        <v>0.35</v>
      </c>
      <c r="F40094">
        <v>0.51100000000000001</v>
      </c>
      <c r="G40094">
        <f t="shared" si="1254"/>
        <v>0.38300000000000001</v>
      </c>
    </row>
    <row r="40095" spans="1:7" x14ac:dyDescent="0.3">
      <c r="A40095" s="14">
        <f t="shared" si="1253"/>
        <v>43982.90625</v>
      </c>
      <c r="B40095" s="15">
        <v>43982</v>
      </c>
      <c r="C40095" s="16">
        <v>0.90625</v>
      </c>
      <c r="D40095">
        <v>0.125</v>
      </c>
      <c r="E40095">
        <v>0.3</v>
      </c>
      <c r="F40095">
        <v>0.33500000000000002</v>
      </c>
      <c r="G40095">
        <f t="shared" si="1254"/>
        <v>0.45850000000000002</v>
      </c>
    </row>
    <row r="40096" spans="1:7" x14ac:dyDescent="0.3">
      <c r="A40096" s="14">
        <f t="shared" si="1253"/>
        <v>43982.909722222219</v>
      </c>
      <c r="B40096" s="15">
        <v>43982</v>
      </c>
      <c r="C40096" s="16">
        <v>0.90972222222222221</v>
      </c>
      <c r="D40096">
        <v>0.16900000000000001</v>
      </c>
      <c r="E40096">
        <v>0.36</v>
      </c>
      <c r="F40096">
        <v>0.622</v>
      </c>
      <c r="G40096">
        <f t="shared" si="1254"/>
        <v>0.499</v>
      </c>
    </row>
    <row r="40097" spans="1:7" x14ac:dyDescent="0.3">
      <c r="A40097" s="14">
        <f t="shared" si="1253"/>
        <v>43982.913194444445</v>
      </c>
      <c r="B40097" s="15">
        <v>43982</v>
      </c>
      <c r="C40097" s="16">
        <v>0.91319444444444453</v>
      </c>
      <c r="D40097">
        <v>0.16</v>
      </c>
      <c r="E40097">
        <v>0.33</v>
      </c>
      <c r="F40097">
        <v>0.52800000000000002</v>
      </c>
      <c r="G40097">
        <f t="shared" si="1254"/>
        <v>0.46525000000000005</v>
      </c>
    </row>
    <row r="40098" spans="1:7" x14ac:dyDescent="0.3">
      <c r="A40098" s="14">
        <f t="shared" si="1253"/>
        <v>43982.916666666664</v>
      </c>
      <c r="B40098" s="15">
        <v>43982</v>
      </c>
      <c r="C40098" s="16">
        <v>0.91666666666666663</v>
      </c>
      <c r="D40098">
        <v>0.125</v>
      </c>
      <c r="E40098">
        <v>0.34</v>
      </c>
      <c r="F40098">
        <v>0.376</v>
      </c>
      <c r="G40098">
        <f t="shared" si="1254"/>
        <v>0.48499999999999993</v>
      </c>
    </row>
    <row r="40099" spans="1:7" x14ac:dyDescent="0.3">
      <c r="A40099" s="14">
        <f t="shared" si="1253"/>
        <v>43982.920138888891</v>
      </c>
      <c r="B40099" s="15">
        <v>43982</v>
      </c>
      <c r="C40099" s="16">
        <v>0.92013888888888884</v>
      </c>
      <c r="D40099">
        <v>0.14299999999999999</v>
      </c>
      <c r="E40099">
        <v>0.31</v>
      </c>
      <c r="F40099">
        <v>0.41399999999999998</v>
      </c>
      <c r="G40099">
        <f t="shared" si="1254"/>
        <v>0.435</v>
      </c>
    </row>
    <row r="40100" spans="1:7" x14ac:dyDescent="0.3">
      <c r="A40100" s="14">
        <f t="shared" si="1253"/>
        <v>43982.923611111109</v>
      </c>
      <c r="B40100" s="15">
        <v>43982</v>
      </c>
      <c r="C40100" s="16">
        <v>0.92361111111111116</v>
      </c>
      <c r="D40100">
        <v>0.125</v>
      </c>
      <c r="E40100">
        <v>0.38</v>
      </c>
      <c r="F40100">
        <v>0.42199999999999999</v>
      </c>
      <c r="G40100">
        <f t="shared" si="1254"/>
        <v>0.44074999999999998</v>
      </c>
    </row>
    <row r="40101" spans="1:7" x14ac:dyDescent="0.3">
      <c r="A40101" s="14">
        <f t="shared" si="1253"/>
        <v>43982.927083333336</v>
      </c>
      <c r="B40101" s="15">
        <v>43982</v>
      </c>
      <c r="C40101" s="16">
        <v>0.92708333333333337</v>
      </c>
      <c r="D40101">
        <v>0.14299999999999999</v>
      </c>
      <c r="E40101">
        <v>0.41</v>
      </c>
      <c r="F40101">
        <v>0.55100000000000005</v>
      </c>
      <c r="G40101">
        <f t="shared" si="1254"/>
        <v>0.47225</v>
      </c>
    </row>
    <row r="40102" spans="1:7" x14ac:dyDescent="0.3">
      <c r="A40102" s="14">
        <f t="shared" si="1253"/>
        <v>43982.930555555555</v>
      </c>
      <c r="B40102" s="15">
        <v>43982</v>
      </c>
      <c r="C40102" s="16">
        <v>0.93055555555555547</v>
      </c>
      <c r="D40102">
        <v>0.125</v>
      </c>
      <c r="E40102">
        <v>0.46</v>
      </c>
      <c r="F40102">
        <v>0.502</v>
      </c>
      <c r="G40102">
        <f t="shared" si="1254"/>
        <v>0.88675000000000004</v>
      </c>
    </row>
    <row r="40103" spans="1:7" x14ac:dyDescent="0.3">
      <c r="A40103" s="14">
        <f t="shared" si="1253"/>
        <v>43982.934027777781</v>
      </c>
      <c r="B40103" s="15">
        <v>43982</v>
      </c>
      <c r="C40103" s="16">
        <v>0.93402777777777779</v>
      </c>
      <c r="D40103">
        <v>0.36899999999999999</v>
      </c>
      <c r="E40103">
        <v>0.37</v>
      </c>
      <c r="F40103">
        <v>2.0720000000000001</v>
      </c>
      <c r="G40103">
        <f t="shared" si="1254"/>
        <v>1.095</v>
      </c>
    </row>
    <row r="40104" spans="1:7" x14ac:dyDescent="0.3">
      <c r="A40104" s="14">
        <f t="shared" si="1253"/>
        <v>43982.9375</v>
      </c>
      <c r="B40104" s="15">
        <v>43982</v>
      </c>
      <c r="C40104" s="16">
        <v>0.9375</v>
      </c>
      <c r="D40104">
        <v>0.29099999999999998</v>
      </c>
      <c r="E40104">
        <v>0.32</v>
      </c>
      <c r="F40104">
        <v>1.2549999999999999</v>
      </c>
      <c r="G40104">
        <f t="shared" si="1254"/>
        <v>1.1535</v>
      </c>
    </row>
    <row r="40105" spans="1:7" x14ac:dyDescent="0.3">
      <c r="A40105" s="14">
        <f t="shared" si="1253"/>
        <v>43982.940972222219</v>
      </c>
      <c r="B40105" s="15">
        <v>43982</v>
      </c>
      <c r="C40105" s="16">
        <v>0.94097222222222221</v>
      </c>
      <c r="D40105">
        <v>0.221</v>
      </c>
      <c r="E40105">
        <v>0.3</v>
      </c>
      <c r="F40105">
        <v>0.78500000000000003</v>
      </c>
      <c r="G40105">
        <f t="shared" si="1254"/>
        <v>1.1420000000000001</v>
      </c>
    </row>
    <row r="40106" spans="1:7" x14ac:dyDescent="0.3">
      <c r="A40106" s="14">
        <f t="shared" si="1253"/>
        <v>43982.944444444445</v>
      </c>
      <c r="B40106" s="15">
        <v>43982</v>
      </c>
      <c r="C40106" s="16">
        <v>0.94444444444444453</v>
      </c>
      <c r="D40106">
        <v>0.20399999999999999</v>
      </c>
      <c r="E40106">
        <v>0.2</v>
      </c>
      <c r="F40106">
        <v>0.45600000000000002</v>
      </c>
      <c r="G40106">
        <f t="shared" si="1254"/>
        <v>0.73850000000000005</v>
      </c>
    </row>
    <row r="40107" spans="1:7" x14ac:dyDescent="0.3">
      <c r="A40107" s="14">
        <f t="shared" si="1253"/>
        <v>43982.947916666664</v>
      </c>
      <c r="B40107" s="15">
        <v>43982</v>
      </c>
      <c r="C40107" s="16">
        <v>0.94791666666666663</v>
      </c>
      <c r="D40107">
        <v>0.16</v>
      </c>
      <c r="E40107">
        <v>0.28999999999999998</v>
      </c>
      <c r="F40107">
        <v>0.45800000000000002</v>
      </c>
      <c r="G40107">
        <f t="shared" si="1254"/>
        <v>0.50175000000000003</v>
      </c>
    </row>
    <row r="40108" spans="1:7" x14ac:dyDescent="0.3">
      <c r="A40108" s="14">
        <f t="shared" si="1253"/>
        <v>43982.951388888891</v>
      </c>
      <c r="B40108" s="15">
        <v>43982</v>
      </c>
      <c r="C40108" s="16">
        <v>0.95138888888888884</v>
      </c>
      <c r="D40108">
        <v>0.125</v>
      </c>
      <c r="E40108">
        <v>0.28000000000000003</v>
      </c>
      <c r="F40108">
        <v>0.308</v>
      </c>
      <c r="G40108">
        <f t="shared" si="1254"/>
        <v>0.50350000000000006</v>
      </c>
    </row>
    <row r="40109" spans="1:7" x14ac:dyDescent="0.3">
      <c r="A40109" s="14">
        <f t="shared" si="1253"/>
        <v>43982.954861111109</v>
      </c>
      <c r="B40109" s="15">
        <v>43982</v>
      </c>
      <c r="C40109" s="16">
        <v>0.95486111111111116</v>
      </c>
      <c r="D40109">
        <v>0.19400000000000001</v>
      </c>
      <c r="E40109">
        <v>0.37</v>
      </c>
      <c r="F40109">
        <v>0.79200000000000004</v>
      </c>
      <c r="G40109">
        <f t="shared" si="1254"/>
        <v>0.45874999999999999</v>
      </c>
    </row>
    <row r="40110" spans="1:7" x14ac:dyDescent="0.3">
      <c r="A40110" s="14">
        <f t="shared" si="1253"/>
        <v>43982.958333333336</v>
      </c>
      <c r="B40110" s="15">
        <v>43982</v>
      </c>
      <c r="C40110" s="16">
        <v>0.95833333333333337</v>
      </c>
      <c r="D40110">
        <v>0.125</v>
      </c>
      <c r="E40110">
        <v>0.25</v>
      </c>
      <c r="F40110">
        <v>0.27700000000000002</v>
      </c>
      <c r="G40110">
        <f t="shared" si="1254"/>
        <v>0.41325000000000006</v>
      </c>
    </row>
    <row r="40111" spans="1:7" x14ac:dyDescent="0.3">
      <c r="A40111" s="14">
        <f t="shared" si="1253"/>
        <v>43982.961805555555</v>
      </c>
      <c r="B40111" s="15">
        <v>43982</v>
      </c>
      <c r="C40111" s="16">
        <v>0.96180555555555547</v>
      </c>
      <c r="D40111">
        <v>0.125</v>
      </c>
      <c r="E40111">
        <v>0.25</v>
      </c>
      <c r="F40111">
        <v>0.27600000000000002</v>
      </c>
      <c r="G40111">
        <f t="shared" si="1254"/>
        <v>1.8747499999999999</v>
      </c>
    </row>
    <row r="40112" spans="1:7" x14ac:dyDescent="0.3">
      <c r="A40112" s="14">
        <f t="shared" si="1253"/>
        <v>43982.965277777781</v>
      </c>
      <c r="B40112" s="15">
        <v>43982</v>
      </c>
      <c r="C40112" s="16">
        <v>0.96527777777777779</v>
      </c>
      <c r="D40112">
        <v>0.35099999999999998</v>
      </c>
      <c r="E40112">
        <v>1.19</v>
      </c>
      <c r="F40112">
        <v>6.1539999999999999</v>
      </c>
      <c r="G40112">
        <f t="shared" si="1254"/>
        <v>4.8905000000000003</v>
      </c>
    </row>
    <row r="40113" spans="1:7" x14ac:dyDescent="0.3">
      <c r="A40113" s="14">
        <f t="shared" si="1253"/>
        <v>43982.96875</v>
      </c>
      <c r="B40113" s="15">
        <v>43982</v>
      </c>
      <c r="C40113" s="16">
        <v>0.96875</v>
      </c>
      <c r="D40113">
        <v>0.49</v>
      </c>
      <c r="E40113">
        <v>1.51</v>
      </c>
      <c r="F40113">
        <v>12.855</v>
      </c>
      <c r="G40113">
        <f t="shared" si="1254"/>
        <v>7.4504999999999999</v>
      </c>
    </row>
    <row r="40114" spans="1:7" x14ac:dyDescent="0.3">
      <c r="A40114" s="14">
        <f t="shared" si="1253"/>
        <v>43982.972222222219</v>
      </c>
      <c r="B40114" s="15">
        <v>43982</v>
      </c>
      <c r="C40114" s="16">
        <v>0.97222222222222221</v>
      </c>
      <c r="D40114">
        <v>0.56599999999999995</v>
      </c>
      <c r="E40114">
        <v>0.99</v>
      </c>
      <c r="F40114">
        <v>10.516999999999999</v>
      </c>
      <c r="G40114">
        <f t="shared" si="1254"/>
        <v>11.510249999999999</v>
      </c>
    </row>
    <row r="40115" spans="1:7" x14ac:dyDescent="0.3">
      <c r="A40115" s="14">
        <f t="shared" si="1253"/>
        <v>43982.975694444445</v>
      </c>
      <c r="B40115" s="15">
        <v>43982</v>
      </c>
      <c r="C40115" s="16">
        <v>0.97569444444444453</v>
      </c>
      <c r="D40115">
        <v>0.60899999999999999</v>
      </c>
      <c r="E40115">
        <v>1.4</v>
      </c>
      <c r="F40115">
        <v>16.515000000000001</v>
      </c>
      <c r="G40115">
        <f t="shared" si="1254"/>
        <v>14.739750000000001</v>
      </c>
    </row>
    <row r="40116" spans="1:7" x14ac:dyDescent="0.3">
      <c r="A40116" s="14">
        <f t="shared" si="1253"/>
        <v>43982.979166666664</v>
      </c>
      <c r="B40116" s="15">
        <v>43982</v>
      </c>
      <c r="C40116" s="16">
        <v>0.97916666666666663</v>
      </c>
      <c r="D40116">
        <v>0.58299999999999996</v>
      </c>
      <c r="E40116">
        <v>1.73</v>
      </c>
      <c r="F40116">
        <v>19.071999999999999</v>
      </c>
      <c r="G40116">
        <f t="shared" si="1254"/>
        <v>15.88325</v>
      </c>
    </row>
    <row r="40117" spans="1:7" x14ac:dyDescent="0.3">
      <c r="A40117" s="14">
        <f t="shared" si="1253"/>
        <v>43982.982638888891</v>
      </c>
      <c r="B40117" s="15">
        <v>43982</v>
      </c>
      <c r="C40117" s="16">
        <v>0.98263888888888884</v>
      </c>
      <c r="D40117">
        <v>0.60899999999999999</v>
      </c>
      <c r="E40117">
        <v>1.48</v>
      </c>
      <c r="F40117">
        <v>17.428999999999998</v>
      </c>
      <c r="G40117">
        <f t="shared" si="1254"/>
        <v>15.928000000000001</v>
      </c>
    </row>
    <row r="40118" spans="1:7" x14ac:dyDescent="0.3">
      <c r="A40118" s="14">
        <f t="shared" si="1253"/>
        <v>43982.986111111109</v>
      </c>
      <c r="B40118" s="15">
        <v>43982</v>
      </c>
      <c r="C40118" s="16">
        <v>0.98611111111111116</v>
      </c>
      <c r="D40118">
        <v>0.50700000000000001</v>
      </c>
      <c r="E40118">
        <v>1.19</v>
      </c>
      <c r="F40118">
        <v>10.696</v>
      </c>
      <c r="G40118">
        <f t="shared" si="1254"/>
        <v>14.066749999999999</v>
      </c>
    </row>
    <row r="40119" spans="1:7" x14ac:dyDescent="0.3">
      <c r="A40119" s="14">
        <f t="shared" si="1253"/>
        <v>43982.989583333336</v>
      </c>
      <c r="B40119" s="15">
        <v>43982</v>
      </c>
      <c r="C40119" s="16">
        <v>0.98958333333333337</v>
      </c>
      <c r="D40119">
        <v>0.48099999999999998</v>
      </c>
      <c r="E40119">
        <v>1.0900000000000001</v>
      </c>
      <c r="F40119">
        <v>9.07</v>
      </c>
      <c r="G40119">
        <f t="shared" si="1254"/>
        <v>10.749499999999999</v>
      </c>
    </row>
    <row r="40120" spans="1:7" x14ac:dyDescent="0.3">
      <c r="A40120" s="14">
        <f t="shared" si="1253"/>
        <v>43982.993055555555</v>
      </c>
      <c r="B40120" s="15">
        <v>43982</v>
      </c>
      <c r="C40120" s="16">
        <v>0.99305555555555547</v>
      </c>
      <c r="D40120">
        <v>0.40300000000000002</v>
      </c>
      <c r="E40120">
        <v>0.91</v>
      </c>
      <c r="F40120">
        <v>5.8029999999999999</v>
      </c>
      <c r="G40120">
        <f t="shared" si="1254"/>
        <v>7.7829999999999995</v>
      </c>
    </row>
    <row r="40121" spans="1:7" x14ac:dyDescent="0.3">
      <c r="A40121" s="14">
        <f t="shared" si="1253"/>
        <v>43982.996527777781</v>
      </c>
      <c r="B40121" s="15">
        <v>43982</v>
      </c>
      <c r="C40121" s="16">
        <v>0.99652777777777779</v>
      </c>
      <c r="D40121">
        <v>0.45500000000000002</v>
      </c>
      <c r="E40121">
        <v>0.73</v>
      </c>
      <c r="F40121">
        <v>5.5629999999999997</v>
      </c>
      <c r="G40121">
        <f t="shared" si="1254"/>
        <v>6.8120000000000003</v>
      </c>
    </row>
  </sheetData>
  <autoFilter ref="A1:F40121">
    <filterColumn colId="3">
      <customFilters>
        <customFilter operator="notEqual" val=" "/>
      </customFilters>
    </filterColumn>
    <filterColumn colId="4">
      <filters blank="1">
        <filter val="(fps)"/>
        <filter val="0.14"/>
        <filter val="0.15"/>
        <filter val="0.16"/>
        <filter val="0.17"/>
        <filter val="0.18"/>
        <filter val="0.19"/>
        <filter val="0.2"/>
        <filter val="0.21"/>
        <filter val="0.22"/>
        <filter val="0.23"/>
        <filter val="0.24"/>
        <filter val="0.25"/>
        <filter val="0.26"/>
        <filter val="0.27"/>
        <filter val="0.28"/>
        <filter val="0.29"/>
        <filter val="0.3"/>
        <filter val="0.31"/>
        <filter val="0.32"/>
        <filter val="0.33"/>
        <filter val="0.34"/>
        <filter val="0.35"/>
        <filter val="0.36"/>
        <filter val="0.37"/>
        <filter val="0.38"/>
        <filter val="0.39"/>
        <filter val="0.4"/>
        <filter val="0.41"/>
        <filter val="0.42"/>
        <filter val="0.43"/>
        <filter val="0.44"/>
        <filter val="0.45"/>
        <filter val="0.46"/>
        <filter val="0.47"/>
        <filter val="0.48"/>
        <filter val="0.49"/>
        <filter val="0.5"/>
        <filter val="0.51"/>
        <filter val="0.52"/>
        <filter val="0.53"/>
        <filter val="0.54"/>
        <filter val="0.55"/>
        <filter val="0.56"/>
        <filter val="0.57"/>
        <filter val="0.58"/>
        <filter val="0.59"/>
        <filter val="0.6"/>
        <filter val="0.61"/>
        <filter val="0.62"/>
        <filter val="0.63"/>
        <filter val="0.64"/>
        <filter val="0.65"/>
        <filter val="0.66"/>
        <filter val="0.67"/>
        <filter val="0.68"/>
        <filter val="0.69"/>
        <filter val="0.7"/>
        <filter val="0.71"/>
        <filter val="0.72"/>
        <filter val="0.73"/>
        <filter val="0.74"/>
        <filter val="0.75"/>
        <filter val="0.76"/>
        <filter val="0.77"/>
        <filter val="0.78"/>
        <filter val="0.79"/>
        <filter val="0.8"/>
        <filter val="0.81"/>
        <filter val="0.82"/>
        <filter val="0.83"/>
        <filter val="0.84"/>
        <filter val="0.85"/>
        <filter val="0.86"/>
        <filter val="0.87"/>
        <filter val="0.88"/>
        <filter val="0.89"/>
        <filter val="0.9"/>
        <filter val="0.91"/>
        <filter val="0.92"/>
        <filter val="0.93"/>
        <filter val="0.94"/>
        <filter val="0.95"/>
        <filter val="0.96"/>
        <filter val="0.97"/>
        <filter val="0.98"/>
        <filter val="0.99"/>
        <filter val="1"/>
        <filter val="1.01"/>
        <filter val="1.02"/>
        <filter val="1.03"/>
        <filter val="1.04"/>
        <filter val="1.05"/>
        <filter val="1.06"/>
        <filter val="1.07"/>
        <filter val="1.08"/>
        <filter val="1.09"/>
        <filter val="1.1"/>
        <filter val="1.11"/>
        <filter val="1.12"/>
        <filter val="1.13"/>
        <filter val="1.14"/>
        <filter val="1.15"/>
        <filter val="1.16"/>
        <filter val="1.17"/>
        <filter val="1.18"/>
        <filter val="1.19"/>
        <filter val="1.2"/>
        <filter val="1.21"/>
        <filter val="1.22"/>
        <filter val="1.23"/>
        <filter val="1.24"/>
        <filter val="1.25"/>
        <filter val="1.26"/>
        <filter val="1.27"/>
        <filter val="1.28"/>
        <filter val="1.29"/>
        <filter val="1.3"/>
        <filter val="1.31"/>
        <filter val="1.32"/>
        <filter val="1.33"/>
        <filter val="1.34"/>
        <filter val="1.35"/>
        <filter val="1.36"/>
        <filter val="1.37"/>
        <filter val="1.38"/>
        <filter val="1.39"/>
        <filter val="1.4"/>
        <filter val="1.41"/>
        <filter val="1.42"/>
        <filter val="1.43"/>
        <filter val="1.44"/>
        <filter val="1.45"/>
        <filter val="1.46"/>
        <filter val="1.47"/>
        <filter val="1.48"/>
        <filter val="1.49"/>
        <filter val="1.5"/>
        <filter val="1.51"/>
        <filter val="1.52"/>
        <filter val="1.53"/>
        <filter val="1.54"/>
        <filter val="1.55"/>
        <filter val="1.56"/>
        <filter val="1.57"/>
        <filter val="1.58"/>
        <filter val="1.59"/>
        <filter val="1.6"/>
        <filter val="1.61"/>
        <filter val="1.62"/>
        <filter val="1.63"/>
        <filter val="1.64"/>
        <filter val="1.65"/>
        <filter val="1.66"/>
        <filter val="1.67"/>
        <filter val="1.68"/>
        <filter val="1.69"/>
        <filter val="1.7"/>
        <filter val="1.71"/>
        <filter val="1.72"/>
        <filter val="1.73"/>
        <filter val="1.74"/>
        <filter val="1.75"/>
        <filter val="1.76"/>
        <filter val="1.77"/>
        <filter val="1.78"/>
        <filter val="1.79"/>
        <filter val="1.8"/>
        <filter val="1.81"/>
        <filter val="1.82"/>
        <filter val="1.83"/>
        <filter val="1.84"/>
        <filter val="1.85"/>
        <filter val="1.86"/>
        <filter val="1.87"/>
        <filter val="1.88"/>
        <filter val="1.89"/>
        <filter val="1.9"/>
        <filter val="1.91"/>
        <filter val="1.92"/>
        <filter val="1.93"/>
        <filter val="1.94"/>
        <filter val="1.95"/>
        <filter val="1.96"/>
        <filter val="1.97"/>
        <filter val="1.98"/>
        <filter val="1.99"/>
        <filter val="2"/>
        <filter val="2.01"/>
        <filter val="2.02"/>
        <filter val="2.03"/>
        <filter val="2.04"/>
        <filter val="2.05"/>
        <filter val="2.06"/>
        <filter val="2.07"/>
        <filter val="2.08"/>
        <filter val="2.09"/>
        <filter val="2.1"/>
        <filter val="2.11"/>
        <filter val="2.12"/>
        <filter val="2.13"/>
        <filter val="2.14"/>
        <filter val="2.15"/>
        <filter val="2.16"/>
        <filter val="2.17"/>
        <filter val="2.18"/>
        <filter val="2.19"/>
        <filter val="2.2"/>
        <filter val="2.21"/>
        <filter val="2.22"/>
        <filter val="2.23"/>
        <filter val="2.24"/>
        <filter val="2.25"/>
        <filter val="2.26"/>
        <filter val="2.27"/>
        <filter val="2.28"/>
        <filter val="2.29"/>
        <filter val="2.3"/>
        <filter val="2.31"/>
        <filter val="2.32"/>
        <filter val="2.33"/>
        <filter val="2.34"/>
        <filter val="2.35"/>
        <filter val="2.36"/>
        <filter val="2.37"/>
        <filter val="2.38"/>
        <filter val="2.39"/>
        <filter val="2.4"/>
        <filter val="2.41"/>
        <filter val="2.42"/>
        <filter val="2.43"/>
        <filter val="2.44"/>
        <filter val="2.45"/>
        <filter val="2.46"/>
        <filter val="2.47"/>
        <filter val="2.48"/>
        <filter val="2.49"/>
        <filter val="2.5"/>
        <filter val="2.51"/>
        <filter val="2.52"/>
        <filter val="2.53"/>
        <filter val="2.54"/>
        <filter val="2.55"/>
        <filter val="2.56"/>
        <filter val="2.57"/>
        <filter val="2.58"/>
        <filter val="2.59"/>
        <filter val="2.6"/>
        <filter val="2.61"/>
        <filter val="2.62"/>
        <filter val="2.63"/>
        <filter val="2.64"/>
        <filter val="2.65"/>
        <filter val="2.66"/>
        <filter val="2.67"/>
        <filter val="2.68"/>
        <filter val="2.69"/>
        <filter val="2.7"/>
        <filter val="2.71"/>
        <filter val="2.72"/>
        <filter val="2.73"/>
        <filter val="2.74"/>
        <filter val="2.75"/>
        <filter val="2.76"/>
        <filter val="2.77"/>
        <filter val="2.78"/>
        <filter val="2.79"/>
        <filter val="2.8"/>
        <filter val="2.81"/>
        <filter val="2.82"/>
        <filter val="2.83"/>
        <filter val="2.84"/>
        <filter val="2.85"/>
        <filter val="2.86"/>
        <filter val="2.87"/>
        <filter val="2.88"/>
        <filter val="2.89"/>
        <filter val="2.9"/>
        <filter val="2.91"/>
        <filter val="2.92"/>
        <filter val="2.93"/>
        <filter val="2.94"/>
        <filter val="2.95"/>
        <filter val="2.96"/>
        <filter val="2.97"/>
        <filter val="2.98"/>
        <filter val="2.99"/>
        <filter val="3"/>
        <filter val="3.01"/>
        <filter val="3.02"/>
        <filter val="3.03"/>
        <filter val="3.04"/>
        <filter val="3.05"/>
        <filter val="3.06"/>
        <filter val="3.07"/>
        <filter val="3.08"/>
        <filter val="3.09"/>
        <filter val="3.1"/>
        <filter val="3.11"/>
        <filter val="3.12"/>
        <filter val="3.13"/>
        <filter val="3.14"/>
        <filter val="3.15"/>
        <filter val="3.16"/>
        <filter val="3.17"/>
        <filter val="3.18"/>
        <filter val="3.19"/>
        <filter val="3.2"/>
        <filter val="3.21"/>
        <filter val="3.22"/>
        <filter val="3.23"/>
        <filter val="3.24"/>
        <filter val="3.25"/>
        <filter val="3.26"/>
        <filter val="3.27"/>
        <filter val="3.28"/>
        <filter val="3.29"/>
        <filter val="3.3"/>
        <filter val="3.31"/>
        <filter val="3.32"/>
        <filter val="3.33"/>
        <filter val="3.34"/>
        <filter val="3.35"/>
        <filter val="3.36"/>
        <filter val="3.37"/>
        <filter val="3.38"/>
        <filter val="3.39"/>
        <filter val="3.4"/>
        <filter val="3.41"/>
        <filter val="3.42"/>
        <filter val="3.43"/>
        <filter val="3.44"/>
        <filter val="3.45"/>
        <filter val="3.46"/>
        <filter val="3.47"/>
        <filter val="3.48"/>
        <filter val="3.49"/>
        <filter val="3.5"/>
        <filter val="3.51"/>
        <filter val="3.52"/>
        <filter val="3.53"/>
        <filter val="3.54"/>
        <filter val="3.56"/>
        <filter val="3.57"/>
        <filter val="3.58"/>
        <filter val="3.59"/>
        <filter val="3.6"/>
        <filter val="3.61"/>
        <filter val="3.62"/>
        <filter val="3.63"/>
        <filter val="3.64"/>
        <filter val="3.65"/>
        <filter val="3.66"/>
        <filter val="3.67"/>
        <filter val="3.68"/>
        <filter val="3.69"/>
        <filter val="3.7"/>
        <filter val="3.71"/>
        <filter val="3.72"/>
        <filter val="3.73"/>
        <filter val="3.74"/>
        <filter val="3.75"/>
        <filter val="3.76"/>
        <filter val="3.77"/>
        <filter val="3.78"/>
        <filter val="3.79"/>
        <filter val="3.8"/>
        <filter val="3.81"/>
        <filter val="3.82"/>
        <filter val="3.83"/>
        <filter val="3.84"/>
        <filter val="3.85"/>
        <filter val="3.86"/>
        <filter val="3.87"/>
        <filter val="3.88"/>
        <filter val="3.89"/>
        <filter val="3.9"/>
        <filter val="3.91"/>
        <filter val="3.92"/>
        <filter val="3.93"/>
        <filter val="3.94"/>
        <filter val="3.95"/>
        <filter val="3.96"/>
        <filter val="3.97"/>
        <filter val="3.98"/>
        <filter val="3.99"/>
        <filter val="4"/>
        <filter val="4.01"/>
        <filter val="4.02"/>
        <filter val="4.03"/>
        <filter val="4.04"/>
        <filter val="4.05"/>
        <filter val="4.06"/>
        <filter val="4.07"/>
        <filter val="4.08"/>
        <filter val="4.09"/>
        <filter val="4.1"/>
        <filter val="4.11"/>
        <filter val="4.12"/>
        <filter val="4.13"/>
        <filter val="4.14"/>
        <filter val="4.15"/>
        <filter val="4.16"/>
        <filter val="4.17"/>
        <filter val="4.18"/>
        <filter val="4.19"/>
        <filter val="4.2"/>
        <filter val="4.21"/>
        <filter val="4.22"/>
        <filter val="4.23"/>
        <filter val="4.24"/>
        <filter val="4.25"/>
        <filter val="4.26"/>
        <filter val="4.27"/>
        <filter val="4.28"/>
        <filter val="4.29"/>
        <filter val="4.3"/>
        <filter val="4.31"/>
        <filter val="4.32"/>
        <filter val="4.33"/>
        <filter val="4.34"/>
        <filter val="4.35"/>
        <filter val="4.36"/>
        <filter val="4.37"/>
        <filter val="4.38"/>
        <filter val="4.39"/>
        <filter val="4.4"/>
        <filter val="4.41"/>
        <filter val="4.42"/>
        <filter val="4.43"/>
        <filter val="4.44"/>
        <filter val="4.45"/>
        <filter val="4.46"/>
        <filter val="4.47"/>
        <filter val="4.48"/>
        <filter val="4.49"/>
        <filter val="4.5"/>
        <filter val="4.51"/>
        <filter val="4.52"/>
        <filter val="4.53"/>
        <filter val="4.54"/>
        <filter val="4.55"/>
        <filter val="4.56"/>
        <filter val="4.57"/>
        <filter val="4.58"/>
        <filter val="4.59"/>
        <filter val="4.6"/>
        <filter val="4.61"/>
        <filter val="4.62"/>
        <filter val="4.63"/>
        <filter val="4.64"/>
        <filter val="4.65"/>
        <filter val="4.66"/>
        <filter val="4.67"/>
        <filter val="4.68"/>
        <filter val="4.69"/>
        <filter val="4.7"/>
        <filter val="4.71"/>
        <filter val="4.72"/>
        <filter val="4.73"/>
        <filter val="4.74"/>
        <filter val="4.75"/>
        <filter val="4.76"/>
        <filter val="4.77"/>
        <filter val="4.78"/>
        <filter val="4.79"/>
        <filter val="4.8"/>
        <filter val="4.81"/>
        <filter val="4.82"/>
        <filter val="4.83"/>
        <filter val="4.84"/>
        <filter val="4.85"/>
        <filter val="4.86"/>
        <filter val="4.87"/>
        <filter val="4.88"/>
        <filter val="4.89"/>
        <filter val="4.9"/>
        <filter val="4.91"/>
        <filter val="4.92"/>
        <filter val="4.93"/>
        <filter val="4.94"/>
        <filter val="4.95"/>
        <filter val="4.96"/>
        <filter val="4.97"/>
        <filter val="4.98"/>
        <filter val="4.99"/>
        <filter val="5"/>
        <filter val="5.01"/>
        <filter val="5.02"/>
        <filter val="5.03"/>
        <filter val="5.04"/>
        <filter val="5.05"/>
        <filter val="5.06"/>
        <filter val="5.07"/>
        <filter val="5.08"/>
        <filter val="5.09"/>
        <filter val="5.1"/>
        <filter val="5.11"/>
        <filter val="5.12"/>
        <filter val="5.13"/>
        <filter val="5.14"/>
        <filter val="5.15"/>
        <filter val="5.16"/>
        <filter val="5.17"/>
        <filter val="5.18"/>
        <filter val="5.19"/>
        <filter val="5.2"/>
        <filter val="5.21"/>
        <filter val="5.22"/>
        <filter val="5.23"/>
        <filter val="5.24"/>
        <filter val="5.25"/>
        <filter val="5.26"/>
        <filter val="5.27"/>
        <filter val="5.28"/>
        <filter val="5.29"/>
        <filter val="5.3"/>
        <filter val="5.31"/>
        <filter val="5.32"/>
        <filter val="5.33"/>
        <filter val="5.34"/>
        <filter val="5.35"/>
        <filter val="5.36"/>
        <filter val="5.37"/>
        <filter val="5.38"/>
        <filter val="5.39"/>
        <filter val="5.4"/>
        <filter val="5.41"/>
        <filter val="5.42"/>
        <filter val="5.43"/>
        <filter val="5.44"/>
        <filter val="5.45"/>
        <filter val="5.46"/>
        <filter val="5.47"/>
        <filter val="5.48"/>
        <filter val="5.49"/>
        <filter val="5.5"/>
        <filter val="5.51"/>
        <filter val="5.52"/>
        <filter val="5.53"/>
        <filter val="5.54"/>
        <filter val="5.55"/>
        <filter val="5.56"/>
        <filter val="5.57"/>
        <filter val="5.58"/>
        <filter val="5.59"/>
        <filter val="5.6"/>
        <filter val="5.61"/>
        <filter val="5.62"/>
        <filter val="5.63"/>
        <filter val="5.64"/>
        <filter val="5.65"/>
        <filter val="5.66"/>
        <filter val="5.67"/>
        <filter val="5.68"/>
        <filter val="5.69"/>
        <filter val="5.7"/>
        <filter val="5.71"/>
        <filter val="5.72"/>
        <filter val="5.73"/>
        <filter val="5.74"/>
        <filter val="5.75"/>
        <filter val="5.76"/>
        <filter val="5.77"/>
        <filter val="5.78"/>
        <filter val="5.79"/>
        <filter val="5.8"/>
        <filter val="5.81"/>
        <filter val="5.82"/>
        <filter val="5.83"/>
        <filter val="5.84"/>
        <filter val="5.85"/>
        <filter val="5.86"/>
        <filter val="5.87"/>
        <filter val="5.88"/>
        <filter val="5.89"/>
        <filter val="5.9"/>
        <filter val="5.91"/>
        <filter val="5.92"/>
        <filter val="5.93"/>
        <filter val="5.94"/>
        <filter val="5.95"/>
        <filter val="5.96"/>
        <filter val="5.97"/>
        <filter val="5.98"/>
        <filter val="5.99"/>
        <filter val="6"/>
        <filter val="6.01"/>
        <filter val="6.02"/>
        <filter val="6.03"/>
        <filter val="6.04"/>
        <filter val="6.05"/>
        <filter val="6.06"/>
        <filter val="6.07"/>
        <filter val="6.08"/>
        <filter val="6.09"/>
        <filter val="6.1"/>
        <filter val="6.11"/>
        <filter val="6.12"/>
        <filter val="6.13"/>
        <filter val="6.14"/>
        <filter val="6.15"/>
        <filter val="6.16"/>
        <filter val="6.17"/>
        <filter val="6.18"/>
        <filter val="6.19"/>
        <filter val="6.21"/>
        <filter val="6.22"/>
        <filter val="6.23"/>
        <filter val="6.24"/>
        <filter val="6.25"/>
        <filter val="6.26"/>
        <filter val="6.27"/>
        <filter val="6.28"/>
        <filter val="6.29"/>
        <filter val="6.3"/>
        <filter val="6.31"/>
        <filter val="6.32"/>
        <filter val="6.33"/>
        <filter val="6.34"/>
        <filter val="6.35"/>
        <filter val="6.36"/>
        <filter val="6.37"/>
        <filter val="6.38"/>
        <filter val="6.39"/>
        <filter val="6.4"/>
        <filter val="6.41"/>
        <filter val="6.42"/>
        <filter val="6.43"/>
        <filter val="6.44"/>
        <filter val="6.45"/>
        <filter val="6.46"/>
        <filter val="6.47"/>
        <filter val="6.48"/>
        <filter val="6.49"/>
        <filter val="6.5"/>
        <filter val="6.51"/>
        <filter val="6.52"/>
        <filter val="6.53"/>
        <filter val="6.54"/>
        <filter val="6.55"/>
        <filter val="6.56"/>
        <filter val="6.57"/>
        <filter val="6.58"/>
        <filter val="6.59"/>
        <filter val="6.6"/>
        <filter val="6.61"/>
        <filter val="6.62"/>
        <filter val="6.63"/>
        <filter val="6.64"/>
        <filter val="6.65"/>
        <filter val="6.66"/>
        <filter val="6.67"/>
        <filter val="6.68"/>
        <filter val="6.69"/>
        <filter val="6.7"/>
        <filter val="6.71"/>
        <filter val="6.72"/>
        <filter val="6.73"/>
        <filter val="6.74"/>
        <filter val="6.75"/>
        <filter val="6.76"/>
        <filter val="6.77"/>
        <filter val="6.78"/>
        <filter val="6.79"/>
        <filter val="6.8"/>
        <filter val="6.81"/>
        <filter val="6.82"/>
        <filter val="6.83"/>
        <filter val="6.84"/>
        <filter val="6.85"/>
        <filter val="6.86"/>
        <filter val="6.87"/>
        <filter val="6.88"/>
        <filter val="6.89"/>
        <filter val="6.9"/>
        <filter val="6.91"/>
        <filter val="6.92"/>
        <filter val="6.93"/>
        <filter val="6.94"/>
        <filter val="6.95"/>
        <filter val="6.96"/>
        <filter val="6.97"/>
        <filter val="6.98"/>
        <filter val="6.99"/>
        <filter val="7"/>
        <filter val="7.01"/>
        <filter val="7.02"/>
        <filter val="7.03"/>
        <filter val="7.04"/>
        <filter val="7.05"/>
        <filter val="7.06"/>
        <filter val="7.07"/>
        <filter val="7.08"/>
        <filter val="7.09"/>
        <filter val="7.1"/>
        <filter val="7.11"/>
        <filter val="7.12"/>
        <filter val="7.13"/>
        <filter val="7.14"/>
        <filter val="7.15"/>
        <filter val="7.16"/>
        <filter val="7.17"/>
        <filter val="7.18"/>
        <filter val="7.19"/>
        <filter val="7.2"/>
        <filter val="7.21"/>
        <filter val="7.22"/>
        <filter val="7.23"/>
        <filter val="7.24"/>
        <filter val="7.25"/>
        <filter val="7.26"/>
        <filter val="7.27"/>
        <filter val="7.28"/>
        <filter val="7.29"/>
        <filter val="7.3"/>
        <filter val="7.31"/>
        <filter val="7.32"/>
        <filter val="7.33"/>
        <filter val="7.34"/>
        <filter val="7.35"/>
        <filter val="7.36"/>
        <filter val="7.37"/>
        <filter val="7.38"/>
        <filter val="7.39"/>
        <filter val="7.4"/>
        <filter val="7.41"/>
        <filter val="7.42"/>
        <filter val="7.43"/>
        <filter val="7.44"/>
        <filter val="7.45"/>
        <filter val="7.46"/>
        <filter val="7.47"/>
        <filter val="7.48"/>
        <filter val="7.49"/>
        <filter val="7.5"/>
        <filter val="7.51"/>
        <filter val="7.52"/>
        <filter val="7.53"/>
        <filter val="7.54"/>
        <filter val="7.55"/>
        <filter val="7.56"/>
        <filter val="7.57"/>
        <filter val="7.58"/>
        <filter val="7.59"/>
        <filter val="7.6"/>
        <filter val="7.61"/>
        <filter val="7.62"/>
        <filter val="7.63"/>
        <filter val="7.64"/>
        <filter val="7.65"/>
        <filter val="7.66"/>
        <filter val="7.67"/>
        <filter val="7.68"/>
        <filter val="7.69"/>
        <filter val="7.7"/>
        <filter val="7.71"/>
        <filter val="7.72"/>
        <filter val="7.73"/>
        <filter val="7.74"/>
        <filter val="7.75"/>
        <filter val="7.76"/>
        <filter val="7.77"/>
        <filter val="7.78"/>
        <filter val="7.79"/>
        <filter val="7.8"/>
        <filter val="7.81"/>
        <filter val="7.82"/>
        <filter val="7.83"/>
        <filter val="7.84"/>
        <filter val="7.85"/>
        <filter val="7.86"/>
        <filter val="7.87"/>
        <filter val="7.88"/>
        <filter val="7.89"/>
        <filter val="7.9"/>
        <filter val="7.91"/>
        <filter val="7.92"/>
        <filter val="7.93"/>
        <filter val="7.94"/>
        <filter val="7.95"/>
        <filter val="7.96"/>
        <filter val="7.97"/>
        <filter val="7.98"/>
        <filter val="7.99"/>
        <filter val="8"/>
        <filter val="8.01"/>
        <filter val="8.02"/>
        <filter val="8.03"/>
        <filter val="8.04"/>
        <filter val="8.05"/>
        <filter val="8.07"/>
        <filter val="8.08"/>
        <filter val="8.09"/>
        <filter val="8.1"/>
        <filter val="8.12"/>
        <filter val="8.13"/>
        <filter val="8.14"/>
        <filter val="8.15"/>
        <filter val="8.17"/>
        <filter val="8.2"/>
        <filter val="8.22"/>
        <filter val="8.25"/>
      </filters>
    </filterColumn>
  </autoFilter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38304"/>
  <sheetViews>
    <sheetView topLeftCell="A25245" workbookViewId="0">
      <selection activeCell="I13" sqref="I13"/>
    </sheetView>
  </sheetViews>
  <sheetFormatPr defaultRowHeight="14.4" x14ac:dyDescent="0.3"/>
  <cols>
    <col min="1" max="1" width="14.88671875" bestFit="1" customWidth="1"/>
    <col min="2" max="2" width="9.88671875" bestFit="1" customWidth="1"/>
    <col min="7" max="7" width="18.33203125" bestFit="1" customWidth="1"/>
    <col min="8" max="8" width="17.44140625" bestFit="1" customWidth="1"/>
    <col min="9" max="9" width="15.5546875" bestFit="1" customWidth="1"/>
    <col min="10" max="10" width="13.88671875" bestFit="1" customWidth="1"/>
    <col min="11" max="11" width="17.44140625" bestFit="1" customWidth="1"/>
    <col min="12" max="12" width="13.109375" bestFit="1" customWidth="1"/>
    <col min="14" max="15" width="14.88671875" bestFit="1" customWidth="1"/>
    <col min="16" max="16" width="13.88671875" bestFit="1" customWidth="1"/>
    <col min="17" max="17" width="16.88671875" bestFit="1" customWidth="1"/>
    <col min="18" max="18" width="13.109375" bestFit="1" customWidth="1"/>
  </cols>
  <sheetData>
    <row r="1" spans="1:19" x14ac:dyDescent="0.3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31</v>
      </c>
      <c r="H1" s="4"/>
      <c r="I1" s="4" t="s">
        <v>22</v>
      </c>
      <c r="J1" s="4" t="s">
        <v>23</v>
      </c>
      <c r="K1" s="4" t="s">
        <v>27</v>
      </c>
      <c r="L1" s="4" t="s">
        <v>24</v>
      </c>
      <c r="M1" s="4" t="s">
        <v>26</v>
      </c>
      <c r="O1" s="4" t="s">
        <v>21</v>
      </c>
      <c r="P1" s="4" t="s">
        <v>23</v>
      </c>
      <c r="Q1" s="4" t="s">
        <v>28</v>
      </c>
      <c r="R1" s="4" t="s">
        <v>24</v>
      </c>
      <c r="S1" s="4" t="s">
        <v>26</v>
      </c>
    </row>
    <row r="2" spans="1:19" x14ac:dyDescent="0.3">
      <c r="D2" t="s">
        <v>6</v>
      </c>
      <c r="E2" t="s">
        <v>7</v>
      </c>
      <c r="F2" t="s">
        <v>8</v>
      </c>
      <c r="G2" t="s">
        <v>32</v>
      </c>
      <c r="H2" s="4"/>
      <c r="I2" s="4" t="s">
        <v>8</v>
      </c>
      <c r="J2" s="4" t="s">
        <v>8</v>
      </c>
      <c r="K2" s="4"/>
      <c r="L2" s="4" t="s">
        <v>25</v>
      </c>
      <c r="M2" s="4" t="s">
        <v>8</v>
      </c>
      <c r="O2" s="4" t="s">
        <v>8</v>
      </c>
      <c r="P2" s="4" t="s">
        <v>8</v>
      </c>
      <c r="Q2" s="4"/>
      <c r="R2" s="4" t="s">
        <v>25</v>
      </c>
      <c r="S2" s="4" t="s">
        <v>8</v>
      </c>
    </row>
    <row r="3" spans="1:19" x14ac:dyDescent="0.3">
      <c r="A3" s="14">
        <v>43843.701388888891</v>
      </c>
      <c r="B3" s="15">
        <v>43843</v>
      </c>
      <c r="C3" s="16">
        <v>0.70138888888888884</v>
      </c>
      <c r="D3">
        <v>0.37</v>
      </c>
      <c r="E3">
        <v>1</v>
      </c>
      <c r="F3">
        <v>5.5990000000000002</v>
      </c>
      <c r="H3" s="4"/>
      <c r="I3">
        <f>41.756*(D3^2.3745)</f>
        <v>3.9392530751019552</v>
      </c>
      <c r="J3">
        <f>ABS(F3-I3)</f>
        <v>1.659746924898045</v>
      </c>
      <c r="K3">
        <f>J3^2</f>
        <v>2.7547598547085164</v>
      </c>
      <c r="L3">
        <f>100*ABS(J3/I3)</f>
        <v>42.133543929646805</v>
      </c>
      <c r="M3">
        <f>SQRT(SUM(K3:K25278)/ROWS(K3:K25278))</f>
        <v>786.27824878530669</v>
      </c>
      <c r="O3">
        <f>VLOOKUP(D3,'Manning''s Flow'!I$6:J$6004,2,TRUE)</f>
        <v>4.5380596632535068</v>
      </c>
      <c r="P3">
        <f>ABS(F3-O3)</f>
        <v>1.0609403367464934</v>
      </c>
      <c r="Q3">
        <f>P3^2</f>
        <v>1.1255943981357628</v>
      </c>
      <c r="R3">
        <f>100*ABS(P3/O3)</f>
        <v>23.378721644789152</v>
      </c>
      <c r="S3">
        <f>SQRT(SUM(Q3:Q25278)/ROWS(Q3:Q25278))</f>
        <v>219.35260843595032</v>
      </c>
    </row>
    <row r="4" spans="1:19" x14ac:dyDescent="0.3">
      <c r="A4" s="14">
        <v>43843.708333333336</v>
      </c>
      <c r="B4" s="15">
        <v>43843</v>
      </c>
      <c r="C4" s="16">
        <v>0.70833333333333337</v>
      </c>
      <c r="D4">
        <v>0.31900000000000001</v>
      </c>
      <c r="E4">
        <v>1</v>
      </c>
      <c r="F4">
        <v>4.4820000000000002</v>
      </c>
      <c r="G4">
        <v>5.4169999999999998</v>
      </c>
      <c r="H4" s="4"/>
      <c r="I4">
        <f t="shared" ref="I4:I67" si="0">41.756*(D4^2.3745)</f>
        <v>2.7699368363169095</v>
      </c>
      <c r="J4">
        <f t="shared" ref="J4:J67" si="1">ABS(F4-I4)</f>
        <v>1.7120631636830907</v>
      </c>
      <c r="K4">
        <f t="shared" ref="K4:K67" si="2">J4^2</f>
        <v>2.9311602764405538</v>
      </c>
      <c r="L4">
        <f t="shared" ref="L4:L67" si="3">100*ABS(J4/I4)</f>
        <v>61.808743839789607</v>
      </c>
      <c r="O4">
        <f>VLOOKUP(D4,'Manning''s Flow'!I$6:J$6004,2,TRUE)</f>
        <v>3.0961791285275222</v>
      </c>
      <c r="P4">
        <f t="shared" ref="P4:P67" si="4">ABS(F4-O4)</f>
        <v>1.385820871472478</v>
      </c>
      <c r="Q4">
        <f t="shared" ref="Q4:Q67" si="5">P4^2</f>
        <v>1.9204994878087385</v>
      </c>
      <c r="R4">
        <f t="shared" ref="R4:R67" si="6">100*ABS(P4/O4)</f>
        <v>44.759066382943594</v>
      </c>
    </row>
    <row r="5" spans="1:19" x14ac:dyDescent="0.3">
      <c r="A5" s="14">
        <v>43843.711805555555</v>
      </c>
      <c r="B5" s="15">
        <v>43843</v>
      </c>
      <c r="C5" s="16">
        <v>0.71180555555555547</v>
      </c>
      <c r="D5">
        <v>0.35299999999999998</v>
      </c>
      <c r="E5">
        <v>1</v>
      </c>
      <c r="F5">
        <v>5.2169999999999996</v>
      </c>
      <c r="G5">
        <v>5.1935999999999991</v>
      </c>
      <c r="H5" s="4"/>
      <c r="I5">
        <f t="shared" si="0"/>
        <v>3.5229779652257762</v>
      </c>
      <c r="J5">
        <f t="shared" si="1"/>
        <v>1.6940220347742234</v>
      </c>
      <c r="K5">
        <f t="shared" si="2"/>
        <v>2.8697106543006003</v>
      </c>
      <c r="L5">
        <f t="shared" si="3"/>
        <v>48.084945506199297</v>
      </c>
      <c r="O5">
        <f>VLOOKUP(D5,'Manning''s Flow'!I$6:J$6004,2,TRUE)</f>
        <v>4.0246507898596651</v>
      </c>
      <c r="P5">
        <f t="shared" si="4"/>
        <v>1.1923492101403346</v>
      </c>
      <c r="Q5">
        <f t="shared" si="5"/>
        <v>1.4216966389222798</v>
      </c>
      <c r="R5">
        <f t="shared" si="6"/>
        <v>29.626153234077496</v>
      </c>
    </row>
    <row r="6" spans="1:19" x14ac:dyDescent="0.3">
      <c r="A6" s="14">
        <v>43843.715277777781</v>
      </c>
      <c r="B6" s="15">
        <v>43843</v>
      </c>
      <c r="C6" s="16">
        <v>0.71527777777777779</v>
      </c>
      <c r="D6">
        <v>0.39600000000000002</v>
      </c>
      <c r="E6">
        <v>1</v>
      </c>
      <c r="F6">
        <v>6.1879999999999997</v>
      </c>
      <c r="G6">
        <v>5.0061999999999998</v>
      </c>
      <c r="H6" s="4"/>
      <c r="I6">
        <f t="shared" si="0"/>
        <v>4.6285622384768184</v>
      </c>
      <c r="J6">
        <f t="shared" si="1"/>
        <v>1.5594377615231814</v>
      </c>
      <c r="K6">
        <f t="shared" si="2"/>
        <v>2.4318461320644307</v>
      </c>
      <c r="L6">
        <f t="shared" si="3"/>
        <v>33.691623471317214</v>
      </c>
      <c r="O6">
        <f>VLOOKUP(D6,'Manning''s Flow'!I$6:J$6004,2,TRUE)</f>
        <v>5.0846224199744174</v>
      </c>
      <c r="P6">
        <f t="shared" si="4"/>
        <v>1.1033775800255823</v>
      </c>
      <c r="Q6">
        <f t="shared" si="5"/>
        <v>1.2174420841031102</v>
      </c>
      <c r="R6">
        <f t="shared" si="6"/>
        <v>21.700285466450307</v>
      </c>
    </row>
    <row r="7" spans="1:19" x14ac:dyDescent="0.3">
      <c r="A7" s="14">
        <v>43843.722222222219</v>
      </c>
      <c r="B7" s="15">
        <v>43843</v>
      </c>
      <c r="C7" s="16">
        <v>0.72222222222222221</v>
      </c>
      <c r="D7">
        <v>0.32800000000000001</v>
      </c>
      <c r="E7">
        <v>1</v>
      </c>
      <c r="F7">
        <v>4.6619999999999999</v>
      </c>
      <c r="G7">
        <v>5.194</v>
      </c>
      <c r="H7" s="4"/>
      <c r="I7">
        <f t="shared" si="0"/>
        <v>2.9591115069650793</v>
      </c>
      <c r="J7">
        <f t="shared" si="1"/>
        <v>1.7028884930349206</v>
      </c>
      <c r="K7">
        <f t="shared" si="2"/>
        <v>2.8998292197107429</v>
      </c>
      <c r="L7">
        <f t="shared" si="3"/>
        <v>57.54729042912733</v>
      </c>
      <c r="O7">
        <f>VLOOKUP(D7,'Manning''s Flow'!I$6:J$6004,2,TRUE)</f>
        <v>3.3160952336491167</v>
      </c>
      <c r="P7">
        <f t="shared" si="4"/>
        <v>1.3459047663508832</v>
      </c>
      <c r="Q7">
        <f t="shared" si="5"/>
        <v>1.8114596400860254</v>
      </c>
      <c r="R7">
        <f t="shared" si="6"/>
        <v>40.587036002274722</v>
      </c>
    </row>
    <row r="8" spans="1:19" x14ac:dyDescent="0.3">
      <c r="A8" s="14">
        <v>43843.725694444445</v>
      </c>
      <c r="B8" s="15">
        <v>43843</v>
      </c>
      <c r="C8" s="16">
        <v>0.72569444444444453</v>
      </c>
      <c r="D8">
        <v>0.379</v>
      </c>
      <c r="E8">
        <v>1</v>
      </c>
      <c r="F8">
        <v>5.7930000000000001</v>
      </c>
      <c r="G8">
        <v>5.0377999999999998</v>
      </c>
      <c r="H8" s="4"/>
      <c r="I8">
        <f t="shared" si="0"/>
        <v>4.1705918765917671</v>
      </c>
      <c r="J8">
        <f t="shared" si="1"/>
        <v>1.622408123408233</v>
      </c>
      <c r="K8">
        <f t="shared" si="2"/>
        <v>2.6322081189010245</v>
      </c>
      <c r="L8">
        <f t="shared" si="3"/>
        <v>38.901148120349646</v>
      </c>
      <c r="O8">
        <f>VLOOKUP(D8,'Manning''s Flow'!I$6:J$6004,2,TRUE)</f>
        <v>4.5380596632535068</v>
      </c>
      <c r="P8">
        <f t="shared" si="4"/>
        <v>1.2549403367464933</v>
      </c>
      <c r="Q8">
        <f t="shared" si="5"/>
        <v>1.5748752487934019</v>
      </c>
      <c r="R8">
        <f t="shared" si="6"/>
        <v>27.653676457985988</v>
      </c>
    </row>
    <row r="9" spans="1:19" x14ac:dyDescent="0.3">
      <c r="A9" s="14">
        <v>43843.729166666664</v>
      </c>
      <c r="B9" s="15">
        <v>43843</v>
      </c>
      <c r="C9" s="16">
        <v>0.72916666666666663</v>
      </c>
      <c r="D9">
        <v>0.33600000000000002</v>
      </c>
      <c r="E9">
        <v>1</v>
      </c>
      <c r="F9">
        <v>4.8449999999999998</v>
      </c>
      <c r="G9">
        <v>5.0738000000000003</v>
      </c>
      <c r="H9" s="4"/>
      <c r="I9">
        <f t="shared" si="0"/>
        <v>3.1333687161600539</v>
      </c>
      <c r="J9">
        <f t="shared" si="1"/>
        <v>1.7116312838399459</v>
      </c>
      <c r="K9">
        <f t="shared" si="2"/>
        <v>2.9296816518195814</v>
      </c>
      <c r="L9">
        <f t="shared" si="3"/>
        <v>54.625913478116026</v>
      </c>
      <c r="O9">
        <f>VLOOKUP(D9,'Manning''s Flow'!I$6:J$6004,2,TRUE)</f>
        <v>3.544120795356513</v>
      </c>
      <c r="P9">
        <f t="shared" si="4"/>
        <v>1.3008792046434867</v>
      </c>
      <c r="Q9">
        <f t="shared" si="5"/>
        <v>1.6922867050738706</v>
      </c>
      <c r="R9">
        <f t="shared" si="6"/>
        <v>36.705272753341006</v>
      </c>
    </row>
    <row r="10" spans="1:19" x14ac:dyDescent="0.3">
      <c r="A10" s="14">
        <v>43843.732638888891</v>
      </c>
      <c r="B10" s="15">
        <v>43843</v>
      </c>
      <c r="C10" s="16">
        <v>0.73263888888888884</v>
      </c>
      <c r="D10">
        <v>0.36199999999999999</v>
      </c>
      <c r="E10">
        <v>1</v>
      </c>
      <c r="F10">
        <v>5.407</v>
      </c>
      <c r="G10">
        <v>5.4189999999999996</v>
      </c>
      <c r="H10" s="4"/>
      <c r="I10">
        <f t="shared" si="0"/>
        <v>3.7400067812126569</v>
      </c>
      <c r="J10">
        <f t="shared" si="1"/>
        <v>1.6669932187873431</v>
      </c>
      <c r="K10">
        <f t="shared" si="2"/>
        <v>2.7788663914829868</v>
      </c>
      <c r="L10">
        <f t="shared" si="3"/>
        <v>44.571930381549699</v>
      </c>
      <c r="O10">
        <f>VLOOKUP(D10,'Manning''s Flow'!I$6:J$6004,2,TRUE)</f>
        <v>4.2772278331697269</v>
      </c>
      <c r="P10">
        <f t="shared" si="4"/>
        <v>1.1297721668302732</v>
      </c>
      <c r="Q10">
        <f t="shared" si="5"/>
        <v>1.2763851489443705</v>
      </c>
      <c r="R10">
        <f t="shared" si="6"/>
        <v>26.413654144605907</v>
      </c>
    </row>
    <row r="11" spans="1:19" x14ac:dyDescent="0.3">
      <c r="A11" s="14">
        <v>43843.739583333336</v>
      </c>
      <c r="B11" s="15">
        <v>43843</v>
      </c>
      <c r="C11" s="16">
        <v>0.73958333333333337</v>
      </c>
      <c r="D11">
        <v>0.40400000000000003</v>
      </c>
      <c r="E11">
        <v>1</v>
      </c>
      <c r="F11">
        <v>6.3879999999999999</v>
      </c>
      <c r="G11">
        <v>5.6503999999999994</v>
      </c>
      <c r="H11" s="4"/>
      <c r="I11">
        <f t="shared" si="0"/>
        <v>4.8536833548684584</v>
      </c>
      <c r="J11">
        <f t="shared" si="1"/>
        <v>1.5343166451315415</v>
      </c>
      <c r="K11">
        <f t="shared" si="2"/>
        <v>2.3541275675277089</v>
      </c>
      <c r="L11">
        <f t="shared" si="3"/>
        <v>31.611387331078252</v>
      </c>
      <c r="O11">
        <f>VLOOKUP(D11,'Manning''s Flow'!I$6:J$6004,2,TRUE)</f>
        <v>5.3704185641070268</v>
      </c>
      <c r="P11">
        <f t="shared" si="4"/>
        <v>1.0175814358929731</v>
      </c>
      <c r="Q11">
        <f t="shared" si="5"/>
        <v>1.035471978674005</v>
      </c>
      <c r="R11">
        <f t="shared" si="6"/>
        <v>18.947898078074157</v>
      </c>
    </row>
    <row r="12" spans="1:19" x14ac:dyDescent="0.3">
      <c r="A12" s="14">
        <v>43843.767361111109</v>
      </c>
      <c r="B12" s="15">
        <v>43843</v>
      </c>
      <c r="C12" s="16">
        <v>0.76736111111111116</v>
      </c>
      <c r="D12">
        <v>0.34499999999999997</v>
      </c>
      <c r="E12">
        <v>1</v>
      </c>
      <c r="F12">
        <v>5.03</v>
      </c>
      <c r="G12">
        <v>5.1473999999999993</v>
      </c>
      <c r="H12" s="4"/>
      <c r="I12">
        <f t="shared" si="0"/>
        <v>3.3363402137777842</v>
      </c>
      <c r="J12">
        <f t="shared" si="1"/>
        <v>1.693659786222216</v>
      </c>
      <c r="K12">
        <f t="shared" si="2"/>
        <v>2.8684834714662824</v>
      </c>
      <c r="L12">
        <f t="shared" si="3"/>
        <v>50.764001201917644</v>
      </c>
      <c r="O12">
        <f>VLOOKUP(D12,'Manning''s Flow'!I$6:J$6004,2,TRUE)</f>
        <v>3.7802937086823651</v>
      </c>
      <c r="P12">
        <f t="shared" si="4"/>
        <v>1.2497062913176351</v>
      </c>
      <c r="Q12">
        <f t="shared" si="5"/>
        <v>1.561765814558878</v>
      </c>
      <c r="R12">
        <f t="shared" si="6"/>
        <v>33.058444333237397</v>
      </c>
    </row>
    <row r="13" spans="1:19" x14ac:dyDescent="0.3">
      <c r="A13" s="14">
        <v>43843.777777777781</v>
      </c>
      <c r="B13" s="15">
        <v>43843</v>
      </c>
      <c r="C13" s="16">
        <v>0.77777777777777779</v>
      </c>
      <c r="D13">
        <v>0.38700000000000001</v>
      </c>
      <c r="E13">
        <v>1</v>
      </c>
      <c r="F13">
        <v>5.9889999999999999</v>
      </c>
      <c r="G13">
        <v>5.2919999999999998</v>
      </c>
      <c r="H13" s="4"/>
      <c r="I13">
        <f t="shared" si="0"/>
        <v>4.3826680255929746</v>
      </c>
      <c r="J13">
        <f t="shared" si="1"/>
        <v>1.6063319744070252</v>
      </c>
      <c r="K13">
        <f t="shared" si="2"/>
        <v>2.5803024120023719</v>
      </c>
      <c r="L13">
        <f t="shared" si="3"/>
        <v>36.651919904193257</v>
      </c>
      <c r="O13">
        <f>VLOOKUP(D13,'Manning''s Flow'!I$6:J$6004,2,TRUE)</f>
        <v>4.8071801833639327</v>
      </c>
      <c r="P13">
        <f t="shared" si="4"/>
        <v>1.1818198166360672</v>
      </c>
      <c r="Q13">
        <f t="shared" si="5"/>
        <v>1.3966980789937073</v>
      </c>
      <c r="R13">
        <f t="shared" si="6"/>
        <v>24.584470969612422</v>
      </c>
    </row>
    <row r="14" spans="1:19" x14ac:dyDescent="0.3">
      <c r="A14" s="14">
        <v>43843.78125</v>
      </c>
      <c r="B14" s="15">
        <v>43843</v>
      </c>
      <c r="C14" s="16">
        <v>0.78125</v>
      </c>
      <c r="D14">
        <v>0.35199999999999998</v>
      </c>
      <c r="E14">
        <v>1</v>
      </c>
      <c r="F14">
        <v>5.1890000000000001</v>
      </c>
      <c r="G14">
        <v>5.2194000000000003</v>
      </c>
      <c r="H14" s="4"/>
      <c r="I14">
        <f t="shared" si="0"/>
        <v>3.4993263203217064</v>
      </c>
      <c r="J14">
        <f t="shared" si="1"/>
        <v>1.6896736796782936</v>
      </c>
      <c r="K14">
        <f t="shared" si="2"/>
        <v>2.854997143797585</v>
      </c>
      <c r="L14">
        <f t="shared" si="3"/>
        <v>48.285684872137203</v>
      </c>
      <c r="O14">
        <f>VLOOKUP(D14,'Manning''s Flow'!I$6:J$6004,2,TRUE)</f>
        <v>4.0246507898596651</v>
      </c>
      <c r="P14">
        <f t="shared" si="4"/>
        <v>1.164349210140335</v>
      </c>
      <c r="Q14">
        <f t="shared" si="5"/>
        <v>1.3557090831544221</v>
      </c>
      <c r="R14">
        <f t="shared" si="6"/>
        <v>28.930440699947894</v>
      </c>
    </row>
    <row r="15" spans="1:19" x14ac:dyDescent="0.3">
      <c r="A15" s="14">
        <v>43843.791666666664</v>
      </c>
      <c r="B15" s="15">
        <v>43843</v>
      </c>
      <c r="C15" s="16">
        <v>0.79166666666666663</v>
      </c>
      <c r="D15">
        <v>0.34300000000000003</v>
      </c>
      <c r="E15">
        <v>1</v>
      </c>
      <c r="F15">
        <v>5.0019999999999998</v>
      </c>
      <c r="G15">
        <v>4.6247999999999996</v>
      </c>
      <c r="H15" s="4"/>
      <c r="I15">
        <f t="shared" si="0"/>
        <v>3.2905976025621109</v>
      </c>
      <c r="J15">
        <f t="shared" si="1"/>
        <v>1.7114023974378889</v>
      </c>
      <c r="K15">
        <f t="shared" si="2"/>
        <v>2.9288981659561539</v>
      </c>
      <c r="L15">
        <f t="shared" si="3"/>
        <v>52.008862952594512</v>
      </c>
      <c r="O15">
        <f>VLOOKUP(D15,'Manning''s Flow'!I$6:J$6004,2,TRUE)</f>
        <v>3.7802937086823651</v>
      </c>
      <c r="P15">
        <f t="shared" si="4"/>
        <v>1.2217062913176346</v>
      </c>
      <c r="Q15">
        <f t="shared" si="5"/>
        <v>1.4925662622450893</v>
      </c>
      <c r="R15">
        <f t="shared" si="6"/>
        <v>32.317761144106044</v>
      </c>
    </row>
    <row r="16" spans="1:19" x14ac:dyDescent="0.3">
      <c r="A16" s="14">
        <v>43843.798611111109</v>
      </c>
      <c r="B16" s="15">
        <v>43843</v>
      </c>
      <c r="C16" s="16">
        <v>0.79861111111111116</v>
      </c>
      <c r="D16">
        <v>0.30199999999999999</v>
      </c>
      <c r="E16">
        <v>1</v>
      </c>
      <c r="F16">
        <v>4.1280000000000001</v>
      </c>
      <c r="G16">
        <v>4.8472</v>
      </c>
      <c r="H16" s="4"/>
      <c r="I16">
        <f t="shared" si="0"/>
        <v>2.4321781073673252</v>
      </c>
      <c r="J16">
        <f t="shared" si="1"/>
        <v>1.6958218926326749</v>
      </c>
      <c r="K16">
        <f t="shared" si="2"/>
        <v>2.8758118915322677</v>
      </c>
      <c r="L16">
        <f t="shared" si="3"/>
        <v>69.724412348579676</v>
      </c>
      <c r="O16">
        <f>VLOOKUP(D16,'Manning''s Flow'!I$6:J$6004,2,TRUE)</f>
        <v>2.8843334442246387</v>
      </c>
      <c r="P16">
        <f t="shared" si="4"/>
        <v>1.2436665557753614</v>
      </c>
      <c r="Q16">
        <f t="shared" si="5"/>
        <v>1.5467065019541502</v>
      </c>
      <c r="R16">
        <f t="shared" si="6"/>
        <v>43.117988257064418</v>
      </c>
    </row>
    <row r="17" spans="1:18" x14ac:dyDescent="0.3">
      <c r="A17" s="14">
        <v>43843.822916666664</v>
      </c>
      <c r="B17" s="15">
        <v>43843</v>
      </c>
      <c r="C17" s="16">
        <v>0.82291666666666663</v>
      </c>
      <c r="D17">
        <v>0.28199999999999997</v>
      </c>
      <c r="E17">
        <v>1</v>
      </c>
      <c r="F17">
        <v>3.7320000000000002</v>
      </c>
      <c r="G17">
        <v>4.9669999999999996</v>
      </c>
      <c r="H17" s="4"/>
      <c r="I17">
        <f t="shared" si="0"/>
        <v>2.066975822123855</v>
      </c>
      <c r="J17">
        <f t="shared" si="1"/>
        <v>1.6650241778761452</v>
      </c>
      <c r="K17">
        <f t="shared" si="2"/>
        <v>2.7723055129121335</v>
      </c>
      <c r="L17">
        <f t="shared" si="3"/>
        <v>80.553635899103199</v>
      </c>
      <c r="O17">
        <f>VLOOKUP(D17,'Manning''s Flow'!I$6:J$6004,2,TRUE)</f>
        <v>2.4846910789171019</v>
      </c>
      <c r="P17">
        <f t="shared" si="4"/>
        <v>1.2473089210828983</v>
      </c>
      <c r="Q17">
        <f t="shared" si="5"/>
        <v>1.5557795446129836</v>
      </c>
      <c r="R17">
        <f t="shared" si="6"/>
        <v>50.199758499817627</v>
      </c>
    </row>
    <row r="18" spans="1:18" x14ac:dyDescent="0.3">
      <c r="A18" s="14">
        <v>43843.826388888891</v>
      </c>
      <c r="B18" s="15">
        <v>43843</v>
      </c>
      <c r="C18" s="16">
        <v>0.82638888888888884</v>
      </c>
      <c r="D18">
        <v>0.30099999999999999</v>
      </c>
      <c r="E18">
        <v>1</v>
      </c>
      <c r="F18">
        <v>4.101</v>
      </c>
      <c r="G18">
        <v>4.7727999999999993</v>
      </c>
      <c r="H18" s="4"/>
      <c r="I18">
        <f t="shared" si="0"/>
        <v>2.4130984056094555</v>
      </c>
      <c r="J18">
        <f t="shared" si="1"/>
        <v>1.6879015943905444</v>
      </c>
      <c r="K18">
        <f t="shared" si="2"/>
        <v>2.849011792346142</v>
      </c>
      <c r="L18">
        <f t="shared" si="3"/>
        <v>69.947482890331841</v>
      </c>
      <c r="O18">
        <f>VLOOKUP(D18,'Manning''s Flow'!I$6:J$6004,2,TRUE)</f>
        <v>2.8843334442246387</v>
      </c>
      <c r="P18">
        <f t="shared" si="4"/>
        <v>1.2166665557753613</v>
      </c>
      <c r="Q18">
        <f t="shared" si="5"/>
        <v>1.4802775079422803</v>
      </c>
      <c r="R18">
        <f t="shared" si="6"/>
        <v>42.181896764103968</v>
      </c>
    </row>
    <row r="19" spans="1:18" x14ac:dyDescent="0.3">
      <c r="A19" s="14">
        <v>43843.847222222219</v>
      </c>
      <c r="B19" s="15">
        <v>43843</v>
      </c>
      <c r="C19" s="16">
        <v>0.84722222222222221</v>
      </c>
      <c r="D19">
        <v>0.33500000000000002</v>
      </c>
      <c r="E19">
        <v>1</v>
      </c>
      <c r="F19">
        <v>4.8170000000000002</v>
      </c>
      <c r="G19">
        <v>5.0063999999999993</v>
      </c>
      <c r="H19" s="4"/>
      <c r="I19">
        <f t="shared" si="0"/>
        <v>3.1112705863441912</v>
      </c>
      <c r="J19">
        <f t="shared" si="1"/>
        <v>1.705729413655809</v>
      </c>
      <c r="K19">
        <f t="shared" si="2"/>
        <v>2.9095128326105901</v>
      </c>
      <c r="L19">
        <f t="shared" si="3"/>
        <v>54.824206584361313</v>
      </c>
      <c r="O19">
        <f>VLOOKUP(D19,'Manning''s Flow'!I$6:J$6004,2,TRUE)</f>
        <v>3.544120795356513</v>
      </c>
      <c r="P19">
        <f t="shared" si="4"/>
        <v>1.2728792046434871</v>
      </c>
      <c r="Q19">
        <f t="shared" si="5"/>
        <v>1.6202214696138364</v>
      </c>
      <c r="R19">
        <f t="shared" si="6"/>
        <v>35.915231961371248</v>
      </c>
    </row>
    <row r="20" spans="1:18" x14ac:dyDescent="0.3">
      <c r="A20" s="14">
        <v>43843.850694444445</v>
      </c>
      <c r="B20" s="15">
        <v>43843</v>
      </c>
      <c r="C20" s="16">
        <v>0.85069444444444453</v>
      </c>
      <c r="D20">
        <v>0.28399999999999997</v>
      </c>
      <c r="E20">
        <v>1</v>
      </c>
      <c r="F20">
        <v>3.758</v>
      </c>
      <c r="G20">
        <v>4.6818</v>
      </c>
      <c r="H20" s="4"/>
      <c r="I20">
        <f t="shared" si="0"/>
        <v>2.1019543863844246</v>
      </c>
      <c r="J20">
        <f t="shared" si="1"/>
        <v>1.6560456136155755</v>
      </c>
      <c r="K20">
        <f t="shared" si="2"/>
        <v>2.7424870743753877</v>
      </c>
      <c r="L20">
        <f t="shared" si="3"/>
        <v>78.785991948385828</v>
      </c>
      <c r="O20">
        <f>VLOOKUP(D20,'Manning''s Flow'!I$6:J$6004,2,TRUE)</f>
        <v>2.4846910789171019</v>
      </c>
      <c r="P20">
        <f t="shared" si="4"/>
        <v>1.2733089210828981</v>
      </c>
      <c r="Q20">
        <f t="shared" si="5"/>
        <v>1.6213156085092939</v>
      </c>
      <c r="R20">
        <f t="shared" si="6"/>
        <v>51.246166249280442</v>
      </c>
    </row>
    <row r="21" spans="1:18" x14ac:dyDescent="0.3">
      <c r="A21" s="14">
        <v>43843.857638888891</v>
      </c>
      <c r="B21" s="15">
        <v>43843</v>
      </c>
      <c r="C21" s="16">
        <v>0.85763888888888884</v>
      </c>
      <c r="D21">
        <v>0.28499999999999998</v>
      </c>
      <c r="E21">
        <v>1</v>
      </c>
      <c r="F21">
        <v>3.7839999999999998</v>
      </c>
      <c r="G21">
        <v>4.8734000000000002</v>
      </c>
      <c r="H21" s="4"/>
      <c r="I21">
        <f t="shared" si="0"/>
        <v>2.1195711959220565</v>
      </c>
      <c r="J21">
        <f t="shared" si="1"/>
        <v>1.6644288040779434</v>
      </c>
      <c r="K21">
        <f t="shared" si="2"/>
        <v>2.7703232438443326</v>
      </c>
      <c r="L21">
        <f t="shared" si="3"/>
        <v>78.526675927669558</v>
      </c>
      <c r="O21">
        <f>VLOOKUP(D21,'Manning''s Flow'!I$6:J$6004,2,TRUE)</f>
        <v>2.4846910789171019</v>
      </c>
      <c r="P21">
        <f t="shared" si="4"/>
        <v>1.2993089210828979</v>
      </c>
      <c r="Q21">
        <f t="shared" si="5"/>
        <v>1.6882036724056042</v>
      </c>
      <c r="R21">
        <f t="shared" si="6"/>
        <v>52.292573998743265</v>
      </c>
    </row>
    <row r="22" spans="1:18" x14ac:dyDescent="0.3">
      <c r="A22" s="14">
        <v>43843.868055555555</v>
      </c>
      <c r="B22" s="15">
        <v>43843</v>
      </c>
      <c r="C22" s="16">
        <v>0.86805555555555547</v>
      </c>
      <c r="D22">
        <v>0.309</v>
      </c>
      <c r="E22">
        <v>1</v>
      </c>
      <c r="F22">
        <v>4.2770000000000001</v>
      </c>
      <c r="G22">
        <v>4.5704000000000002</v>
      </c>
      <c r="H22" s="4"/>
      <c r="I22">
        <f t="shared" si="0"/>
        <v>2.5681790466081345</v>
      </c>
      <c r="J22">
        <f t="shared" si="1"/>
        <v>1.7088209533918657</v>
      </c>
      <c r="K22">
        <f t="shared" si="2"/>
        <v>2.9200690507510849</v>
      </c>
      <c r="L22">
        <f t="shared" si="3"/>
        <v>66.538232824878506</v>
      </c>
      <c r="O22">
        <f>VLOOKUP(D22,'Manning''s Flow'!I$6:J$6004,2,TRUE)</f>
        <v>2.8843334442246387</v>
      </c>
      <c r="P22">
        <f t="shared" si="4"/>
        <v>1.3926665557753615</v>
      </c>
      <c r="Q22">
        <f t="shared" si="5"/>
        <v>1.9395201355752081</v>
      </c>
      <c r="R22">
        <f t="shared" si="6"/>
        <v>48.283826495994312</v>
      </c>
    </row>
    <row r="23" spans="1:18" x14ac:dyDescent="0.3">
      <c r="A23" s="14">
        <v>43843.875</v>
      </c>
      <c r="B23" s="15">
        <v>43843</v>
      </c>
      <c r="C23" s="16">
        <v>0.875</v>
      </c>
      <c r="D23">
        <v>0.24</v>
      </c>
      <c r="E23">
        <v>1</v>
      </c>
      <c r="F23">
        <v>2.9209999999999998</v>
      </c>
      <c r="G23">
        <v>4.4214000000000002</v>
      </c>
      <c r="H23" s="4"/>
      <c r="I23">
        <f t="shared" si="0"/>
        <v>1.4093877173689344</v>
      </c>
      <c r="J23">
        <f t="shared" si="1"/>
        <v>1.5116122826310654</v>
      </c>
      <c r="K23">
        <f t="shared" si="2"/>
        <v>2.2849716930011001</v>
      </c>
      <c r="L23">
        <f t="shared" si="3"/>
        <v>107.25311878359246</v>
      </c>
      <c r="O23">
        <f>VLOOKUP(D23,'Manning''s Flow'!I$6:J$6004,2,TRUE)</f>
        <v>1.7803899211146335</v>
      </c>
      <c r="P23">
        <f t="shared" si="4"/>
        <v>1.1406100788853664</v>
      </c>
      <c r="Q23">
        <f t="shared" si="5"/>
        <v>1.3009913520548817</v>
      </c>
      <c r="R23">
        <f t="shared" si="6"/>
        <v>64.06518400032698</v>
      </c>
    </row>
    <row r="24" spans="1:18" x14ac:dyDescent="0.3">
      <c r="A24" s="14">
        <v>43843.888888888891</v>
      </c>
      <c r="B24" s="15">
        <v>43843</v>
      </c>
      <c r="C24" s="16">
        <v>0.88888888888888884</v>
      </c>
      <c r="D24">
        <v>0.27400000000000002</v>
      </c>
      <c r="E24">
        <v>1</v>
      </c>
      <c r="F24">
        <v>3.5649999999999999</v>
      </c>
      <c r="G24">
        <v>4.4157999999999999</v>
      </c>
      <c r="H24" s="4"/>
      <c r="I24">
        <f t="shared" si="0"/>
        <v>1.9304457450237809</v>
      </c>
      <c r="J24">
        <f t="shared" si="1"/>
        <v>1.6345542549762191</v>
      </c>
      <c r="K24">
        <f t="shared" si="2"/>
        <v>2.6717676124608625</v>
      </c>
      <c r="L24">
        <f t="shared" si="3"/>
        <v>84.672374719139455</v>
      </c>
      <c r="O24">
        <f>VLOOKUP(D24,'Manning''s Flow'!I$6:J$6004,2,TRUE)</f>
        <v>2.2968099805828888</v>
      </c>
      <c r="P24">
        <f t="shared" si="4"/>
        <v>1.2681900194171112</v>
      </c>
      <c r="Q24">
        <f t="shared" si="5"/>
        <v>1.6083059253491729</v>
      </c>
      <c r="R24">
        <f t="shared" si="6"/>
        <v>55.215278152669278</v>
      </c>
    </row>
    <row r="25" spans="1:18" x14ac:dyDescent="0.3">
      <c r="A25" s="14">
        <v>43843.895833333336</v>
      </c>
      <c r="B25" s="15">
        <v>43843</v>
      </c>
      <c r="C25" s="16">
        <v>0.89583333333333337</v>
      </c>
      <c r="D25">
        <v>0.27500000000000002</v>
      </c>
      <c r="E25">
        <v>1</v>
      </c>
      <c r="F25">
        <v>3.59</v>
      </c>
      <c r="G25">
        <v>4.0571999999999999</v>
      </c>
      <c r="H25" s="4"/>
      <c r="I25">
        <f t="shared" si="0"/>
        <v>1.9472170804481583</v>
      </c>
      <c r="J25">
        <f t="shared" si="1"/>
        <v>1.6427829195518415</v>
      </c>
      <c r="K25">
        <f t="shared" si="2"/>
        <v>2.6987357207712721</v>
      </c>
      <c r="L25">
        <f t="shared" si="3"/>
        <v>84.365679412269216</v>
      </c>
      <c r="O25">
        <f>VLOOKUP(D25,'Manning''s Flow'!I$6:J$6004,2,TRUE)</f>
        <v>2.2968099805828888</v>
      </c>
      <c r="P25">
        <f t="shared" si="4"/>
        <v>1.2931900194171111</v>
      </c>
      <c r="Q25">
        <f t="shared" si="5"/>
        <v>1.6723404263200281</v>
      </c>
      <c r="R25">
        <f t="shared" si="6"/>
        <v>56.303744338873116</v>
      </c>
    </row>
    <row r="26" spans="1:18" x14ac:dyDescent="0.3">
      <c r="A26" s="14">
        <v>43843.902777777781</v>
      </c>
      <c r="B26" s="15">
        <v>43843</v>
      </c>
      <c r="C26" s="16">
        <v>0.90277777777777779</v>
      </c>
      <c r="D26">
        <v>0.25700000000000001</v>
      </c>
      <c r="E26">
        <v>1</v>
      </c>
      <c r="F26">
        <v>3.2370000000000001</v>
      </c>
      <c r="G26">
        <v>4.6113999999999997</v>
      </c>
      <c r="H26" s="4"/>
      <c r="I26">
        <f t="shared" si="0"/>
        <v>1.6580785089438721</v>
      </c>
      <c r="J26">
        <f t="shared" si="1"/>
        <v>1.578921491056128</v>
      </c>
      <c r="K26">
        <f t="shared" si="2"/>
        <v>2.4929930749189064</v>
      </c>
      <c r="L26">
        <f t="shared" si="3"/>
        <v>95.225978899023062</v>
      </c>
      <c r="O26">
        <f>VLOOKUP(D26,'Manning''s Flow'!I$6:J$6004,2,TRUE)</f>
        <v>1.9447061310145217</v>
      </c>
      <c r="P26">
        <f t="shared" si="4"/>
        <v>1.2922938689854784</v>
      </c>
      <c r="Q26">
        <f t="shared" si="5"/>
        <v>1.6700234438174568</v>
      </c>
      <c r="R26">
        <f t="shared" si="6"/>
        <v>66.451884342613226</v>
      </c>
    </row>
    <row r="27" spans="1:18" x14ac:dyDescent="0.3">
      <c r="A27" s="14">
        <v>43843.920138888891</v>
      </c>
      <c r="B27" s="15">
        <v>43843</v>
      </c>
      <c r="C27" s="16">
        <v>0.92013888888888884</v>
      </c>
      <c r="D27">
        <v>0.318</v>
      </c>
      <c r="E27">
        <v>1</v>
      </c>
      <c r="F27">
        <v>4.4539999999999997</v>
      </c>
      <c r="G27">
        <v>5.6935999999999991</v>
      </c>
      <c r="H27" s="4"/>
      <c r="I27">
        <f t="shared" si="0"/>
        <v>2.7493630097093766</v>
      </c>
      <c r="J27">
        <f t="shared" si="1"/>
        <v>1.7046369902906231</v>
      </c>
      <c r="K27">
        <f t="shared" si="2"/>
        <v>2.905787268667074</v>
      </c>
      <c r="L27">
        <f t="shared" si="3"/>
        <v>62.001161151535712</v>
      </c>
      <c r="O27">
        <f>VLOOKUP(D27,'Manning''s Flow'!I$6:J$6004,2,TRUE)</f>
        <v>3.0961791285275222</v>
      </c>
      <c r="P27">
        <f t="shared" si="4"/>
        <v>1.3578208714724775</v>
      </c>
      <c r="Q27">
        <f t="shared" si="5"/>
        <v>1.8436775190062784</v>
      </c>
      <c r="R27">
        <f t="shared" si="6"/>
        <v>43.854725941461552</v>
      </c>
    </row>
    <row r="28" spans="1:18" x14ac:dyDescent="0.3">
      <c r="A28" s="14">
        <v>43843.927083333336</v>
      </c>
      <c r="B28" s="15">
        <v>43843</v>
      </c>
      <c r="C28" s="16">
        <v>0.92708333333333337</v>
      </c>
      <c r="D28">
        <v>0.43</v>
      </c>
      <c r="E28">
        <v>1</v>
      </c>
      <c r="F28">
        <v>7.0019999999999998</v>
      </c>
      <c r="G28">
        <v>5.6919999999999993</v>
      </c>
      <c r="H28" s="4"/>
      <c r="I28">
        <f t="shared" si="0"/>
        <v>5.6284619785920018</v>
      </c>
      <c r="J28">
        <f t="shared" si="1"/>
        <v>1.373538021407998</v>
      </c>
      <c r="K28">
        <f t="shared" si="2"/>
        <v>1.8866066962533978</v>
      </c>
      <c r="L28">
        <f t="shared" si="3"/>
        <v>24.403434306428377</v>
      </c>
      <c r="O28">
        <f>VLOOKUP(D28,'Manning''s Flow'!I$6:J$6004,2,TRUE)</f>
        <v>6.2782406072687857</v>
      </c>
      <c r="P28">
        <f t="shared" si="4"/>
        <v>0.72375939273121404</v>
      </c>
      <c r="Q28">
        <f t="shared" si="5"/>
        <v>0.5238276585666557</v>
      </c>
      <c r="R28">
        <f t="shared" si="6"/>
        <v>11.52806077379806</v>
      </c>
    </row>
    <row r="29" spans="1:18" x14ac:dyDescent="0.3">
      <c r="A29" s="14">
        <v>43843.944444444445</v>
      </c>
      <c r="B29" s="15">
        <v>43843</v>
      </c>
      <c r="C29" s="16">
        <v>0.94444444444444453</v>
      </c>
      <c r="D29">
        <v>0.41299999999999998</v>
      </c>
      <c r="E29">
        <v>1</v>
      </c>
      <c r="F29">
        <v>6.5910000000000002</v>
      </c>
      <c r="G29">
        <v>6.3151999999999999</v>
      </c>
      <c r="H29" s="4"/>
      <c r="I29">
        <f t="shared" si="0"/>
        <v>5.1143716796947718</v>
      </c>
      <c r="J29">
        <f t="shared" si="1"/>
        <v>1.4766283203052284</v>
      </c>
      <c r="K29">
        <f t="shared" si="2"/>
        <v>2.1804311963274401</v>
      </c>
      <c r="L29">
        <f t="shared" si="3"/>
        <v>28.872135479863175</v>
      </c>
      <c r="O29">
        <f>VLOOKUP(D29,'Manning''s Flow'!I$6:J$6004,2,TRUE)</f>
        <v>5.6646000096992335</v>
      </c>
      <c r="P29">
        <f t="shared" si="4"/>
        <v>0.9263999903007667</v>
      </c>
      <c r="Q29">
        <f t="shared" si="5"/>
        <v>0.85821694202926058</v>
      </c>
      <c r="R29">
        <f t="shared" si="6"/>
        <v>16.354199567745908</v>
      </c>
    </row>
    <row r="30" spans="1:18" x14ac:dyDescent="0.3">
      <c r="A30" s="14">
        <v>43843.958333333336</v>
      </c>
      <c r="B30" s="15">
        <v>43843</v>
      </c>
      <c r="C30" s="16">
        <v>0.95833333333333337</v>
      </c>
      <c r="D30">
        <v>0.42099999999999999</v>
      </c>
      <c r="E30">
        <v>1</v>
      </c>
      <c r="F30">
        <v>6.7960000000000003</v>
      </c>
      <c r="G30">
        <v>6.2782</v>
      </c>
      <c r="H30" s="4"/>
      <c r="I30">
        <f t="shared" si="0"/>
        <v>5.3527471076135891</v>
      </c>
      <c r="J30">
        <f t="shared" si="1"/>
        <v>1.4432528923864112</v>
      </c>
      <c r="K30">
        <f t="shared" si="2"/>
        <v>2.0829789113817418</v>
      </c>
      <c r="L30">
        <f t="shared" si="3"/>
        <v>26.962844748140093</v>
      </c>
      <c r="O30">
        <f>VLOOKUP(D30,'Manning''s Flow'!I$6:J$6004,2,TRUE)</f>
        <v>5.9671973892893044</v>
      </c>
      <c r="P30">
        <f t="shared" si="4"/>
        <v>0.82880261071069583</v>
      </c>
      <c r="Q30">
        <f t="shared" si="5"/>
        <v>0.68691376752086519</v>
      </c>
      <c r="R30">
        <f t="shared" si="6"/>
        <v>13.889311122811817</v>
      </c>
    </row>
    <row r="31" spans="1:18" x14ac:dyDescent="0.3">
      <c r="A31" s="14">
        <v>43843.975694444445</v>
      </c>
      <c r="B31" s="15">
        <v>43843</v>
      </c>
      <c r="C31" s="16">
        <v>0.97569444444444453</v>
      </c>
      <c r="D31">
        <v>0.36</v>
      </c>
      <c r="E31">
        <v>1</v>
      </c>
      <c r="F31">
        <v>5.3780000000000001</v>
      </c>
      <c r="G31">
        <v>5.6337999999999999</v>
      </c>
      <c r="H31" s="4"/>
      <c r="I31">
        <f t="shared" si="0"/>
        <v>3.6911286049242795</v>
      </c>
      <c r="J31">
        <f t="shared" si="1"/>
        <v>1.6868713950757206</v>
      </c>
      <c r="K31">
        <f t="shared" si="2"/>
        <v>2.8455351035247078</v>
      </c>
      <c r="L31">
        <f t="shared" si="3"/>
        <v>45.700694167775424</v>
      </c>
      <c r="O31">
        <f>VLOOKUP(D31,'Manning''s Flow'!I$6:J$6004,2,TRUE)</f>
        <v>4.2772278331697269</v>
      </c>
      <c r="P31">
        <f t="shared" si="4"/>
        <v>1.1007721668302732</v>
      </c>
      <c r="Q31">
        <f t="shared" si="5"/>
        <v>1.2116993632682149</v>
      </c>
      <c r="R31">
        <f t="shared" si="6"/>
        <v>25.73564490284642</v>
      </c>
    </row>
    <row r="32" spans="1:18" x14ac:dyDescent="0.3">
      <c r="A32" s="14">
        <v>43843.986111111109</v>
      </c>
      <c r="B32" s="15">
        <v>43843</v>
      </c>
      <c r="C32" s="16">
        <v>0.98611111111111116</v>
      </c>
      <c r="D32">
        <v>0.45500000000000002</v>
      </c>
      <c r="E32">
        <v>1</v>
      </c>
      <c r="F32">
        <v>7.6349999999999998</v>
      </c>
      <c r="G32">
        <v>5.7050000000000001</v>
      </c>
      <c r="H32" s="4"/>
      <c r="I32">
        <f t="shared" si="0"/>
        <v>6.4367545736583578</v>
      </c>
      <c r="J32">
        <f t="shared" si="1"/>
        <v>1.198245426341642</v>
      </c>
      <c r="K32">
        <f t="shared" si="2"/>
        <v>1.4357921017486635</v>
      </c>
      <c r="L32">
        <f t="shared" si="3"/>
        <v>18.615676776699193</v>
      </c>
      <c r="O32">
        <f>VLOOKUP(D32,'Manning''s Flow'!I$6:J$6004,2,TRUE)</f>
        <v>6.9257807194443393</v>
      </c>
      <c r="P32">
        <f t="shared" si="4"/>
        <v>0.70921928055566053</v>
      </c>
      <c r="Q32">
        <f t="shared" si="5"/>
        <v>0.5029919879118887</v>
      </c>
      <c r="R32">
        <f t="shared" si="6"/>
        <v>10.240279172635454</v>
      </c>
    </row>
    <row r="33" spans="1:18" x14ac:dyDescent="0.3">
      <c r="A33" s="14">
        <v>43844.003472222219</v>
      </c>
      <c r="B33" s="15">
        <v>43844</v>
      </c>
      <c r="C33" s="16">
        <v>3.472222222222222E-3</v>
      </c>
      <c r="D33">
        <v>0.45500000000000002</v>
      </c>
      <c r="E33">
        <v>1</v>
      </c>
      <c r="F33">
        <v>7.6449999999999996</v>
      </c>
      <c r="G33">
        <v>6.4155999999999995</v>
      </c>
      <c r="H33" s="4"/>
      <c r="I33">
        <f t="shared" si="0"/>
        <v>6.4367545736583578</v>
      </c>
      <c r="J33">
        <f t="shared" si="1"/>
        <v>1.2082454263416418</v>
      </c>
      <c r="K33">
        <f t="shared" si="2"/>
        <v>1.4598570102754957</v>
      </c>
      <c r="L33">
        <f t="shared" si="3"/>
        <v>18.77103457208452</v>
      </c>
      <c r="O33">
        <f>VLOOKUP(D33,'Manning''s Flow'!I$6:J$6004,2,TRUE)</f>
        <v>6.9257807194443393</v>
      </c>
      <c r="P33">
        <f t="shared" si="4"/>
        <v>0.71921928055566031</v>
      </c>
      <c r="Q33">
        <f t="shared" si="5"/>
        <v>0.5172763735230016</v>
      </c>
      <c r="R33">
        <f t="shared" si="6"/>
        <v>10.384667226561627</v>
      </c>
    </row>
    <row r="34" spans="1:18" x14ac:dyDescent="0.3">
      <c r="A34" s="14">
        <v>43844.006944444445</v>
      </c>
      <c r="B34" s="15">
        <v>43844</v>
      </c>
      <c r="C34" s="16">
        <v>6.9444444444444441E-3</v>
      </c>
      <c r="D34">
        <v>0.44700000000000001</v>
      </c>
      <c r="E34">
        <v>1</v>
      </c>
      <c r="F34">
        <v>7.4219999999999997</v>
      </c>
      <c r="G34">
        <v>6.4555999999999996</v>
      </c>
      <c r="H34" s="4"/>
      <c r="I34">
        <f t="shared" si="0"/>
        <v>6.1712636750234946</v>
      </c>
      <c r="J34">
        <f t="shared" si="1"/>
        <v>1.2507363249765051</v>
      </c>
      <c r="K34">
        <f t="shared" si="2"/>
        <v>1.5643413546157339</v>
      </c>
      <c r="L34">
        <f t="shared" si="3"/>
        <v>20.267102344670818</v>
      </c>
      <c r="O34">
        <f>VLOOKUP(D34,'Manning''s Flow'!I$6:J$6004,2,TRUE)</f>
        <v>6.5977588709215382</v>
      </c>
      <c r="P34">
        <f t="shared" si="4"/>
        <v>0.82424112907846148</v>
      </c>
      <c r="Q34">
        <f t="shared" si="5"/>
        <v>0.67937343886453694</v>
      </c>
      <c r="R34">
        <f t="shared" si="6"/>
        <v>12.492744054517653</v>
      </c>
    </row>
    <row r="35" spans="1:18" x14ac:dyDescent="0.3">
      <c r="A35" s="14">
        <v>43844.0625</v>
      </c>
      <c r="B35" s="15">
        <v>43844</v>
      </c>
      <c r="C35" s="16">
        <v>6.25E-2</v>
      </c>
      <c r="D35">
        <v>0.48099999999999998</v>
      </c>
      <c r="E35">
        <v>1</v>
      </c>
      <c r="F35">
        <v>8.2850000000000001</v>
      </c>
      <c r="G35">
        <v>6.9772000000000007</v>
      </c>
      <c r="H35" s="4"/>
      <c r="I35">
        <f t="shared" si="0"/>
        <v>7.344671442312487</v>
      </c>
      <c r="J35">
        <f t="shared" si="1"/>
        <v>0.94032855768751311</v>
      </c>
      <c r="K35">
        <f t="shared" si="2"/>
        <v>0.88421779640267872</v>
      </c>
      <c r="L35">
        <f t="shared" si="3"/>
        <v>12.802867562874242</v>
      </c>
      <c r="O35">
        <f>VLOOKUP(D35,'Manning''s Flow'!I$6:J$6004,2,TRUE)</f>
        <v>7.9611437039127937</v>
      </c>
      <c r="P35">
        <f t="shared" si="4"/>
        <v>0.32385629608720645</v>
      </c>
      <c r="Q35">
        <f t="shared" si="5"/>
        <v>0.10488290051532434</v>
      </c>
      <c r="R35">
        <f t="shared" si="6"/>
        <v>4.0679619428052209</v>
      </c>
    </row>
    <row r="36" spans="1:18" x14ac:dyDescent="0.3">
      <c r="A36" s="14">
        <v>43844.072916666664</v>
      </c>
      <c r="B36" s="15">
        <v>43844</v>
      </c>
      <c r="C36" s="16">
        <v>7.2916666666666671E-2</v>
      </c>
      <c r="D36">
        <v>0.32600000000000001</v>
      </c>
      <c r="E36">
        <v>1</v>
      </c>
      <c r="F36">
        <v>4.6340000000000003</v>
      </c>
      <c r="G36">
        <v>6.0052000000000003</v>
      </c>
      <c r="H36" s="4"/>
      <c r="I36">
        <f t="shared" si="0"/>
        <v>2.9164469448172636</v>
      </c>
      <c r="J36">
        <f t="shared" si="1"/>
        <v>1.7175530551827367</v>
      </c>
      <c r="K36">
        <f t="shared" si="2"/>
        <v>2.9499884973675532</v>
      </c>
      <c r="L36">
        <f t="shared" si="3"/>
        <v>58.891969841417904</v>
      </c>
      <c r="O36">
        <f>VLOOKUP(D36,'Manning''s Flow'!I$6:J$6004,2,TRUE)</f>
        <v>3.3160952336491167</v>
      </c>
      <c r="P36">
        <f t="shared" si="4"/>
        <v>1.3179047663508836</v>
      </c>
      <c r="Q36">
        <f t="shared" si="5"/>
        <v>1.7368729731703771</v>
      </c>
      <c r="R36">
        <f t="shared" si="6"/>
        <v>39.742669419678492</v>
      </c>
    </row>
    <row r="37" spans="1:18" x14ac:dyDescent="0.3">
      <c r="A37" s="14">
        <v>43844.125</v>
      </c>
      <c r="B37" s="15">
        <v>43844</v>
      </c>
      <c r="C37" s="16">
        <v>0.125</v>
      </c>
      <c r="D37">
        <v>0.248</v>
      </c>
      <c r="E37">
        <v>1</v>
      </c>
      <c r="F37">
        <v>3.0779999999999998</v>
      </c>
      <c r="G37">
        <v>5.0448000000000004</v>
      </c>
      <c r="H37" s="4"/>
      <c r="I37">
        <f t="shared" si="0"/>
        <v>1.5235068282327489</v>
      </c>
      <c r="J37">
        <f t="shared" si="1"/>
        <v>1.554493171767251</v>
      </c>
      <c r="K37">
        <f t="shared" si="2"/>
        <v>2.4164490210710081</v>
      </c>
      <c r="L37">
        <f t="shared" si="3"/>
        <v>102.03388281301278</v>
      </c>
      <c r="O37">
        <f>VLOOKUP(D37,'Manning''s Flow'!I$6:J$6004,2,TRUE)</f>
        <v>1.7803899211146335</v>
      </c>
      <c r="P37">
        <f t="shared" si="4"/>
        <v>1.2976100788853664</v>
      </c>
      <c r="Q37">
        <f t="shared" si="5"/>
        <v>1.6837919168248867</v>
      </c>
      <c r="R37">
        <f t="shared" si="6"/>
        <v>72.883477012326765</v>
      </c>
    </row>
    <row r="38" spans="1:18" x14ac:dyDescent="0.3">
      <c r="A38" s="14">
        <v>43844.142361111109</v>
      </c>
      <c r="B38" s="15">
        <v>43844</v>
      </c>
      <c r="C38" s="16">
        <v>0.1423611111111111</v>
      </c>
      <c r="D38">
        <v>0.308</v>
      </c>
      <c r="E38">
        <v>1</v>
      </c>
      <c r="F38">
        <v>4.25</v>
      </c>
      <c r="G38">
        <v>5.6470000000000002</v>
      </c>
      <c r="H38" s="4"/>
      <c r="I38">
        <f t="shared" si="0"/>
        <v>2.5484878372510007</v>
      </c>
      <c r="J38">
        <f t="shared" si="1"/>
        <v>1.7015121627489993</v>
      </c>
      <c r="K38">
        <f t="shared" si="2"/>
        <v>2.895143639982777</v>
      </c>
      <c r="L38">
        <f t="shared" si="3"/>
        <v>66.765559477199005</v>
      </c>
      <c r="O38">
        <f>VLOOKUP(D38,'Manning''s Flow'!I$6:J$6004,2,TRUE)</f>
        <v>2.8843334442246387</v>
      </c>
      <c r="P38">
        <f t="shared" si="4"/>
        <v>1.3656665557753613</v>
      </c>
      <c r="Q38">
        <f t="shared" si="5"/>
        <v>1.865045141563338</v>
      </c>
      <c r="R38">
        <f t="shared" si="6"/>
        <v>47.347735003033861</v>
      </c>
    </row>
    <row r="39" spans="1:18" x14ac:dyDescent="0.3">
      <c r="A39" s="14">
        <v>43844.190972222219</v>
      </c>
      <c r="B39" s="15">
        <v>43844</v>
      </c>
      <c r="C39" s="16">
        <v>0.19097222222222221</v>
      </c>
      <c r="D39">
        <v>0.438</v>
      </c>
      <c r="E39">
        <v>1</v>
      </c>
      <c r="F39">
        <v>7.2110000000000003</v>
      </c>
      <c r="G39">
        <v>6.2706</v>
      </c>
      <c r="H39" s="4"/>
      <c r="I39">
        <f t="shared" si="0"/>
        <v>5.8802956795960357</v>
      </c>
      <c r="J39">
        <f t="shared" si="1"/>
        <v>1.3307043204039646</v>
      </c>
      <c r="K39">
        <f t="shared" si="2"/>
        <v>1.7707739883417772</v>
      </c>
      <c r="L39">
        <f t="shared" si="3"/>
        <v>22.629887898687794</v>
      </c>
      <c r="O39">
        <f>VLOOKUP(D39,'Manning''s Flow'!I$6:J$6004,2,TRUE)</f>
        <v>6.2782406072687857</v>
      </c>
      <c r="P39">
        <f t="shared" si="4"/>
        <v>0.93275939273121455</v>
      </c>
      <c r="Q39">
        <f t="shared" si="5"/>
        <v>0.87004008472830419</v>
      </c>
      <c r="R39">
        <f t="shared" si="6"/>
        <v>14.857018886012263</v>
      </c>
    </row>
    <row r="40" spans="1:18" x14ac:dyDescent="0.3">
      <c r="A40" s="14">
        <v>43844.225694444445</v>
      </c>
      <c r="B40" s="15">
        <v>43844</v>
      </c>
      <c r="C40" s="16">
        <v>0.22569444444444445</v>
      </c>
      <c r="D40">
        <v>0.47199999999999998</v>
      </c>
      <c r="E40">
        <v>1</v>
      </c>
      <c r="F40">
        <v>8.0660000000000007</v>
      </c>
      <c r="G40">
        <v>6.5335999999999999</v>
      </c>
      <c r="H40" s="4"/>
      <c r="I40">
        <f t="shared" si="0"/>
        <v>7.0225390794757772</v>
      </c>
      <c r="J40">
        <f t="shared" si="1"/>
        <v>1.0434609205242236</v>
      </c>
      <c r="K40">
        <f t="shared" si="2"/>
        <v>1.08881069266126</v>
      </c>
      <c r="L40">
        <f t="shared" si="3"/>
        <v>14.858741385631655</v>
      </c>
      <c r="O40">
        <f>VLOOKUP(D40,'Manning''s Flow'!I$6:J$6004,2,TRUE)</f>
        <v>7.6074461488202409</v>
      </c>
      <c r="P40">
        <f t="shared" si="4"/>
        <v>0.45855385117975977</v>
      </c>
      <c r="Q40">
        <f t="shared" si="5"/>
        <v>0.21027163443178928</v>
      </c>
      <c r="R40">
        <f t="shared" si="6"/>
        <v>6.0276976295240958</v>
      </c>
    </row>
    <row r="41" spans="1:18" x14ac:dyDescent="0.3">
      <c r="A41" s="14">
        <v>43844.274305555555</v>
      </c>
      <c r="B41" s="15">
        <v>43844</v>
      </c>
      <c r="C41" s="16">
        <v>0.27430555555555552</v>
      </c>
      <c r="D41">
        <v>0.46400000000000002</v>
      </c>
      <c r="E41">
        <v>1</v>
      </c>
      <c r="F41">
        <v>7.8490000000000002</v>
      </c>
      <c r="G41">
        <v>6.6046000000000005</v>
      </c>
      <c r="H41" s="4"/>
      <c r="I41">
        <f t="shared" si="0"/>
        <v>6.7431967845940175</v>
      </c>
      <c r="J41">
        <f t="shared" si="1"/>
        <v>1.1058032154059827</v>
      </c>
      <c r="K41">
        <f t="shared" si="2"/>
        <v>1.2228007512022101</v>
      </c>
      <c r="L41">
        <f t="shared" si="3"/>
        <v>16.398797940056838</v>
      </c>
      <c r="O41">
        <f>VLOOKUP(D41,'Manning''s Flow'!I$6:J$6004,2,TRUE)</f>
        <v>7.2623340511230463</v>
      </c>
      <c r="P41">
        <f t="shared" si="4"/>
        <v>0.58666594887695389</v>
      </c>
      <c r="Q41">
        <f t="shared" si="5"/>
        <v>0.34417693557169665</v>
      </c>
      <c r="R41">
        <f t="shared" si="6"/>
        <v>8.0782010955036139</v>
      </c>
    </row>
    <row r="42" spans="1:18" x14ac:dyDescent="0.3">
      <c r="A42" s="14">
        <v>43844.291666666664</v>
      </c>
      <c r="B42" s="15">
        <v>43844</v>
      </c>
      <c r="C42" s="16">
        <v>0.29166666666666669</v>
      </c>
      <c r="D42">
        <v>0.46400000000000002</v>
      </c>
      <c r="E42">
        <v>1.02</v>
      </c>
      <c r="F42">
        <v>7.9859999999999998</v>
      </c>
      <c r="G42">
        <v>6.7157999999999998</v>
      </c>
      <c r="H42" s="4"/>
      <c r="I42">
        <f t="shared" si="0"/>
        <v>6.7431967845940175</v>
      </c>
      <c r="J42">
        <f t="shared" si="1"/>
        <v>1.2428032154059823</v>
      </c>
      <c r="K42">
        <f t="shared" si="2"/>
        <v>1.5445598322234484</v>
      </c>
      <c r="L42">
        <f t="shared" si="3"/>
        <v>18.430475264274921</v>
      </c>
      <c r="O42">
        <f>VLOOKUP(D42,'Manning''s Flow'!I$6:J$6004,2,TRUE)</f>
        <v>7.2623340511230463</v>
      </c>
      <c r="P42">
        <f t="shared" si="4"/>
        <v>0.72366594887695346</v>
      </c>
      <c r="Q42">
        <f t="shared" si="5"/>
        <v>0.52369240556398144</v>
      </c>
      <c r="R42">
        <f t="shared" si="6"/>
        <v>9.9646469548594485</v>
      </c>
    </row>
    <row r="43" spans="1:18" x14ac:dyDescent="0.3">
      <c r="A43" s="14">
        <v>43844.333333333336</v>
      </c>
      <c r="B43" s="15">
        <v>43844</v>
      </c>
      <c r="C43" s="16">
        <v>0.33333333333333331</v>
      </c>
      <c r="D43">
        <v>0.49</v>
      </c>
      <c r="E43">
        <v>1</v>
      </c>
      <c r="F43">
        <v>8.5050000000000008</v>
      </c>
      <c r="G43">
        <v>7.0204000000000004</v>
      </c>
      <c r="H43" s="4"/>
      <c r="I43">
        <f t="shared" si="0"/>
        <v>7.6751961087923979</v>
      </c>
      <c r="J43">
        <f t="shared" si="1"/>
        <v>0.8298038912076029</v>
      </c>
      <c r="K43">
        <f t="shared" si="2"/>
        <v>0.68857449786327929</v>
      </c>
      <c r="L43">
        <f t="shared" si="3"/>
        <v>10.811500832623842</v>
      </c>
      <c r="O43">
        <f>VLOOKUP(D43,'Manning''s Flow'!I$6:J$6004,2,TRUE)</f>
        <v>8.3234528388050908</v>
      </c>
      <c r="P43">
        <f t="shared" si="4"/>
        <v>0.18154716119490999</v>
      </c>
      <c r="Q43">
        <f t="shared" si="5"/>
        <v>3.2959371737930634E-2</v>
      </c>
      <c r="R43">
        <f t="shared" si="6"/>
        <v>2.1811520376316902</v>
      </c>
    </row>
    <row r="44" spans="1:18" x14ac:dyDescent="0.3">
      <c r="A44" s="14">
        <v>43844.357638888891</v>
      </c>
      <c r="B44" s="15">
        <v>43844</v>
      </c>
      <c r="C44" s="16">
        <v>0.3576388888888889</v>
      </c>
      <c r="D44">
        <v>0.51500000000000001</v>
      </c>
      <c r="E44">
        <v>1</v>
      </c>
      <c r="F44">
        <v>9.1790000000000003</v>
      </c>
      <c r="G44">
        <v>7.1196000000000002</v>
      </c>
      <c r="H44" s="4"/>
      <c r="I44">
        <f t="shared" si="0"/>
        <v>8.637839979858752</v>
      </c>
      <c r="J44">
        <f t="shared" si="1"/>
        <v>0.54116002014124831</v>
      </c>
      <c r="K44">
        <f t="shared" si="2"/>
        <v>0.29285416739927628</v>
      </c>
      <c r="L44">
        <f t="shared" si="3"/>
        <v>6.2649924217523827</v>
      </c>
      <c r="O44">
        <f>VLOOKUP(D44,'Manning''s Flow'!I$6:J$6004,2,TRUE)</f>
        <v>9.0740076187420708</v>
      </c>
      <c r="P44">
        <f t="shared" si="4"/>
        <v>0.10499238125792942</v>
      </c>
      <c r="Q44">
        <f t="shared" si="5"/>
        <v>1.1023400122210409E-2</v>
      </c>
      <c r="R44">
        <f t="shared" si="6"/>
        <v>1.1570673694506388</v>
      </c>
    </row>
    <row r="45" spans="1:18" x14ac:dyDescent="0.3">
      <c r="A45" s="14">
        <v>43844.409722222219</v>
      </c>
      <c r="B45" s="15">
        <v>43844</v>
      </c>
      <c r="C45" s="16">
        <v>0.40972222222222227</v>
      </c>
      <c r="D45">
        <v>0.38600000000000001</v>
      </c>
      <c r="E45">
        <v>1</v>
      </c>
      <c r="F45">
        <v>5.9589999999999996</v>
      </c>
      <c r="G45">
        <v>6.4809999999999999</v>
      </c>
      <c r="H45" s="4"/>
      <c r="I45">
        <f t="shared" si="0"/>
        <v>4.3558252073612458</v>
      </c>
      <c r="J45">
        <f t="shared" si="1"/>
        <v>1.6031747926387538</v>
      </c>
      <c r="K45">
        <f t="shared" si="2"/>
        <v>2.5701694157523112</v>
      </c>
      <c r="L45">
        <f t="shared" si="3"/>
        <v>36.805305913777822</v>
      </c>
      <c r="O45">
        <f>VLOOKUP(D45,'Manning''s Flow'!I$6:J$6004,2,TRUE)</f>
        <v>4.8071801833639327</v>
      </c>
      <c r="P45">
        <f t="shared" si="4"/>
        <v>1.1518198166360669</v>
      </c>
      <c r="Q45">
        <f t="shared" si="5"/>
        <v>1.3266888899955429</v>
      </c>
      <c r="R45">
        <f t="shared" si="6"/>
        <v>23.960404492890362</v>
      </c>
    </row>
    <row r="46" spans="1:18" x14ac:dyDescent="0.3">
      <c r="A46" s="14">
        <v>43844.493055555555</v>
      </c>
      <c r="B46" s="15">
        <v>43844</v>
      </c>
      <c r="C46" s="16">
        <v>0.49305555555555558</v>
      </c>
      <c r="D46">
        <v>0.25800000000000001</v>
      </c>
      <c r="E46">
        <v>1</v>
      </c>
      <c r="F46">
        <v>3.262</v>
      </c>
      <c r="G46">
        <v>4.7930000000000001</v>
      </c>
      <c r="H46" s="4"/>
      <c r="I46">
        <f t="shared" si="0"/>
        <v>1.6734389791609579</v>
      </c>
      <c r="J46">
        <f t="shared" si="1"/>
        <v>1.5885610208390422</v>
      </c>
      <c r="K46">
        <f t="shared" si="2"/>
        <v>2.5235261169291796</v>
      </c>
      <c r="L46">
        <f t="shared" si="3"/>
        <v>94.927932277251458</v>
      </c>
      <c r="O46">
        <f>VLOOKUP(D46,'Manning''s Flow'!I$6:J$6004,2,TRUE)</f>
        <v>1.9447061310145217</v>
      </c>
      <c r="P46">
        <f t="shared" si="4"/>
        <v>1.3172938689854783</v>
      </c>
      <c r="Q46">
        <f t="shared" si="5"/>
        <v>1.7352631372667304</v>
      </c>
      <c r="R46">
        <f t="shared" si="6"/>
        <v>67.737425618042735</v>
      </c>
    </row>
    <row r="47" spans="1:18" x14ac:dyDescent="0.3">
      <c r="A47" s="14">
        <v>43844.541666666664</v>
      </c>
      <c r="B47" s="15">
        <v>43844</v>
      </c>
      <c r="C47" s="16">
        <v>0.54166666666666663</v>
      </c>
      <c r="D47">
        <v>0.33600000000000002</v>
      </c>
      <c r="E47">
        <v>1</v>
      </c>
      <c r="F47">
        <v>4.8609999999999998</v>
      </c>
      <c r="G47">
        <v>7.4535999999999998</v>
      </c>
      <c r="H47" s="4"/>
      <c r="I47">
        <f t="shared" si="0"/>
        <v>3.1333687161600539</v>
      </c>
      <c r="J47">
        <f t="shared" si="1"/>
        <v>1.7276312838399459</v>
      </c>
      <c r="K47">
        <f t="shared" si="2"/>
        <v>2.9847098529024598</v>
      </c>
      <c r="L47">
        <f t="shared" si="3"/>
        <v>55.136546009725905</v>
      </c>
      <c r="O47">
        <f>VLOOKUP(D47,'Manning''s Flow'!I$6:J$6004,2,TRUE)</f>
        <v>3.544120795356513</v>
      </c>
      <c r="P47">
        <f t="shared" si="4"/>
        <v>1.3168792046434867</v>
      </c>
      <c r="Q47">
        <f t="shared" si="5"/>
        <v>1.7341708396224622</v>
      </c>
      <c r="R47">
        <f t="shared" si="6"/>
        <v>37.156724634466592</v>
      </c>
    </row>
    <row r="48" spans="1:18" x14ac:dyDescent="0.3">
      <c r="A48" s="14">
        <v>43844.548611111109</v>
      </c>
      <c r="B48" s="15">
        <v>43844</v>
      </c>
      <c r="C48" s="16">
        <v>0.54861111111111105</v>
      </c>
      <c r="D48">
        <v>0.498</v>
      </c>
      <c r="E48">
        <v>1.26</v>
      </c>
      <c r="F48">
        <v>10.974</v>
      </c>
      <c r="G48">
        <v>9.1212</v>
      </c>
      <c r="H48" s="4"/>
      <c r="I48">
        <f t="shared" si="0"/>
        <v>7.9760884849464455</v>
      </c>
      <c r="J48">
        <f t="shared" si="1"/>
        <v>2.9979115150535547</v>
      </c>
      <c r="K48">
        <f t="shared" si="2"/>
        <v>8.9874734520907005</v>
      </c>
      <c r="L48">
        <f t="shared" si="3"/>
        <v>37.586236921915038</v>
      </c>
      <c r="O48">
        <f>VLOOKUP(D48,'Manning''s Flow'!I$6:J$6004,2,TRUE)</f>
        <v>8.3234528388050908</v>
      </c>
      <c r="P48">
        <f t="shared" si="4"/>
        <v>2.6505471611949094</v>
      </c>
      <c r="Q48">
        <f t="shared" si="5"/>
        <v>7.0254002537183933</v>
      </c>
      <c r="R48">
        <f t="shared" si="6"/>
        <v>31.844322452788958</v>
      </c>
    </row>
    <row r="49" spans="1:18" x14ac:dyDescent="0.3">
      <c r="A49" s="14">
        <v>43844.552083333336</v>
      </c>
      <c r="B49" s="15">
        <v>43844</v>
      </c>
      <c r="C49" s="16">
        <v>0.55208333333333337</v>
      </c>
      <c r="D49">
        <v>0.48099999999999998</v>
      </c>
      <c r="E49">
        <v>1.61</v>
      </c>
      <c r="F49">
        <v>13.339</v>
      </c>
      <c r="G49">
        <v>9.9952000000000005</v>
      </c>
      <c r="H49" s="4"/>
      <c r="I49">
        <f t="shared" si="0"/>
        <v>7.344671442312487</v>
      </c>
      <c r="J49">
        <f t="shared" si="1"/>
        <v>5.9943285576875134</v>
      </c>
      <c r="K49">
        <f t="shared" si="2"/>
        <v>35.931974857508067</v>
      </c>
      <c r="L49">
        <f t="shared" si="3"/>
        <v>81.61465907316591</v>
      </c>
      <c r="O49">
        <f>VLOOKUP(D49,'Manning''s Flow'!I$6:J$6004,2,TRUE)</f>
        <v>7.9611437039127937</v>
      </c>
      <c r="P49">
        <f t="shared" si="4"/>
        <v>5.3778562960872067</v>
      </c>
      <c r="Q49">
        <f t="shared" si="5"/>
        <v>28.921338341364809</v>
      </c>
      <c r="R49">
        <f t="shared" si="6"/>
        <v>67.551302879309461</v>
      </c>
    </row>
    <row r="50" spans="1:18" x14ac:dyDescent="0.3">
      <c r="A50" s="14">
        <v>43844.555555555555</v>
      </c>
      <c r="B50" s="15">
        <v>43844</v>
      </c>
      <c r="C50" s="16">
        <v>0.55555555555555558</v>
      </c>
      <c r="D50">
        <v>0.44700000000000001</v>
      </c>
      <c r="E50">
        <v>1.27</v>
      </c>
      <c r="F50">
        <v>9.43</v>
      </c>
      <c r="G50">
        <v>9.9041999999999994</v>
      </c>
      <c r="H50" s="4"/>
      <c r="I50">
        <f t="shared" si="0"/>
        <v>6.1712636750234946</v>
      </c>
      <c r="J50">
        <f t="shared" si="1"/>
        <v>3.2587363249765051</v>
      </c>
      <c r="K50">
        <f t="shared" si="2"/>
        <v>10.619362435721378</v>
      </c>
      <c r="L50">
        <f t="shared" si="3"/>
        <v>52.805008772601155</v>
      </c>
      <c r="O50">
        <f>VLOOKUP(D50,'Manning''s Flow'!I$6:J$6004,2,TRUE)</f>
        <v>6.5977588709215382</v>
      </c>
      <c r="P50">
        <f t="shared" si="4"/>
        <v>2.8322411290784615</v>
      </c>
      <c r="Q50">
        <f t="shared" si="5"/>
        <v>8.0215898132436383</v>
      </c>
      <c r="R50">
        <f t="shared" si="6"/>
        <v>42.9273209962411</v>
      </c>
    </row>
    <row r="51" spans="1:18" x14ac:dyDescent="0.3">
      <c r="A51" s="14">
        <v>43844.559027777781</v>
      </c>
      <c r="B51" s="15">
        <v>43844</v>
      </c>
      <c r="C51" s="16">
        <v>0.55902777777777779</v>
      </c>
      <c r="D51">
        <v>0.46400000000000002</v>
      </c>
      <c r="E51">
        <v>1.18</v>
      </c>
      <c r="F51">
        <v>9.2309999999999999</v>
      </c>
      <c r="G51">
        <v>8.9869999999999983</v>
      </c>
      <c r="H51" s="4"/>
      <c r="I51">
        <f t="shared" si="0"/>
        <v>6.7431967845940175</v>
      </c>
      <c r="J51">
        <f t="shared" si="1"/>
        <v>2.4878032154059824</v>
      </c>
      <c r="K51">
        <f t="shared" si="2"/>
        <v>6.189164838584345</v>
      </c>
      <c r="L51">
        <f t="shared" si="3"/>
        <v>36.893528320125448</v>
      </c>
      <c r="O51">
        <f>VLOOKUP(D51,'Manning''s Flow'!I$6:J$6004,2,TRUE)</f>
        <v>7.2623340511230463</v>
      </c>
      <c r="P51">
        <f t="shared" si="4"/>
        <v>1.9686659488769536</v>
      </c>
      <c r="Q51">
        <f t="shared" si="5"/>
        <v>3.8756456182675958</v>
      </c>
      <c r="R51">
        <f t="shared" si="6"/>
        <v>27.107895822728224</v>
      </c>
    </row>
    <row r="52" spans="1:18" x14ac:dyDescent="0.3">
      <c r="A52" s="14">
        <v>43844.5625</v>
      </c>
      <c r="B52" s="15">
        <v>43844</v>
      </c>
      <c r="C52" s="16">
        <v>0.5625</v>
      </c>
      <c r="D52">
        <v>0.40400000000000003</v>
      </c>
      <c r="E52">
        <v>1.02</v>
      </c>
      <c r="F52">
        <v>6.5469999999999997</v>
      </c>
      <c r="G52">
        <v>7.7196000000000016</v>
      </c>
      <c r="H52" s="4"/>
      <c r="I52">
        <f t="shared" si="0"/>
        <v>4.8536833548684584</v>
      </c>
      <c r="J52">
        <f t="shared" si="1"/>
        <v>1.6933166451315413</v>
      </c>
      <c r="K52">
        <f t="shared" si="2"/>
        <v>2.8673212606795384</v>
      </c>
      <c r="L52">
        <f t="shared" si="3"/>
        <v>34.887249977546844</v>
      </c>
      <c r="O52">
        <f>VLOOKUP(D52,'Manning''s Flow'!I$6:J$6004,2,TRUE)</f>
        <v>5.3704185641070268</v>
      </c>
      <c r="P52">
        <f t="shared" si="4"/>
        <v>1.1765814358929729</v>
      </c>
      <c r="Q52">
        <f t="shared" si="5"/>
        <v>1.38434387528797</v>
      </c>
      <c r="R52">
        <f t="shared" si="6"/>
        <v>21.908561164237867</v>
      </c>
    </row>
    <row r="53" spans="1:18" x14ac:dyDescent="0.3">
      <c r="A53" s="14">
        <v>43844.572916666664</v>
      </c>
      <c r="B53" s="15">
        <v>43844</v>
      </c>
      <c r="C53" s="16">
        <v>0.57291666666666663</v>
      </c>
      <c r="D53">
        <v>0.44700000000000001</v>
      </c>
      <c r="E53">
        <v>1.35</v>
      </c>
      <c r="F53">
        <v>9.9960000000000004</v>
      </c>
      <c r="G53">
        <v>10.181000000000001</v>
      </c>
      <c r="H53" s="4"/>
      <c r="I53">
        <f t="shared" si="0"/>
        <v>6.1712636750234946</v>
      </c>
      <c r="J53">
        <f t="shared" si="1"/>
        <v>3.8247363249765058</v>
      </c>
      <c r="K53">
        <f t="shared" si="2"/>
        <v>14.628607955594788</v>
      </c>
      <c r="L53">
        <f t="shared" si="3"/>
        <v>61.976550126290697</v>
      </c>
      <c r="O53">
        <f>VLOOKUP(D53,'Manning''s Flow'!I$6:J$6004,2,TRUE)</f>
        <v>6.5977588709215382</v>
      </c>
      <c r="P53">
        <f t="shared" si="4"/>
        <v>3.3982411290784622</v>
      </c>
      <c r="Q53">
        <f t="shared" si="5"/>
        <v>11.548042771360462</v>
      </c>
      <c r="R53">
        <f t="shared" si="6"/>
        <v>51.505991588380297</v>
      </c>
    </row>
    <row r="54" spans="1:18" x14ac:dyDescent="0.3">
      <c r="A54" s="14">
        <v>43844.576388888891</v>
      </c>
      <c r="B54" s="15">
        <v>43844</v>
      </c>
      <c r="C54" s="16">
        <v>0.57638888888888895</v>
      </c>
      <c r="D54">
        <v>0.55800000000000005</v>
      </c>
      <c r="E54">
        <v>1.62</v>
      </c>
      <c r="F54">
        <v>16.728000000000002</v>
      </c>
      <c r="G54">
        <v>10.719399999999998</v>
      </c>
      <c r="H54" s="4"/>
      <c r="I54">
        <f t="shared" si="0"/>
        <v>10.449651199101945</v>
      </c>
      <c r="J54">
        <f t="shared" si="1"/>
        <v>6.2783488008980566</v>
      </c>
      <c r="K54">
        <f t="shared" si="2"/>
        <v>39.417663665738068</v>
      </c>
      <c r="L54">
        <f t="shared" si="3"/>
        <v>60.081898249748519</v>
      </c>
      <c r="O54">
        <f>VLOOKUP(D54,'Manning''s Flow'!I$6:J$6004,2,TRUE)</f>
        <v>10.679547087275061</v>
      </c>
      <c r="P54">
        <f t="shared" si="4"/>
        <v>6.0484529127249402</v>
      </c>
      <c r="Q54">
        <f t="shared" si="5"/>
        <v>36.583782637450817</v>
      </c>
      <c r="R54">
        <f t="shared" si="6"/>
        <v>56.635856027376086</v>
      </c>
    </row>
    <row r="55" spans="1:18" x14ac:dyDescent="0.3">
      <c r="A55" s="14">
        <v>43844.579861111109</v>
      </c>
      <c r="B55" s="15">
        <v>43844</v>
      </c>
      <c r="C55" s="16">
        <v>0.57986111111111105</v>
      </c>
      <c r="D55">
        <v>0.45500000000000002</v>
      </c>
      <c r="E55">
        <v>1.41</v>
      </c>
      <c r="F55">
        <v>10.791</v>
      </c>
      <c r="G55">
        <v>11.1654</v>
      </c>
      <c r="H55" s="4"/>
      <c r="I55">
        <f t="shared" si="0"/>
        <v>6.4367545736583578</v>
      </c>
      <c r="J55">
        <f t="shared" si="1"/>
        <v>4.3542454263416426</v>
      </c>
      <c r="K55">
        <f t="shared" si="2"/>
        <v>18.959453232817111</v>
      </c>
      <c r="L55">
        <f t="shared" si="3"/>
        <v>67.646597000309242</v>
      </c>
      <c r="O55">
        <f>VLOOKUP(D55,'Manning''s Flow'!I$6:J$6004,2,TRUE)</f>
        <v>6.9257807194443393</v>
      </c>
      <c r="P55">
        <f t="shared" si="4"/>
        <v>3.8652192805556611</v>
      </c>
      <c r="Q55">
        <f t="shared" si="5"/>
        <v>14.939920086779223</v>
      </c>
      <c r="R55">
        <f t="shared" si="6"/>
        <v>55.809148991736649</v>
      </c>
    </row>
    <row r="56" spans="1:18" x14ac:dyDescent="0.3">
      <c r="A56" s="14">
        <v>43844.583333333336</v>
      </c>
      <c r="B56" s="15">
        <v>43844</v>
      </c>
      <c r="C56" s="16">
        <v>0.58333333333333337</v>
      </c>
      <c r="D56">
        <v>0.46400000000000002</v>
      </c>
      <c r="E56">
        <v>1.1599999999999999</v>
      </c>
      <c r="F56">
        <v>9.08</v>
      </c>
      <c r="G56">
        <v>11.125</v>
      </c>
      <c r="H56" s="4"/>
      <c r="I56">
        <f t="shared" si="0"/>
        <v>6.7431967845940175</v>
      </c>
      <c r="J56">
        <f t="shared" si="1"/>
        <v>2.3368032154059826</v>
      </c>
      <c r="K56">
        <f t="shared" si="2"/>
        <v>5.4606492675317391</v>
      </c>
      <c r="L56">
        <f t="shared" si="3"/>
        <v>34.65423433503836</v>
      </c>
      <c r="O56">
        <f>VLOOKUP(D56,'Manning''s Flow'!I$6:J$6004,2,TRUE)</f>
        <v>7.2623340511230463</v>
      </c>
      <c r="P56">
        <f t="shared" si="4"/>
        <v>1.8176659488769538</v>
      </c>
      <c r="Q56">
        <f t="shared" si="5"/>
        <v>3.3039095017067566</v>
      </c>
      <c r="R56">
        <f t="shared" si="6"/>
        <v>25.028674474095148</v>
      </c>
    </row>
    <row r="57" spans="1:18" x14ac:dyDescent="0.3">
      <c r="A57" s="14">
        <v>43844.586805555555</v>
      </c>
      <c r="B57" s="15">
        <v>43844</v>
      </c>
      <c r="C57" s="16">
        <v>0.58680555555555558</v>
      </c>
      <c r="D57">
        <v>0.498</v>
      </c>
      <c r="E57">
        <v>1.06</v>
      </c>
      <c r="F57">
        <v>9.2319999999999993</v>
      </c>
      <c r="G57">
        <v>9.8613999999999997</v>
      </c>
      <c r="H57" s="4"/>
      <c r="I57">
        <f t="shared" si="0"/>
        <v>7.9760884849464455</v>
      </c>
      <c r="J57">
        <f t="shared" si="1"/>
        <v>1.2559115150535538</v>
      </c>
      <c r="K57">
        <f t="shared" si="2"/>
        <v>1.577313733644113</v>
      </c>
      <c r="L57">
        <f t="shared" si="3"/>
        <v>15.745957651095271</v>
      </c>
      <c r="O57">
        <f>VLOOKUP(D57,'Manning''s Flow'!I$6:J$6004,2,TRUE)</f>
        <v>8.3234528388050908</v>
      </c>
      <c r="P57">
        <f t="shared" si="4"/>
        <v>0.90854716119490853</v>
      </c>
      <c r="Q57">
        <f t="shared" si="5"/>
        <v>0.82545794411532714</v>
      </c>
      <c r="R57">
        <f t="shared" si="6"/>
        <v>10.915508008396896</v>
      </c>
    </row>
    <row r="58" spans="1:18" x14ac:dyDescent="0.3">
      <c r="A58" s="14">
        <v>43844.590277777781</v>
      </c>
      <c r="B58" s="15">
        <v>43844</v>
      </c>
      <c r="C58" s="16">
        <v>0.59027777777777779</v>
      </c>
      <c r="D58">
        <v>0.50700000000000001</v>
      </c>
      <c r="E58">
        <v>1.0900000000000001</v>
      </c>
      <c r="F58">
        <v>9.7940000000000005</v>
      </c>
      <c r="G58">
        <v>9.3453999999999997</v>
      </c>
      <c r="H58" s="4"/>
      <c r="I58">
        <f t="shared" si="0"/>
        <v>8.3226242655333547</v>
      </c>
      <c r="J58">
        <f t="shared" si="1"/>
        <v>1.4713757344666458</v>
      </c>
      <c r="K58">
        <f t="shared" si="2"/>
        <v>2.1649465519772613</v>
      </c>
      <c r="L58">
        <f t="shared" si="3"/>
        <v>17.679228179987444</v>
      </c>
      <c r="O58">
        <f>VLOOKUP(D58,'Manning''s Flow'!I$6:J$6004,2,TRUE)</f>
        <v>8.6943991281304811</v>
      </c>
      <c r="P58">
        <f t="shared" si="4"/>
        <v>1.0996008718695194</v>
      </c>
      <c r="Q58">
        <f t="shared" si="5"/>
        <v>1.2091220774162073</v>
      </c>
      <c r="R58">
        <f t="shared" si="6"/>
        <v>12.647232496053604</v>
      </c>
    </row>
    <row r="59" spans="1:18" x14ac:dyDescent="0.3">
      <c r="A59" s="14">
        <v>43844.59375</v>
      </c>
      <c r="B59" s="15">
        <v>43844</v>
      </c>
      <c r="C59" s="16">
        <v>0.59375</v>
      </c>
      <c r="D59">
        <v>0.47199999999999998</v>
      </c>
      <c r="E59">
        <v>1.29</v>
      </c>
      <c r="F59">
        <v>10.41</v>
      </c>
      <c r="G59">
        <v>9.283199999999999</v>
      </c>
      <c r="H59" s="4"/>
      <c r="I59">
        <f t="shared" si="0"/>
        <v>7.0225390794757772</v>
      </c>
      <c r="J59">
        <f t="shared" si="1"/>
        <v>3.387460920524223</v>
      </c>
      <c r="K59">
        <f t="shared" si="2"/>
        <v>11.474891488078816</v>
      </c>
      <c r="L59">
        <f t="shared" si="3"/>
        <v>48.236982125517656</v>
      </c>
      <c r="O59">
        <f>VLOOKUP(D59,'Manning''s Flow'!I$6:J$6004,2,TRUE)</f>
        <v>7.6074461488202409</v>
      </c>
      <c r="P59">
        <f t="shared" si="4"/>
        <v>2.8025538511797592</v>
      </c>
      <c r="Q59">
        <f t="shared" si="5"/>
        <v>7.8543080887625001</v>
      </c>
      <c r="R59">
        <f t="shared" si="6"/>
        <v>36.839614718986581</v>
      </c>
    </row>
    <row r="60" spans="1:18" x14ac:dyDescent="0.3">
      <c r="A60" s="14">
        <v>43844.597222222219</v>
      </c>
      <c r="B60" s="15">
        <v>43844</v>
      </c>
      <c r="C60" s="16">
        <v>0.59722222222222221</v>
      </c>
      <c r="D60">
        <v>0.38700000000000001</v>
      </c>
      <c r="E60">
        <v>1.37</v>
      </c>
      <c r="F60">
        <v>8.2110000000000003</v>
      </c>
      <c r="G60">
        <v>9.0191999999999997</v>
      </c>
      <c r="H60" s="4"/>
      <c r="I60">
        <f t="shared" si="0"/>
        <v>4.3826680255929746</v>
      </c>
      <c r="J60">
        <f t="shared" si="1"/>
        <v>3.8283319744070257</v>
      </c>
      <c r="K60">
        <f t="shared" si="2"/>
        <v>14.656125706267195</v>
      </c>
      <c r="L60">
        <f t="shared" si="3"/>
        <v>87.351630377914674</v>
      </c>
      <c r="O60">
        <f>VLOOKUP(D60,'Manning''s Flow'!I$6:J$6004,2,TRUE)</f>
        <v>4.8071801833639327</v>
      </c>
      <c r="P60">
        <f t="shared" si="4"/>
        <v>3.4038198166360676</v>
      </c>
      <c r="Q60">
        <f t="shared" si="5"/>
        <v>11.585989344124393</v>
      </c>
      <c r="R60">
        <f t="shared" si="6"/>
        <v>70.806994678825788</v>
      </c>
    </row>
    <row r="61" spans="1:18" x14ac:dyDescent="0.3">
      <c r="A61" s="14">
        <v>43844.600694444445</v>
      </c>
      <c r="B61" s="15">
        <v>43844</v>
      </c>
      <c r="C61" s="16">
        <v>0.60069444444444442</v>
      </c>
      <c r="D61">
        <v>0.46400000000000002</v>
      </c>
      <c r="E61">
        <v>1.1200000000000001</v>
      </c>
      <c r="F61">
        <v>8.7690000000000001</v>
      </c>
      <c r="G61">
        <v>8.5571999999999999</v>
      </c>
      <c r="H61" s="4"/>
      <c r="I61">
        <f t="shared" si="0"/>
        <v>6.7431967845940175</v>
      </c>
      <c r="J61">
        <f t="shared" si="1"/>
        <v>2.0258032154059826</v>
      </c>
      <c r="K61">
        <f t="shared" si="2"/>
        <v>4.1038786675492185</v>
      </c>
      <c r="L61">
        <f t="shared" si="3"/>
        <v>30.042178511448387</v>
      </c>
      <c r="O61">
        <f>VLOOKUP(D61,'Manning''s Flow'!I$6:J$6004,2,TRUE)</f>
        <v>7.2623340511230463</v>
      </c>
      <c r="P61">
        <f t="shared" si="4"/>
        <v>1.5066659488769538</v>
      </c>
      <c r="Q61">
        <f t="shared" si="5"/>
        <v>2.2700422815052916</v>
      </c>
      <c r="R61">
        <f t="shared" si="6"/>
        <v>20.746304676579332</v>
      </c>
    </row>
    <row r="62" spans="1:18" x14ac:dyDescent="0.3">
      <c r="A62" s="14">
        <v>43844.604166666664</v>
      </c>
      <c r="B62" s="15">
        <v>43844</v>
      </c>
      <c r="C62" s="16">
        <v>0.60416666666666663</v>
      </c>
      <c r="D62">
        <v>0.44700000000000001</v>
      </c>
      <c r="E62">
        <v>1.07</v>
      </c>
      <c r="F62">
        <v>7.9119999999999999</v>
      </c>
      <c r="G62">
        <v>7.8343999999999996</v>
      </c>
      <c r="H62" s="4"/>
      <c r="I62">
        <f t="shared" si="0"/>
        <v>6.1712636750234946</v>
      </c>
      <c r="J62">
        <f t="shared" si="1"/>
        <v>1.7407363249765053</v>
      </c>
      <c r="K62">
        <f t="shared" si="2"/>
        <v>3.0301629530927094</v>
      </c>
      <c r="L62">
        <f t="shared" si="3"/>
        <v>28.207129311645858</v>
      </c>
      <c r="O62">
        <f>VLOOKUP(D62,'Manning''s Flow'!I$6:J$6004,2,TRUE)</f>
        <v>6.5977588709215382</v>
      </c>
      <c r="P62">
        <f t="shared" si="4"/>
        <v>1.3142411290784617</v>
      </c>
      <c r="Q62">
        <f t="shared" si="5"/>
        <v>1.7272297453614298</v>
      </c>
      <c r="R62">
        <f t="shared" si="6"/>
        <v>19.919508348065708</v>
      </c>
    </row>
    <row r="63" spans="1:18" x14ac:dyDescent="0.3">
      <c r="A63" s="14">
        <v>43844.607638888891</v>
      </c>
      <c r="B63" s="15">
        <v>43844</v>
      </c>
      <c r="C63" s="16">
        <v>0.60763888888888895</v>
      </c>
      <c r="D63">
        <v>0.44700000000000001</v>
      </c>
      <c r="E63">
        <v>1.01</v>
      </c>
      <c r="F63">
        <v>7.484</v>
      </c>
      <c r="G63">
        <v>7.6343999999999994</v>
      </c>
      <c r="H63" s="4"/>
      <c r="I63">
        <f t="shared" si="0"/>
        <v>6.1712636750234946</v>
      </c>
      <c r="J63">
        <f t="shared" si="1"/>
        <v>1.3127363249765054</v>
      </c>
      <c r="K63">
        <f t="shared" si="2"/>
        <v>1.7232766589128212</v>
      </c>
      <c r="L63">
        <f t="shared" si="3"/>
        <v>21.271758818043175</v>
      </c>
      <c r="O63">
        <f>VLOOKUP(D63,'Manning''s Flow'!I$6:J$6004,2,TRUE)</f>
        <v>6.5977588709215382</v>
      </c>
      <c r="P63">
        <f t="shared" si="4"/>
        <v>0.88624112907846175</v>
      </c>
      <c r="Q63">
        <f t="shared" si="5"/>
        <v>0.78542333887026672</v>
      </c>
      <c r="R63">
        <f t="shared" si="6"/>
        <v>13.43245708757884</v>
      </c>
    </row>
    <row r="64" spans="1:18" x14ac:dyDescent="0.3">
      <c r="A64" s="14">
        <v>43844.739583333336</v>
      </c>
      <c r="B64" s="15">
        <v>43844</v>
      </c>
      <c r="C64" s="16">
        <v>0.73958333333333337</v>
      </c>
      <c r="D64">
        <v>0.377</v>
      </c>
      <c r="E64">
        <v>1</v>
      </c>
      <c r="F64">
        <v>5.7629999999999999</v>
      </c>
      <c r="G64">
        <v>5.8727999999999998</v>
      </c>
      <c r="H64" s="4"/>
      <c r="I64">
        <f t="shared" si="0"/>
        <v>4.1185223297401397</v>
      </c>
      <c r="J64">
        <f t="shared" si="1"/>
        <v>1.6444776702598602</v>
      </c>
      <c r="K64">
        <f t="shared" si="2"/>
        <v>2.7043068079832975</v>
      </c>
      <c r="L64">
        <f t="shared" si="3"/>
        <v>39.928827346278325</v>
      </c>
      <c r="O64">
        <f>VLOOKUP(D64,'Manning''s Flow'!I$6:J$6004,2,TRUE)</f>
        <v>4.5380596632535068</v>
      </c>
      <c r="P64">
        <f t="shared" si="4"/>
        <v>1.2249403367464931</v>
      </c>
      <c r="Q64">
        <f t="shared" si="5"/>
        <v>1.5004788285886117</v>
      </c>
      <c r="R64">
        <f t="shared" si="6"/>
        <v>26.992600971409153</v>
      </c>
    </row>
    <row r="65" spans="1:18" x14ac:dyDescent="0.3">
      <c r="A65" s="14">
        <v>43844.847222222219</v>
      </c>
      <c r="B65" s="15">
        <v>43844</v>
      </c>
      <c r="C65" s="16">
        <v>0.84722222222222221</v>
      </c>
      <c r="D65">
        <v>0.40300000000000002</v>
      </c>
      <c r="E65">
        <v>1</v>
      </c>
      <c r="F65">
        <v>6.3570000000000002</v>
      </c>
      <c r="G65">
        <v>5.5667999999999997</v>
      </c>
      <c r="H65" s="4"/>
      <c r="I65">
        <f t="shared" si="0"/>
        <v>4.8252044644521384</v>
      </c>
      <c r="J65">
        <f t="shared" si="1"/>
        <v>1.5317955355478619</v>
      </c>
      <c r="K65">
        <f t="shared" si="2"/>
        <v>2.346397562724361</v>
      </c>
      <c r="L65">
        <f t="shared" si="3"/>
        <v>31.745712473591198</v>
      </c>
      <c r="O65">
        <f>VLOOKUP(D65,'Manning''s Flow'!I$6:J$6004,2,TRUE)</f>
        <v>5.3704185641070268</v>
      </c>
      <c r="P65">
        <f t="shared" si="4"/>
        <v>0.98658143589297342</v>
      </c>
      <c r="Q65">
        <f t="shared" si="5"/>
        <v>0.97334292964864122</v>
      </c>
      <c r="R65">
        <f t="shared" si="6"/>
        <v>18.370661878885013</v>
      </c>
    </row>
    <row r="66" spans="1:18" x14ac:dyDescent="0.3">
      <c r="A66" s="14">
        <v>43844.878472222219</v>
      </c>
      <c r="B66" s="15">
        <v>43844</v>
      </c>
      <c r="C66" s="16">
        <v>0.87847222222222221</v>
      </c>
      <c r="D66">
        <v>0.36899999999999999</v>
      </c>
      <c r="E66">
        <v>1</v>
      </c>
      <c r="F66">
        <v>5.569</v>
      </c>
      <c r="G66">
        <v>5.1093999999999999</v>
      </c>
      <c r="H66" s="4"/>
      <c r="I66">
        <f t="shared" si="0"/>
        <v>3.9140195931546149</v>
      </c>
      <c r="J66">
        <f t="shared" si="1"/>
        <v>1.6549804068453851</v>
      </c>
      <c r="K66">
        <f t="shared" si="2"/>
        <v>2.7389601470421163</v>
      </c>
      <c r="L66">
        <f t="shared" si="3"/>
        <v>42.283396070368333</v>
      </c>
      <c r="O66">
        <f>VLOOKUP(D66,'Manning''s Flow'!I$6:J$6004,2,TRUE)</f>
        <v>4.2772278331697269</v>
      </c>
      <c r="P66">
        <f t="shared" si="4"/>
        <v>1.2917721668302731</v>
      </c>
      <c r="Q66">
        <f t="shared" si="5"/>
        <v>1.6686753309973787</v>
      </c>
      <c r="R66">
        <f t="shared" si="6"/>
        <v>30.20115404684859</v>
      </c>
    </row>
    <row r="67" spans="1:18" x14ac:dyDescent="0.3">
      <c r="A67" s="14">
        <v>43844.909722222219</v>
      </c>
      <c r="B67" s="15">
        <v>43844</v>
      </c>
      <c r="C67" s="16">
        <v>0.90972222222222221</v>
      </c>
      <c r="D67">
        <v>0.311</v>
      </c>
      <c r="E67">
        <v>1</v>
      </c>
      <c r="F67">
        <v>4.3040000000000003</v>
      </c>
      <c r="G67">
        <v>4.8925999999999998</v>
      </c>
      <c r="H67" s="4"/>
      <c r="I67">
        <f t="shared" si="0"/>
        <v>2.6078249295536104</v>
      </c>
      <c r="J67">
        <f t="shared" si="1"/>
        <v>1.6961750704463898</v>
      </c>
      <c r="K67">
        <f t="shared" si="2"/>
        <v>2.8770098696038153</v>
      </c>
      <c r="L67">
        <f t="shared" si="3"/>
        <v>65.041753808862055</v>
      </c>
      <c r="O67">
        <f>VLOOKUP(D67,'Manning''s Flow'!I$6:J$6004,2,TRUE)</f>
        <v>3.0961791285275222</v>
      </c>
      <c r="P67">
        <f t="shared" si="4"/>
        <v>1.2078208714724781</v>
      </c>
      <c r="Q67">
        <f t="shared" si="5"/>
        <v>1.4588312575645364</v>
      </c>
      <c r="R67">
        <f t="shared" si="6"/>
        <v>39.010045004950747</v>
      </c>
    </row>
    <row r="68" spans="1:18" x14ac:dyDescent="0.3">
      <c r="A68" s="14">
        <v>43844.958333333336</v>
      </c>
      <c r="B68" s="15">
        <v>43844</v>
      </c>
      <c r="C68" s="16">
        <v>0.95833333333333337</v>
      </c>
      <c r="D68">
        <v>0.27600000000000002</v>
      </c>
      <c r="E68">
        <v>1</v>
      </c>
      <c r="F68">
        <v>3.6160000000000001</v>
      </c>
      <c r="G68">
        <v>3.8311999999999999</v>
      </c>
      <c r="H68" s="4"/>
      <c r="I68">
        <f t="shared" ref="I68:I131" si="7">41.756*(D68^2.3745)</f>
        <v>1.9640724519530979</v>
      </c>
      <c r="J68">
        <f t="shared" ref="J68:J131" si="8">ABS(F68-I68)</f>
        <v>1.6519275480469022</v>
      </c>
      <c r="K68">
        <f t="shared" ref="K68:K131" si="9">J68^2</f>
        <v>2.7288646239962504</v>
      </c>
      <c r="L68">
        <f t="shared" ref="L68:L131" si="10">100*ABS(J68/I68)</f>
        <v>84.107261236936807</v>
      </c>
      <c r="O68">
        <f>VLOOKUP(D68,'Manning''s Flow'!I$6:J$6004,2,TRUE)</f>
        <v>2.2968099805828888</v>
      </c>
      <c r="P68">
        <f t="shared" ref="P68:P131" si="11">ABS(F68-O68)</f>
        <v>1.3191900194171113</v>
      </c>
      <c r="Q68">
        <f t="shared" ref="Q68:Q131" si="12">P68^2</f>
        <v>1.7402623073297185</v>
      </c>
      <c r="R68">
        <f t="shared" ref="R68:R131" si="13">100*ABS(P68/O68)</f>
        <v>57.435749172525142</v>
      </c>
    </row>
    <row r="69" spans="1:18" x14ac:dyDescent="0.3">
      <c r="A69" s="14">
        <v>43844.965277777781</v>
      </c>
      <c r="B69" s="15">
        <v>43844</v>
      </c>
      <c r="C69" s="16">
        <v>0.96527777777777779</v>
      </c>
      <c r="D69">
        <v>0.20399999999999999</v>
      </c>
      <c r="E69">
        <v>1</v>
      </c>
      <c r="F69">
        <v>2.2989999999999999</v>
      </c>
      <c r="G69">
        <v>3.3768000000000002</v>
      </c>
      <c r="H69" s="4"/>
      <c r="I69">
        <f t="shared" si="7"/>
        <v>0.95815489237783547</v>
      </c>
      <c r="J69">
        <f t="shared" si="8"/>
        <v>1.3408451076221644</v>
      </c>
      <c r="K69">
        <f t="shared" si="9"/>
        <v>1.7978656026342936</v>
      </c>
      <c r="L69">
        <f t="shared" si="10"/>
        <v>139.94032888509432</v>
      </c>
      <c r="O69">
        <f>VLOOKUP(D69,'Manning''s Flow'!I$6:J$6004,2,TRUE)</f>
        <v>1.2001878742796364</v>
      </c>
      <c r="P69">
        <f t="shared" si="11"/>
        <v>1.0988121257203636</v>
      </c>
      <c r="Q69">
        <f t="shared" si="12"/>
        <v>1.2073880876301042</v>
      </c>
      <c r="R69">
        <f t="shared" si="13"/>
        <v>91.553343378000761</v>
      </c>
    </row>
    <row r="70" spans="1:18" x14ac:dyDescent="0.3">
      <c r="A70" s="14">
        <v>43844.972222222219</v>
      </c>
      <c r="B70" s="15">
        <v>43844</v>
      </c>
      <c r="C70" s="16">
        <v>0.97222222222222221</v>
      </c>
      <c r="D70">
        <v>0.25</v>
      </c>
      <c r="E70">
        <v>1</v>
      </c>
      <c r="F70">
        <v>3.1019999999999999</v>
      </c>
      <c r="G70">
        <v>3.532</v>
      </c>
      <c r="H70" s="4"/>
      <c r="I70">
        <f t="shared" si="7"/>
        <v>1.5528426097181738</v>
      </c>
      <c r="J70">
        <f t="shared" si="8"/>
        <v>1.5491573902818261</v>
      </c>
      <c r="K70">
        <f t="shared" si="9"/>
        <v>2.399888619864798</v>
      </c>
      <c r="L70">
        <f t="shared" si="10"/>
        <v>99.762679139966636</v>
      </c>
      <c r="O70">
        <f>VLOOKUP(D70,'Manning''s Flow'!I$6:J$6004,2,TRUE)</f>
        <v>1.9447061310145217</v>
      </c>
      <c r="P70">
        <f t="shared" si="11"/>
        <v>1.1572938689854781</v>
      </c>
      <c r="Q70">
        <f t="shared" si="12"/>
        <v>1.3393290991913771</v>
      </c>
      <c r="R70">
        <f t="shared" si="13"/>
        <v>59.509961455293848</v>
      </c>
    </row>
    <row r="71" spans="1:18" x14ac:dyDescent="0.3">
      <c r="A71" s="14">
        <v>43845.017361111109</v>
      </c>
      <c r="B71" s="15">
        <v>43845</v>
      </c>
      <c r="C71" s="16">
        <v>1.7361111111111112E-2</v>
      </c>
      <c r="D71">
        <v>0.21299999999999999</v>
      </c>
      <c r="E71">
        <v>1</v>
      </c>
      <c r="F71">
        <v>2.444</v>
      </c>
      <c r="G71">
        <v>4.2475999999999994</v>
      </c>
      <c r="H71" s="4"/>
      <c r="I71">
        <f t="shared" si="7"/>
        <v>1.0615886271869739</v>
      </c>
      <c r="J71">
        <f t="shared" si="8"/>
        <v>1.3824113728130261</v>
      </c>
      <c r="K71">
        <f t="shared" si="9"/>
        <v>1.9110612036827954</v>
      </c>
      <c r="L71">
        <f t="shared" si="10"/>
        <v>130.22100439001281</v>
      </c>
      <c r="O71">
        <f>VLOOKUP(D71,'Manning''s Flow'!I$6:J$6004,2,TRUE)</f>
        <v>1.3337857753663112</v>
      </c>
      <c r="P71">
        <f t="shared" si="11"/>
        <v>1.1102142246336888</v>
      </c>
      <c r="Q71">
        <f t="shared" si="12"/>
        <v>1.2325756245789827</v>
      </c>
      <c r="R71">
        <f t="shared" si="13"/>
        <v>83.237821630597267</v>
      </c>
    </row>
    <row r="72" spans="1:18" x14ac:dyDescent="0.3">
      <c r="A72" s="14">
        <v>43845.048611111109</v>
      </c>
      <c r="B72" s="15">
        <v>43845</v>
      </c>
      <c r="C72" s="16">
        <v>4.8611111111111112E-2</v>
      </c>
      <c r="D72">
        <v>0.43</v>
      </c>
      <c r="E72">
        <v>1.01</v>
      </c>
      <c r="F72">
        <v>7.0819999999999999</v>
      </c>
      <c r="G72">
        <v>6.9364000000000008</v>
      </c>
      <c r="H72" s="4"/>
      <c r="I72">
        <f t="shared" si="7"/>
        <v>5.6284619785920018</v>
      </c>
      <c r="J72">
        <f t="shared" si="8"/>
        <v>1.453538021407998</v>
      </c>
      <c r="K72">
        <f t="shared" si="9"/>
        <v>2.1127727796786777</v>
      </c>
      <c r="L72">
        <f t="shared" si="10"/>
        <v>25.824781742091655</v>
      </c>
      <c r="O72">
        <f>VLOOKUP(D72,'Manning''s Flow'!I$6:J$6004,2,TRUE)</f>
        <v>6.2782406072687857</v>
      </c>
      <c r="P72">
        <f t="shared" si="11"/>
        <v>0.80375939273121411</v>
      </c>
      <c r="Q72">
        <f t="shared" si="12"/>
        <v>0.64602916140365008</v>
      </c>
      <c r="R72">
        <f t="shared" si="13"/>
        <v>12.802303113401582</v>
      </c>
    </row>
    <row r="73" spans="1:18" x14ac:dyDescent="0.3">
      <c r="A73" s="14">
        <v>43845.097222222219</v>
      </c>
      <c r="B73" s="15">
        <v>43845</v>
      </c>
      <c r="C73" s="16">
        <v>9.7222222222222224E-2</v>
      </c>
      <c r="D73">
        <v>0.44700000000000001</v>
      </c>
      <c r="E73">
        <v>1.1200000000000001</v>
      </c>
      <c r="F73">
        <v>8.3239999999999998</v>
      </c>
      <c r="G73">
        <v>9.0434000000000001</v>
      </c>
      <c r="H73" s="4"/>
      <c r="I73">
        <f t="shared" si="7"/>
        <v>6.1712636750234946</v>
      </c>
      <c r="J73">
        <f t="shared" si="8"/>
        <v>2.1527363249765052</v>
      </c>
      <c r="K73">
        <f t="shared" si="9"/>
        <v>4.6342736848733495</v>
      </c>
      <c r="L73">
        <f t="shared" si="10"/>
        <v>34.883233618571801</v>
      </c>
      <c r="O73">
        <f>VLOOKUP(D73,'Manning''s Flow'!I$6:J$6004,2,TRUE)</f>
        <v>6.5977588709215382</v>
      </c>
      <c r="P73">
        <f t="shared" si="11"/>
        <v>1.7262411290784616</v>
      </c>
      <c r="Q73">
        <f t="shared" si="12"/>
        <v>2.979908435722082</v>
      </c>
      <c r="R73">
        <f t="shared" si="13"/>
        <v>26.164053019375501</v>
      </c>
    </row>
    <row r="74" spans="1:18" x14ac:dyDescent="0.3">
      <c r="A74" s="14">
        <v>43845.100694444445</v>
      </c>
      <c r="B74" s="15">
        <v>43845</v>
      </c>
      <c r="C74" s="16">
        <v>0.10069444444444443</v>
      </c>
      <c r="D74">
        <v>0.48099999999999998</v>
      </c>
      <c r="E74">
        <v>1.41</v>
      </c>
      <c r="F74">
        <v>11.69</v>
      </c>
      <c r="G74">
        <v>9.932599999999999</v>
      </c>
      <c r="H74" s="4"/>
      <c r="I74">
        <f t="shared" si="7"/>
        <v>7.344671442312487</v>
      </c>
      <c r="J74">
        <f t="shared" si="8"/>
        <v>4.3453285576875125</v>
      </c>
      <c r="K74">
        <f t="shared" si="9"/>
        <v>18.881880274254637</v>
      </c>
      <c r="L74">
        <f t="shared" si="10"/>
        <v>59.163008063971013</v>
      </c>
      <c r="O74">
        <f>VLOOKUP(D74,'Manning''s Flow'!I$6:J$6004,2,TRUE)</f>
        <v>7.9611437039127937</v>
      </c>
      <c r="P74">
        <f t="shared" si="11"/>
        <v>3.7288562960872058</v>
      </c>
      <c r="Q74">
        <f t="shared" si="12"/>
        <v>13.904369276869195</v>
      </c>
      <c r="R74">
        <f t="shared" si="13"/>
        <v>46.838198565044415</v>
      </c>
    </row>
    <row r="75" spans="1:18" x14ac:dyDescent="0.3">
      <c r="A75" s="14">
        <v>43845.104166666664</v>
      </c>
      <c r="B75" s="15">
        <v>43845</v>
      </c>
      <c r="C75" s="16">
        <v>0.10416666666666667</v>
      </c>
      <c r="D75">
        <v>0.45400000000000001</v>
      </c>
      <c r="E75">
        <v>1.42</v>
      </c>
      <c r="F75">
        <v>10.772</v>
      </c>
      <c r="G75">
        <v>9.9326000000000008</v>
      </c>
      <c r="H75" s="4"/>
      <c r="I75">
        <f t="shared" si="7"/>
        <v>6.4032139266221453</v>
      </c>
      <c r="J75">
        <f t="shared" si="8"/>
        <v>4.368786073377855</v>
      </c>
      <c r="K75">
        <f t="shared" si="9"/>
        <v>19.086291754940298</v>
      </c>
      <c r="L75">
        <f t="shared" si="10"/>
        <v>68.228019920029411</v>
      </c>
      <c r="O75">
        <f>VLOOKUP(D75,'Manning''s Flow'!I$6:J$6004,2,TRUE)</f>
        <v>6.9257807194443393</v>
      </c>
      <c r="P75">
        <f t="shared" si="11"/>
        <v>3.846219280555661</v>
      </c>
      <c r="Q75">
        <f t="shared" si="12"/>
        <v>14.793402754118107</v>
      </c>
      <c r="R75">
        <f t="shared" si="13"/>
        <v>55.534811689276907</v>
      </c>
    </row>
    <row r="76" spans="1:18" x14ac:dyDescent="0.3">
      <c r="A76" s="14">
        <v>43845.107638888891</v>
      </c>
      <c r="B76" s="15">
        <v>43845</v>
      </c>
      <c r="C76" s="16">
        <v>0.1076388888888889</v>
      </c>
      <c r="D76">
        <v>0.49</v>
      </c>
      <c r="E76">
        <v>1.32</v>
      </c>
      <c r="F76">
        <v>11.242000000000001</v>
      </c>
      <c r="G76">
        <v>9.7099999999999991</v>
      </c>
      <c r="H76" s="4"/>
      <c r="I76">
        <f t="shared" si="7"/>
        <v>7.6751961087923979</v>
      </c>
      <c r="J76">
        <f t="shared" si="8"/>
        <v>3.566803891207603</v>
      </c>
      <c r="K76">
        <f t="shared" si="9"/>
        <v>12.722089998333699</v>
      </c>
      <c r="L76">
        <f t="shared" si="10"/>
        <v>46.471827438019666</v>
      </c>
      <c r="O76">
        <f>VLOOKUP(D76,'Manning''s Flow'!I$6:J$6004,2,TRUE)</f>
        <v>8.3234528388050908</v>
      </c>
      <c r="P76">
        <f t="shared" si="11"/>
        <v>2.9185471611949101</v>
      </c>
      <c r="Q76">
        <f t="shared" si="12"/>
        <v>8.5179175321188687</v>
      </c>
      <c r="R76">
        <f t="shared" si="13"/>
        <v>35.064140059618509</v>
      </c>
    </row>
    <row r="77" spans="1:18" x14ac:dyDescent="0.3">
      <c r="A77" s="14">
        <v>43845.194444444445</v>
      </c>
      <c r="B77" s="15">
        <v>43845</v>
      </c>
      <c r="C77" s="16">
        <v>0.19444444444444445</v>
      </c>
      <c r="D77">
        <v>0.36199999999999999</v>
      </c>
      <c r="E77">
        <v>1.02</v>
      </c>
      <c r="F77">
        <v>5.5170000000000003</v>
      </c>
      <c r="G77">
        <v>8.0765999999999991</v>
      </c>
      <c r="H77" s="4"/>
      <c r="I77">
        <f t="shared" si="7"/>
        <v>3.7400067812126569</v>
      </c>
      <c r="J77">
        <f t="shared" si="8"/>
        <v>1.7769932187873434</v>
      </c>
      <c r="K77">
        <f t="shared" si="9"/>
        <v>3.1577048996162032</v>
      </c>
      <c r="L77">
        <f t="shared" si="10"/>
        <v>47.513101519328593</v>
      </c>
      <c r="O77">
        <f>VLOOKUP(D77,'Manning''s Flow'!I$6:J$6004,2,TRUE)</f>
        <v>4.2772278331697269</v>
      </c>
      <c r="P77">
        <f t="shared" si="11"/>
        <v>1.2397721668302735</v>
      </c>
      <c r="Q77">
        <f t="shared" si="12"/>
        <v>1.5370350256470315</v>
      </c>
      <c r="R77">
        <f t="shared" si="13"/>
        <v>28.985413337486747</v>
      </c>
    </row>
    <row r="78" spans="1:18" x14ac:dyDescent="0.3">
      <c r="A78" s="14">
        <v>43845.197916666664</v>
      </c>
      <c r="B78" s="15">
        <v>43845</v>
      </c>
      <c r="C78" s="16">
        <v>0.19791666666666666</v>
      </c>
      <c r="D78">
        <v>0.48099999999999998</v>
      </c>
      <c r="E78">
        <v>1.37</v>
      </c>
      <c r="F78">
        <v>11.317</v>
      </c>
      <c r="G78">
        <v>8.8612000000000002</v>
      </c>
      <c r="H78" s="4"/>
      <c r="I78">
        <f t="shared" si="7"/>
        <v>7.344671442312487</v>
      </c>
      <c r="J78">
        <f t="shared" si="8"/>
        <v>3.9723285576875131</v>
      </c>
      <c r="K78">
        <f t="shared" si="9"/>
        <v>15.779394170219758</v>
      </c>
      <c r="L78">
        <f t="shared" si="10"/>
        <v>54.08449634388024</v>
      </c>
      <c r="O78">
        <f>VLOOKUP(D78,'Manning''s Flow'!I$6:J$6004,2,TRUE)</f>
        <v>7.9611437039127937</v>
      </c>
      <c r="P78">
        <f t="shared" si="11"/>
        <v>3.3558562960872065</v>
      </c>
      <c r="Q78">
        <f t="shared" si="12"/>
        <v>11.261771479988145</v>
      </c>
      <c r="R78">
        <f t="shared" si="13"/>
        <v>42.152942100992959</v>
      </c>
    </row>
    <row r="79" spans="1:18" x14ac:dyDescent="0.3">
      <c r="A79" s="14">
        <v>43845.201388888891</v>
      </c>
      <c r="B79" s="15">
        <v>43845</v>
      </c>
      <c r="C79" s="16">
        <v>0.20138888888888887</v>
      </c>
      <c r="D79">
        <v>0.50700000000000001</v>
      </c>
      <c r="E79">
        <v>1.36</v>
      </c>
      <c r="F79">
        <v>12.157</v>
      </c>
      <c r="G79">
        <v>9.0223999999999993</v>
      </c>
      <c r="H79" s="4"/>
      <c r="I79">
        <f t="shared" si="7"/>
        <v>8.3226242655333547</v>
      </c>
      <c r="J79">
        <f t="shared" si="8"/>
        <v>3.8343757344666454</v>
      </c>
      <c r="K79">
        <f t="shared" si="9"/>
        <v>14.702437273066627</v>
      </c>
      <c r="L79">
        <f t="shared" si="10"/>
        <v>46.071715027987267</v>
      </c>
      <c r="O79">
        <f>VLOOKUP(D79,'Manning''s Flow'!I$6:J$6004,2,TRUE)</f>
        <v>8.6943991281304811</v>
      </c>
      <c r="P79">
        <f t="shared" si="11"/>
        <v>3.4626008718695189</v>
      </c>
      <c r="Q79">
        <f t="shared" si="12"/>
        <v>11.989604797871552</v>
      </c>
      <c r="R79">
        <f t="shared" si="13"/>
        <v>39.825648913061421</v>
      </c>
    </row>
    <row r="80" spans="1:18" x14ac:dyDescent="0.3">
      <c r="A80" s="14">
        <v>43845.204861111109</v>
      </c>
      <c r="B80" s="15">
        <v>43845</v>
      </c>
      <c r="C80" s="16">
        <v>0.20486111111111113</v>
      </c>
      <c r="D80">
        <v>0.498</v>
      </c>
      <c r="E80">
        <v>1.0900000000000001</v>
      </c>
      <c r="F80">
        <v>9.5220000000000002</v>
      </c>
      <c r="G80">
        <v>9.4033999999999995</v>
      </c>
      <c r="H80" s="4"/>
      <c r="I80">
        <f t="shared" si="7"/>
        <v>7.9760884849464455</v>
      </c>
      <c r="J80">
        <f t="shared" si="8"/>
        <v>1.5459115150535547</v>
      </c>
      <c r="K80">
        <f t="shared" si="9"/>
        <v>2.3898424123751769</v>
      </c>
      <c r="L80">
        <f t="shared" si="10"/>
        <v>19.381825038315565</v>
      </c>
      <c r="O80">
        <f>VLOOKUP(D80,'Manning''s Flow'!I$6:J$6004,2,TRUE)</f>
        <v>8.3234528388050908</v>
      </c>
      <c r="P80">
        <f t="shared" si="11"/>
        <v>1.1985471611949094</v>
      </c>
      <c r="Q80">
        <f t="shared" si="12"/>
        <v>1.4365152976083762</v>
      </c>
      <c r="R80">
        <f t="shared" si="13"/>
        <v>14.399639000861717</v>
      </c>
    </row>
    <row r="81" spans="1:18" x14ac:dyDescent="0.3">
      <c r="A81" s="14">
        <v>43845.208333333336</v>
      </c>
      <c r="B81" s="15">
        <v>43845</v>
      </c>
      <c r="C81" s="16">
        <v>0.20833333333333334</v>
      </c>
      <c r="D81">
        <v>0.41299999999999998</v>
      </c>
      <c r="E81">
        <v>1</v>
      </c>
      <c r="F81">
        <v>6.5990000000000002</v>
      </c>
      <c r="G81">
        <v>8.6243999999999996</v>
      </c>
      <c r="H81" s="4"/>
      <c r="I81">
        <f t="shared" si="7"/>
        <v>5.1143716796947718</v>
      </c>
      <c r="J81">
        <f t="shared" si="8"/>
        <v>1.4846283203052284</v>
      </c>
      <c r="K81">
        <f t="shared" si="9"/>
        <v>2.2041212494523239</v>
      </c>
      <c r="L81">
        <f t="shared" si="10"/>
        <v>29.028557431591125</v>
      </c>
      <c r="O81">
        <f>VLOOKUP(D81,'Manning''s Flow'!I$6:J$6004,2,TRUE)</f>
        <v>5.6646000096992335</v>
      </c>
      <c r="P81">
        <f t="shared" si="11"/>
        <v>0.9343999903007667</v>
      </c>
      <c r="Q81">
        <f t="shared" si="12"/>
        <v>0.8731033418740729</v>
      </c>
      <c r="R81">
        <f t="shared" si="13"/>
        <v>16.495427544766386</v>
      </c>
    </row>
    <row r="82" spans="1:18" x14ac:dyDescent="0.3">
      <c r="A82" s="14">
        <v>43845.21875</v>
      </c>
      <c r="B82" s="15">
        <v>43845</v>
      </c>
      <c r="C82" s="16">
        <v>0.21875</v>
      </c>
      <c r="D82">
        <v>0.44700000000000001</v>
      </c>
      <c r="E82">
        <v>1.03</v>
      </c>
      <c r="F82">
        <v>7.609</v>
      </c>
      <c r="G82">
        <v>8.0488</v>
      </c>
      <c r="H82" s="4"/>
      <c r="I82">
        <f t="shared" si="7"/>
        <v>6.1712636750234946</v>
      </c>
      <c r="J82">
        <f t="shared" si="8"/>
        <v>1.4377363249765054</v>
      </c>
      <c r="K82">
        <f t="shared" si="9"/>
        <v>2.0670857401569473</v>
      </c>
      <c r="L82">
        <f t="shared" si="10"/>
        <v>23.297275901455173</v>
      </c>
      <c r="O82">
        <f>VLOOKUP(D82,'Manning''s Flow'!I$6:J$6004,2,TRUE)</f>
        <v>6.5977588709215382</v>
      </c>
      <c r="P82">
        <f t="shared" si="11"/>
        <v>1.0112411290784618</v>
      </c>
      <c r="Q82">
        <f t="shared" si="12"/>
        <v>1.0226086211398822</v>
      </c>
      <c r="R82">
        <f t="shared" si="13"/>
        <v>15.32703981552477</v>
      </c>
    </row>
    <row r="83" spans="1:18" x14ac:dyDescent="0.3">
      <c r="A83" s="14">
        <v>43845.222222222219</v>
      </c>
      <c r="B83" s="15">
        <v>43845</v>
      </c>
      <c r="C83" s="16">
        <v>0.22222222222222221</v>
      </c>
      <c r="D83">
        <v>0.53200000000000003</v>
      </c>
      <c r="E83">
        <v>1.1200000000000001</v>
      </c>
      <c r="F83">
        <v>10.789</v>
      </c>
      <c r="G83">
        <v>7.7230000000000008</v>
      </c>
      <c r="H83" s="4"/>
      <c r="I83">
        <f t="shared" si="7"/>
        <v>9.3303097068904535</v>
      </c>
      <c r="J83">
        <f t="shared" si="8"/>
        <v>1.4586902931095462</v>
      </c>
      <c r="K83">
        <f t="shared" si="9"/>
        <v>2.127777371212014</v>
      </c>
      <c r="L83">
        <f t="shared" si="10"/>
        <v>15.633889323441219</v>
      </c>
      <c r="O83">
        <f>VLOOKUP(D83,'Manning''s Flow'!I$6:J$6004,2,TRUE)</f>
        <v>9.8593088645349454</v>
      </c>
      <c r="P83">
        <f t="shared" si="11"/>
        <v>0.92969113546505433</v>
      </c>
      <c r="Q83">
        <f t="shared" si="12"/>
        <v>0.86432560736230202</v>
      </c>
      <c r="R83">
        <f t="shared" si="13"/>
        <v>9.4295771462161913</v>
      </c>
    </row>
    <row r="84" spans="1:18" x14ac:dyDescent="0.3">
      <c r="A84" s="14">
        <v>43845.263888888891</v>
      </c>
      <c r="B84" s="15">
        <v>43845</v>
      </c>
      <c r="C84" s="16">
        <v>0.2638888888888889</v>
      </c>
      <c r="D84">
        <v>0.44700000000000001</v>
      </c>
      <c r="E84">
        <v>1.03</v>
      </c>
      <c r="F84">
        <v>7.6470000000000002</v>
      </c>
      <c r="G84">
        <v>7.2638000000000007</v>
      </c>
      <c r="H84" s="4"/>
      <c r="I84">
        <f t="shared" si="7"/>
        <v>6.1712636750234946</v>
      </c>
      <c r="J84">
        <f t="shared" si="8"/>
        <v>1.4757363249765056</v>
      </c>
      <c r="K84">
        <f t="shared" si="9"/>
        <v>2.1777977008551628</v>
      </c>
      <c r="L84">
        <f t="shared" si="10"/>
        <v>23.913033094812423</v>
      </c>
      <c r="O84">
        <f>VLOOKUP(D84,'Manning''s Flow'!I$6:J$6004,2,TRUE)</f>
        <v>6.5977588709215382</v>
      </c>
      <c r="P84">
        <f t="shared" si="11"/>
        <v>1.049241129078462</v>
      </c>
      <c r="Q84">
        <f t="shared" si="12"/>
        <v>1.1009069469498458</v>
      </c>
      <c r="R84">
        <f t="shared" si="13"/>
        <v>15.902992964820339</v>
      </c>
    </row>
    <row r="85" spans="1:18" x14ac:dyDescent="0.3">
      <c r="A85" s="14">
        <v>43845.413194444445</v>
      </c>
      <c r="B85" s="15">
        <v>43845</v>
      </c>
      <c r="C85" s="16">
        <v>0.41319444444444442</v>
      </c>
      <c r="D85">
        <v>0.23</v>
      </c>
      <c r="E85">
        <v>1</v>
      </c>
      <c r="F85">
        <v>2.7429999999999999</v>
      </c>
      <c r="G85">
        <v>4.9456000000000007</v>
      </c>
      <c r="H85" s="4"/>
      <c r="I85">
        <f t="shared" si="7"/>
        <v>1.2739184736043403</v>
      </c>
      <c r="J85">
        <f t="shared" si="8"/>
        <v>1.4690815263956596</v>
      </c>
      <c r="K85">
        <f t="shared" si="9"/>
        <v>2.1582005311970009</v>
      </c>
      <c r="L85">
        <f t="shared" si="10"/>
        <v>115.31990129942444</v>
      </c>
      <c r="O85">
        <f>VLOOKUP(D85,'Manning''s Flow'!I$6:J$6004,2,TRUE)</f>
        <v>1.6238323198029359</v>
      </c>
      <c r="P85">
        <f t="shared" si="11"/>
        <v>1.119167680197064</v>
      </c>
      <c r="Q85">
        <f t="shared" si="12"/>
        <v>1.2525362963976778</v>
      </c>
      <c r="R85">
        <f t="shared" si="13"/>
        <v>68.921382247945601</v>
      </c>
    </row>
    <row r="86" spans="1:18" x14ac:dyDescent="0.3">
      <c r="A86" s="14">
        <v>43845.659722222219</v>
      </c>
      <c r="B86" s="15">
        <v>43845</v>
      </c>
      <c r="C86" s="16">
        <v>0.65972222222222221</v>
      </c>
      <c r="D86">
        <v>0.42899999999999999</v>
      </c>
      <c r="E86">
        <v>1</v>
      </c>
      <c r="F86">
        <v>6.9710000000000001</v>
      </c>
      <c r="G86">
        <v>6.2693999999999992</v>
      </c>
      <c r="H86" s="4"/>
      <c r="I86">
        <f t="shared" si="7"/>
        <v>5.5974307487560369</v>
      </c>
      <c r="J86">
        <f t="shared" si="8"/>
        <v>1.3735692512439632</v>
      </c>
      <c r="K86">
        <f t="shared" si="9"/>
        <v>1.8866924879629017</v>
      </c>
      <c r="L86">
        <f t="shared" si="10"/>
        <v>24.539280839682078</v>
      </c>
      <c r="O86">
        <f>VLOOKUP(D86,'Manning''s Flow'!I$6:J$6004,2,TRUE)</f>
        <v>5.9671973892893044</v>
      </c>
      <c r="P86">
        <f t="shared" si="11"/>
        <v>1.0038026107106957</v>
      </c>
      <c r="Q86">
        <f t="shared" si="12"/>
        <v>1.0076196812696083</v>
      </c>
      <c r="R86">
        <f t="shared" si="13"/>
        <v>16.822011159081985</v>
      </c>
    </row>
    <row r="87" spans="1:18" x14ac:dyDescent="0.3">
      <c r="A87" s="14">
        <v>43845.684027777781</v>
      </c>
      <c r="B87" s="15">
        <v>43845</v>
      </c>
      <c r="C87" s="16">
        <v>0.68402777777777779</v>
      </c>
      <c r="D87">
        <v>0.46400000000000002</v>
      </c>
      <c r="E87">
        <v>1.1599999999999999</v>
      </c>
      <c r="F87">
        <v>9.1259999999999994</v>
      </c>
      <c r="G87">
        <v>6.8681999999999999</v>
      </c>
      <c r="H87" s="4"/>
      <c r="I87">
        <f t="shared" si="7"/>
        <v>6.7431967845940175</v>
      </c>
      <c r="J87">
        <f t="shared" si="8"/>
        <v>2.3828032154059819</v>
      </c>
      <c r="K87">
        <f t="shared" si="9"/>
        <v>5.677751163349086</v>
      </c>
      <c r="L87">
        <f t="shared" si="10"/>
        <v>35.336403363607928</v>
      </c>
      <c r="O87">
        <f>VLOOKUP(D87,'Manning''s Flow'!I$6:J$6004,2,TRUE)</f>
        <v>7.2623340511230463</v>
      </c>
      <c r="P87">
        <f t="shared" si="11"/>
        <v>1.8636659488769531</v>
      </c>
      <c r="Q87">
        <f t="shared" si="12"/>
        <v>3.473250769003434</v>
      </c>
      <c r="R87">
        <f t="shared" si="13"/>
        <v>25.662079653148922</v>
      </c>
    </row>
    <row r="88" spans="1:18" x14ac:dyDescent="0.3">
      <c r="A88" s="14">
        <v>43845.697916666664</v>
      </c>
      <c r="B88" s="15">
        <v>43845</v>
      </c>
      <c r="C88" s="16">
        <v>0.69791666666666663</v>
      </c>
      <c r="D88">
        <v>0.41299999999999998</v>
      </c>
      <c r="E88">
        <v>1.01</v>
      </c>
      <c r="F88">
        <v>6.6760000000000002</v>
      </c>
      <c r="G88">
        <v>6.1806000000000001</v>
      </c>
      <c r="H88" s="4"/>
      <c r="I88">
        <f t="shared" si="7"/>
        <v>5.1143716796947718</v>
      </c>
      <c r="J88">
        <f t="shared" si="8"/>
        <v>1.5616283203052284</v>
      </c>
      <c r="K88">
        <f t="shared" si="9"/>
        <v>2.4386830107793287</v>
      </c>
      <c r="L88">
        <f t="shared" si="10"/>
        <v>30.534118716972618</v>
      </c>
      <c r="O88">
        <f>VLOOKUP(D88,'Manning''s Flow'!I$6:J$6004,2,TRUE)</f>
        <v>5.6646000096992335</v>
      </c>
      <c r="P88">
        <f t="shared" si="11"/>
        <v>1.0113999903007667</v>
      </c>
      <c r="Q88">
        <f t="shared" si="12"/>
        <v>1.0229299403803909</v>
      </c>
      <c r="R88">
        <f t="shared" si="13"/>
        <v>17.854746823588481</v>
      </c>
    </row>
    <row r="89" spans="1:18" x14ac:dyDescent="0.3">
      <c r="A89" s="14">
        <v>43845.861111111109</v>
      </c>
      <c r="B89" s="15">
        <v>43845</v>
      </c>
      <c r="C89" s="16">
        <v>0.86111111111111116</v>
      </c>
      <c r="D89">
        <v>0.26700000000000002</v>
      </c>
      <c r="E89">
        <v>1</v>
      </c>
      <c r="F89">
        <v>3.4249999999999998</v>
      </c>
      <c r="G89">
        <v>4.3735999999999997</v>
      </c>
      <c r="H89" s="4"/>
      <c r="I89">
        <f t="shared" si="7"/>
        <v>1.8153897500335889</v>
      </c>
      <c r="J89">
        <f t="shared" si="8"/>
        <v>1.6096102499664109</v>
      </c>
      <c r="K89">
        <f t="shared" si="9"/>
        <v>2.5908451567969317</v>
      </c>
      <c r="L89">
        <f t="shared" si="10"/>
        <v>88.664720616420212</v>
      </c>
      <c r="O89">
        <f>VLOOKUP(D89,'Manning''s Flow'!I$6:J$6004,2,TRUE)</f>
        <v>2.1168302971428496</v>
      </c>
      <c r="P89">
        <f t="shared" si="11"/>
        <v>1.3081697028571502</v>
      </c>
      <c r="Q89">
        <f t="shared" si="12"/>
        <v>1.7113079714733646</v>
      </c>
      <c r="R89">
        <f t="shared" si="13"/>
        <v>61.798515668583661</v>
      </c>
    </row>
    <row r="90" spans="1:18" x14ac:dyDescent="0.3">
      <c r="A90" s="14">
        <v>43845.90625</v>
      </c>
      <c r="B90" s="15">
        <v>43845</v>
      </c>
      <c r="C90" s="16">
        <v>0.90625</v>
      </c>
      <c r="D90">
        <v>0.29199999999999998</v>
      </c>
      <c r="E90">
        <v>1</v>
      </c>
      <c r="F90">
        <v>3.9279999999999999</v>
      </c>
      <c r="G90">
        <v>4.6853999999999996</v>
      </c>
      <c r="H90" s="4"/>
      <c r="I90">
        <f t="shared" si="7"/>
        <v>2.2452798025687533</v>
      </c>
      <c r="J90">
        <f t="shared" si="8"/>
        <v>1.6827201974312467</v>
      </c>
      <c r="K90">
        <f t="shared" si="9"/>
        <v>2.8315472628430536</v>
      </c>
      <c r="L90">
        <f t="shared" si="10"/>
        <v>74.944788418178447</v>
      </c>
      <c r="O90">
        <f>VLOOKUP(D90,'Manning''s Flow'!I$6:J$6004,2,TRUE)</f>
        <v>2.680517936580356</v>
      </c>
      <c r="P90">
        <f t="shared" si="11"/>
        <v>1.247482063419644</v>
      </c>
      <c r="Q90">
        <f t="shared" si="12"/>
        <v>1.5562114985537325</v>
      </c>
      <c r="R90">
        <f t="shared" si="13"/>
        <v>46.538844094104689</v>
      </c>
    </row>
    <row r="91" spans="1:18" x14ac:dyDescent="0.3">
      <c r="A91" s="14">
        <v>43845.961805555555</v>
      </c>
      <c r="B91" s="15">
        <v>43845</v>
      </c>
      <c r="C91" s="16">
        <v>0.96180555555555547</v>
      </c>
      <c r="D91">
        <v>0.26500000000000001</v>
      </c>
      <c r="E91">
        <v>1</v>
      </c>
      <c r="F91">
        <v>3.4</v>
      </c>
      <c r="G91">
        <v>3.8776000000000002</v>
      </c>
      <c r="H91" s="4"/>
      <c r="I91">
        <f t="shared" si="7"/>
        <v>1.7832663582396413</v>
      </c>
      <c r="J91">
        <f t="shared" si="8"/>
        <v>1.6167336417603586</v>
      </c>
      <c r="K91">
        <f t="shared" si="9"/>
        <v>2.6138276683997117</v>
      </c>
      <c r="L91">
        <f t="shared" si="10"/>
        <v>90.6613661100142</v>
      </c>
      <c r="O91">
        <f>VLOOKUP(D91,'Manning''s Flow'!I$6:J$6004,2,TRUE)</f>
        <v>2.1168302971428496</v>
      </c>
      <c r="P91">
        <f t="shared" si="11"/>
        <v>1.2831697028571503</v>
      </c>
      <c r="Q91">
        <f t="shared" si="12"/>
        <v>1.6465244863305073</v>
      </c>
      <c r="R91">
        <f t="shared" si="13"/>
        <v>60.617504605309335</v>
      </c>
    </row>
    <row r="92" spans="1:18" x14ac:dyDescent="0.3">
      <c r="A92" s="14">
        <v>43845.979166666664</v>
      </c>
      <c r="B92" s="15">
        <v>43845</v>
      </c>
      <c r="C92" s="16">
        <v>0.97916666666666663</v>
      </c>
      <c r="D92">
        <v>0.19700000000000001</v>
      </c>
      <c r="E92">
        <v>1</v>
      </c>
      <c r="F92">
        <v>2.1779999999999999</v>
      </c>
      <c r="G92">
        <v>3.5636000000000001</v>
      </c>
      <c r="H92" s="4"/>
      <c r="I92">
        <f t="shared" si="7"/>
        <v>0.88191949512588008</v>
      </c>
      <c r="J92">
        <f t="shared" si="8"/>
        <v>1.2960805048741197</v>
      </c>
      <c r="K92">
        <f t="shared" si="9"/>
        <v>1.6798246751147532</v>
      </c>
      <c r="L92">
        <f t="shared" si="10"/>
        <v>146.96131699516687</v>
      </c>
      <c r="O92">
        <f>VLOOKUP(D92,'Manning''s Flow'!I$6:J$6004,2,TRUE)</f>
        <v>1.0741302907982289</v>
      </c>
      <c r="P92">
        <f t="shared" si="11"/>
        <v>1.1038697092017711</v>
      </c>
      <c r="Q92">
        <f t="shared" si="12"/>
        <v>1.2185283348932026</v>
      </c>
      <c r="R92">
        <f t="shared" si="13"/>
        <v>102.76869749026831</v>
      </c>
    </row>
    <row r="93" spans="1:18" x14ac:dyDescent="0.3">
      <c r="A93" s="14">
        <v>43845.986111111109</v>
      </c>
      <c r="B93" s="15">
        <v>43845</v>
      </c>
      <c r="C93" s="16">
        <v>0.98611111111111116</v>
      </c>
      <c r="D93">
        <v>0.23100000000000001</v>
      </c>
      <c r="E93">
        <v>1</v>
      </c>
      <c r="F93">
        <v>2.7669999999999999</v>
      </c>
      <c r="G93">
        <v>3.2594000000000003</v>
      </c>
      <c r="H93" s="4"/>
      <c r="I93">
        <f t="shared" si="7"/>
        <v>1.2871096166856568</v>
      </c>
      <c r="J93">
        <f t="shared" si="8"/>
        <v>1.4798903833143431</v>
      </c>
      <c r="K93">
        <f t="shared" si="9"/>
        <v>2.1900755466262734</v>
      </c>
      <c r="L93">
        <f t="shared" si="10"/>
        <v>114.97780485279119</v>
      </c>
      <c r="O93">
        <f>VLOOKUP(D93,'Manning''s Flow'!I$6:J$6004,2,TRUE)</f>
        <v>1.6238323198029359</v>
      </c>
      <c r="P93">
        <f t="shared" si="11"/>
        <v>1.1431676801970641</v>
      </c>
      <c r="Q93">
        <f t="shared" si="12"/>
        <v>1.3068323450471369</v>
      </c>
      <c r="R93">
        <f t="shared" si="13"/>
        <v>70.399367364223664</v>
      </c>
    </row>
    <row r="94" spans="1:18" x14ac:dyDescent="0.3">
      <c r="A94" s="14">
        <v>43845.993055555555</v>
      </c>
      <c r="B94" s="15">
        <v>43845</v>
      </c>
      <c r="C94" s="16">
        <v>0.99305555555555547</v>
      </c>
      <c r="D94">
        <v>0.24099999999999999</v>
      </c>
      <c r="E94">
        <v>1</v>
      </c>
      <c r="F94">
        <v>2.9449999999999998</v>
      </c>
      <c r="G94">
        <v>3.5905999999999998</v>
      </c>
      <c r="H94" s="4"/>
      <c r="I94">
        <f t="shared" si="7"/>
        <v>1.4233717974495597</v>
      </c>
      <c r="J94">
        <f t="shared" si="8"/>
        <v>1.5216282025504402</v>
      </c>
      <c r="K94">
        <f t="shared" si="9"/>
        <v>2.3153523867968833</v>
      </c>
      <c r="L94">
        <f t="shared" si="10"/>
        <v>106.90307376308419</v>
      </c>
      <c r="O94">
        <f>VLOOKUP(D94,'Manning''s Flow'!I$6:J$6004,2,TRUE)</f>
        <v>1.7803899211146335</v>
      </c>
      <c r="P94">
        <f t="shared" si="11"/>
        <v>1.1646100788853664</v>
      </c>
      <c r="Q94">
        <f t="shared" si="12"/>
        <v>1.3563166358413794</v>
      </c>
      <c r="R94">
        <f t="shared" si="13"/>
        <v>65.413203314263257</v>
      </c>
    </row>
    <row r="95" spans="1:18" x14ac:dyDescent="0.3">
      <c r="A95" s="14">
        <v>43846</v>
      </c>
      <c r="B95" s="15">
        <v>43846</v>
      </c>
      <c r="C95" s="16">
        <v>0</v>
      </c>
      <c r="D95">
        <v>0.33500000000000002</v>
      </c>
      <c r="E95">
        <v>1.1200000000000001</v>
      </c>
      <c r="F95">
        <v>5.4139999999999997</v>
      </c>
      <c r="G95">
        <v>4.7166000000000006</v>
      </c>
      <c r="H95" s="4"/>
      <c r="I95">
        <f t="shared" si="7"/>
        <v>3.1112705863441912</v>
      </c>
      <c r="J95">
        <f t="shared" si="8"/>
        <v>2.3027294136558085</v>
      </c>
      <c r="K95">
        <f t="shared" si="9"/>
        <v>5.302562752515624</v>
      </c>
      <c r="L95">
        <f t="shared" si="10"/>
        <v>74.012508708269067</v>
      </c>
      <c r="O95">
        <f>VLOOKUP(D95,'Manning''s Flow'!I$6:J$6004,2,TRUE)</f>
        <v>3.544120795356513</v>
      </c>
      <c r="P95">
        <f t="shared" si="11"/>
        <v>1.8698792046434867</v>
      </c>
      <c r="Q95">
        <f t="shared" si="12"/>
        <v>3.4964482399581582</v>
      </c>
      <c r="R95">
        <f t="shared" si="13"/>
        <v>52.760030275869596</v>
      </c>
    </row>
    <row r="96" spans="1:18" x14ac:dyDescent="0.3">
      <c r="A96" s="14">
        <v>43846.121527777781</v>
      </c>
      <c r="B96" s="15">
        <v>43846</v>
      </c>
      <c r="C96" s="16">
        <v>0.12152777777777778</v>
      </c>
      <c r="D96">
        <v>0.316</v>
      </c>
      <c r="E96">
        <v>1</v>
      </c>
      <c r="F96">
        <v>4.4269999999999996</v>
      </c>
      <c r="G96">
        <v>4.5018000000000002</v>
      </c>
      <c r="H96" s="4"/>
      <c r="I96">
        <f t="shared" si="7"/>
        <v>2.7084814567225353</v>
      </c>
      <c r="J96">
        <f t="shared" si="8"/>
        <v>1.7185185432774643</v>
      </c>
      <c r="K96">
        <f t="shared" si="9"/>
        <v>2.9533059835884981</v>
      </c>
      <c r="L96">
        <f t="shared" si="10"/>
        <v>63.449522204113592</v>
      </c>
      <c r="O96">
        <f>VLOOKUP(D96,'Manning''s Flow'!I$6:J$6004,2,TRUE)</f>
        <v>3.0961791285275222</v>
      </c>
      <c r="P96">
        <f t="shared" si="11"/>
        <v>1.3308208714724774</v>
      </c>
      <c r="Q96">
        <f t="shared" si="12"/>
        <v>1.7710841919467641</v>
      </c>
      <c r="R96">
        <f t="shared" si="13"/>
        <v>42.982683372889603</v>
      </c>
    </row>
    <row r="97" spans="1:18" x14ac:dyDescent="0.3">
      <c r="A97" s="14">
        <v>43846.180555555555</v>
      </c>
      <c r="B97" s="15">
        <v>43846</v>
      </c>
      <c r="C97" s="16">
        <v>0.18055555555555555</v>
      </c>
      <c r="D97">
        <v>0.29299999999999998</v>
      </c>
      <c r="E97">
        <v>1</v>
      </c>
      <c r="F97">
        <v>3.9550000000000001</v>
      </c>
      <c r="G97">
        <v>5.0811999999999999</v>
      </c>
      <c r="H97" s="4"/>
      <c r="I97">
        <f t="shared" si="7"/>
        <v>2.2635810705606318</v>
      </c>
      <c r="J97">
        <f t="shared" si="8"/>
        <v>1.6914189294393682</v>
      </c>
      <c r="K97">
        <f t="shared" si="9"/>
        <v>2.8608979948658186</v>
      </c>
      <c r="L97">
        <f t="shared" si="10"/>
        <v>74.723143404819453</v>
      </c>
      <c r="O97">
        <f>VLOOKUP(D97,'Manning''s Flow'!I$6:J$6004,2,TRUE)</f>
        <v>2.680517936580356</v>
      </c>
      <c r="P97">
        <f t="shared" si="11"/>
        <v>1.2744820634196441</v>
      </c>
      <c r="Q97">
        <f t="shared" si="12"/>
        <v>1.6243045299783938</v>
      </c>
      <c r="R97">
        <f t="shared" si="13"/>
        <v>47.546112116136477</v>
      </c>
    </row>
    <row r="98" spans="1:18" x14ac:dyDescent="0.3">
      <c r="A98" s="14">
        <v>43846.201388888891</v>
      </c>
      <c r="B98" s="15">
        <v>43846</v>
      </c>
      <c r="C98" s="16">
        <v>0.20138888888888887</v>
      </c>
      <c r="D98">
        <v>0.39600000000000002</v>
      </c>
      <c r="E98">
        <v>1.03</v>
      </c>
      <c r="F98">
        <v>6.383</v>
      </c>
      <c r="G98">
        <v>6.7751999999999999</v>
      </c>
      <c r="H98" s="4"/>
      <c r="I98">
        <f t="shared" si="7"/>
        <v>4.6285622384768184</v>
      </c>
      <c r="J98">
        <f t="shared" si="8"/>
        <v>1.7544377615231816</v>
      </c>
      <c r="K98">
        <f t="shared" si="9"/>
        <v>3.0780518590584722</v>
      </c>
      <c r="L98">
        <f t="shared" si="10"/>
        <v>37.904594799194868</v>
      </c>
      <c r="O98">
        <f>VLOOKUP(D98,'Manning''s Flow'!I$6:J$6004,2,TRUE)</f>
        <v>5.0846224199744174</v>
      </c>
      <c r="P98">
        <f t="shared" si="11"/>
        <v>1.2983775800255826</v>
      </c>
      <c r="Q98">
        <f t="shared" si="12"/>
        <v>1.6857843403130881</v>
      </c>
      <c r="R98">
        <f t="shared" si="13"/>
        <v>25.535378495855255</v>
      </c>
    </row>
    <row r="99" spans="1:18" x14ac:dyDescent="0.3">
      <c r="A99" s="14">
        <v>43846.204861111109</v>
      </c>
      <c r="B99" s="15">
        <v>43846</v>
      </c>
      <c r="C99" s="16">
        <v>0.20486111111111113</v>
      </c>
      <c r="D99">
        <v>0.45500000000000002</v>
      </c>
      <c r="E99">
        <v>1</v>
      </c>
      <c r="F99">
        <v>7.6680000000000001</v>
      </c>
      <c r="G99">
        <v>6.8930000000000007</v>
      </c>
      <c r="H99" s="4"/>
      <c r="I99">
        <f t="shared" si="7"/>
        <v>6.4367545736583578</v>
      </c>
      <c r="J99">
        <f t="shared" si="8"/>
        <v>1.2312454263416424</v>
      </c>
      <c r="K99">
        <f t="shared" si="9"/>
        <v>1.5159652998872126</v>
      </c>
      <c r="L99">
        <f t="shared" si="10"/>
        <v>19.128357501470784</v>
      </c>
      <c r="O99">
        <f>VLOOKUP(D99,'Manning''s Flow'!I$6:J$6004,2,TRUE)</f>
        <v>6.9257807194443393</v>
      </c>
      <c r="P99">
        <f t="shared" si="11"/>
        <v>0.74221928055566089</v>
      </c>
      <c r="Q99">
        <f t="shared" si="12"/>
        <v>0.55088946042856279</v>
      </c>
      <c r="R99">
        <f t="shared" si="13"/>
        <v>10.716759750591839</v>
      </c>
    </row>
    <row r="100" spans="1:18" x14ac:dyDescent="0.3">
      <c r="A100" s="14">
        <v>43846.263888888891</v>
      </c>
      <c r="B100" s="15">
        <v>43846</v>
      </c>
      <c r="C100" s="16">
        <v>0.2638888888888889</v>
      </c>
      <c r="D100">
        <v>0.47199999999999998</v>
      </c>
      <c r="E100">
        <v>1.1100000000000001</v>
      </c>
      <c r="F100">
        <v>8.9320000000000004</v>
      </c>
      <c r="G100">
        <v>7.2758000000000012</v>
      </c>
      <c r="H100" s="4"/>
      <c r="I100">
        <f t="shared" si="7"/>
        <v>7.0225390794757772</v>
      </c>
      <c r="J100">
        <f t="shared" si="8"/>
        <v>1.9094609205242232</v>
      </c>
      <c r="K100">
        <f t="shared" si="9"/>
        <v>3.646041007009214</v>
      </c>
      <c r="L100">
        <f t="shared" si="10"/>
        <v>27.190463433729466</v>
      </c>
      <c r="O100">
        <f>VLOOKUP(D100,'Manning''s Flow'!I$6:J$6004,2,TRUE)</f>
        <v>7.6074461488202409</v>
      </c>
      <c r="P100">
        <f t="shared" si="11"/>
        <v>1.3245538511797594</v>
      </c>
      <c r="Q100">
        <f t="shared" si="12"/>
        <v>1.7544429046751322</v>
      </c>
      <c r="R100">
        <f t="shared" si="13"/>
        <v>17.41128133237158</v>
      </c>
    </row>
    <row r="101" spans="1:18" x14ac:dyDescent="0.3">
      <c r="A101" s="14">
        <v>43846.270833333336</v>
      </c>
      <c r="B101" s="15">
        <v>43846</v>
      </c>
      <c r="C101" s="16">
        <v>0.27083333333333331</v>
      </c>
      <c r="D101">
        <v>0.43</v>
      </c>
      <c r="E101">
        <v>1</v>
      </c>
      <c r="F101">
        <v>7.0090000000000003</v>
      </c>
      <c r="G101">
        <v>7.6721999999999992</v>
      </c>
      <c r="H101" s="4"/>
      <c r="I101">
        <f t="shared" si="7"/>
        <v>5.6284619785920018</v>
      </c>
      <c r="J101">
        <f t="shared" si="8"/>
        <v>1.3805380214079985</v>
      </c>
      <c r="K101">
        <f t="shared" si="9"/>
        <v>1.9058852285531114</v>
      </c>
      <c r="L101">
        <f t="shared" si="10"/>
        <v>24.527802207048925</v>
      </c>
      <c r="O101">
        <f>VLOOKUP(D101,'Manning''s Flow'!I$6:J$6004,2,TRUE)</f>
        <v>6.2782406072687857</v>
      </c>
      <c r="P101">
        <f t="shared" si="11"/>
        <v>0.7307593927312146</v>
      </c>
      <c r="Q101">
        <f t="shared" si="12"/>
        <v>0.5340092900648935</v>
      </c>
      <c r="R101">
        <f t="shared" si="13"/>
        <v>11.639556978513376</v>
      </c>
    </row>
    <row r="102" spans="1:18" x14ac:dyDescent="0.3">
      <c r="A102" s="14">
        <v>43846.274305555555</v>
      </c>
      <c r="B102" s="15">
        <v>43846</v>
      </c>
      <c r="C102" s="16">
        <v>0.27430555555555552</v>
      </c>
      <c r="D102">
        <v>0.42099999999999999</v>
      </c>
      <c r="E102">
        <v>1.05</v>
      </c>
      <c r="F102">
        <v>7.149</v>
      </c>
      <c r="G102">
        <v>7.2868000000000013</v>
      </c>
      <c r="H102" s="4"/>
      <c r="I102">
        <f t="shared" si="7"/>
        <v>5.3527471076135891</v>
      </c>
      <c r="J102">
        <f t="shared" si="8"/>
        <v>1.7962528923864109</v>
      </c>
      <c r="K102">
        <f t="shared" si="9"/>
        <v>3.2265244534065474</v>
      </c>
      <c r="L102">
        <f t="shared" si="10"/>
        <v>33.557589332615287</v>
      </c>
      <c r="O102">
        <f>VLOOKUP(D102,'Manning''s Flow'!I$6:J$6004,2,TRUE)</f>
        <v>5.9671973892893044</v>
      </c>
      <c r="P102">
        <f t="shared" si="11"/>
        <v>1.1818026107106956</v>
      </c>
      <c r="Q102">
        <f t="shared" si="12"/>
        <v>1.396657410682616</v>
      </c>
      <c r="R102">
        <f t="shared" si="13"/>
        <v>19.804986053116782</v>
      </c>
    </row>
    <row r="103" spans="1:18" x14ac:dyDescent="0.3">
      <c r="A103" s="14">
        <v>43846.28125</v>
      </c>
      <c r="B103" s="15">
        <v>43846</v>
      </c>
      <c r="C103" s="16">
        <v>0.28125</v>
      </c>
      <c r="D103">
        <v>0.43</v>
      </c>
      <c r="E103">
        <v>1</v>
      </c>
      <c r="F103">
        <v>7.0049999999999999</v>
      </c>
      <c r="G103">
        <v>7.0372000000000003</v>
      </c>
      <c r="H103" s="4"/>
      <c r="I103">
        <f t="shared" si="7"/>
        <v>5.6284619785920018</v>
      </c>
      <c r="J103">
        <f t="shared" si="8"/>
        <v>1.3765380214079981</v>
      </c>
      <c r="K103">
        <f t="shared" si="9"/>
        <v>1.8948569243818463</v>
      </c>
      <c r="L103">
        <f t="shared" si="10"/>
        <v>24.456734835265749</v>
      </c>
      <c r="O103">
        <f>VLOOKUP(D103,'Manning''s Flow'!I$6:J$6004,2,TRUE)</f>
        <v>6.2782406072687857</v>
      </c>
      <c r="P103">
        <f t="shared" si="11"/>
        <v>0.72675939273121415</v>
      </c>
      <c r="Q103">
        <f t="shared" si="12"/>
        <v>0.52817921492304321</v>
      </c>
      <c r="R103">
        <f t="shared" si="13"/>
        <v>11.575844861533193</v>
      </c>
    </row>
    <row r="104" spans="1:18" x14ac:dyDescent="0.3">
      <c r="A104" s="14">
        <v>43846.291666666664</v>
      </c>
      <c r="B104" s="15">
        <v>43846</v>
      </c>
      <c r="C104" s="16">
        <v>0.29166666666666669</v>
      </c>
      <c r="D104">
        <v>0.46400000000000002</v>
      </c>
      <c r="E104">
        <v>1.05</v>
      </c>
      <c r="F104">
        <v>8.2560000000000002</v>
      </c>
      <c r="G104">
        <v>7.2164000000000001</v>
      </c>
      <c r="H104" s="4"/>
      <c r="I104">
        <f t="shared" si="7"/>
        <v>6.7431967845940175</v>
      </c>
      <c r="J104">
        <f t="shared" si="8"/>
        <v>1.5128032154059827</v>
      </c>
      <c r="K104">
        <f t="shared" si="9"/>
        <v>2.28857356854268</v>
      </c>
      <c r="L104">
        <f t="shared" si="10"/>
        <v>22.434510866748536</v>
      </c>
      <c r="O104">
        <f>VLOOKUP(D104,'Manning''s Flow'!I$6:J$6004,2,TRUE)</f>
        <v>7.2623340511230463</v>
      </c>
      <c r="P104">
        <f t="shared" si="11"/>
        <v>0.99366594887695392</v>
      </c>
      <c r="Q104">
        <f t="shared" si="12"/>
        <v>0.98737201795753715</v>
      </c>
      <c r="R104">
        <f t="shared" si="13"/>
        <v>13.682459962349069</v>
      </c>
    </row>
    <row r="105" spans="1:18" x14ac:dyDescent="0.3">
      <c r="A105" s="14">
        <v>43846.295138888891</v>
      </c>
      <c r="B105" s="15">
        <v>43846</v>
      </c>
      <c r="C105" s="16">
        <v>0.2951388888888889</v>
      </c>
      <c r="D105">
        <v>0.438</v>
      </c>
      <c r="E105">
        <v>1.03</v>
      </c>
      <c r="F105">
        <v>7.42</v>
      </c>
      <c r="G105">
        <v>7.2589999999999986</v>
      </c>
      <c r="H105" s="4"/>
      <c r="I105">
        <f t="shared" si="7"/>
        <v>5.8802956795960357</v>
      </c>
      <c r="J105">
        <f t="shared" si="8"/>
        <v>1.5397043204039642</v>
      </c>
      <c r="K105">
        <f t="shared" si="9"/>
        <v>2.3706893942706331</v>
      </c>
      <c r="L105">
        <f t="shared" si="10"/>
        <v>26.184130939989377</v>
      </c>
      <c r="O105">
        <f>VLOOKUP(D105,'Manning''s Flow'!I$6:J$6004,2,TRUE)</f>
        <v>6.2782406072687857</v>
      </c>
      <c r="P105">
        <f t="shared" si="11"/>
        <v>1.1417593927312142</v>
      </c>
      <c r="Q105">
        <f t="shared" si="12"/>
        <v>1.3036145108899511</v>
      </c>
      <c r="R105">
        <f t="shared" si="13"/>
        <v>18.185976998226451</v>
      </c>
    </row>
    <row r="106" spans="1:18" x14ac:dyDescent="0.3">
      <c r="A106" s="14">
        <v>43846.326388888891</v>
      </c>
      <c r="B106" s="15">
        <v>43846</v>
      </c>
      <c r="C106" s="16">
        <v>0.3263888888888889</v>
      </c>
      <c r="D106">
        <v>0.44700000000000001</v>
      </c>
      <c r="E106">
        <v>1.03</v>
      </c>
      <c r="F106">
        <v>7.6669999999999998</v>
      </c>
      <c r="G106">
        <v>6.7568000000000001</v>
      </c>
      <c r="H106" s="4"/>
      <c r="I106">
        <f t="shared" si="7"/>
        <v>6.1712636750234946</v>
      </c>
      <c r="J106">
        <f t="shared" si="8"/>
        <v>1.4957363249765052</v>
      </c>
      <c r="K106">
        <f t="shared" si="9"/>
        <v>2.2372271538542217</v>
      </c>
      <c r="L106">
        <f t="shared" si="10"/>
        <v>24.237115828158338</v>
      </c>
      <c r="O106">
        <f>VLOOKUP(D106,'Manning''s Flow'!I$6:J$6004,2,TRUE)</f>
        <v>6.5977588709215382</v>
      </c>
      <c r="P106">
        <f t="shared" si="11"/>
        <v>1.0692411290784616</v>
      </c>
      <c r="Q106">
        <f t="shared" si="12"/>
        <v>1.1432765921129833</v>
      </c>
      <c r="R106">
        <f t="shared" si="13"/>
        <v>16.206126201291681</v>
      </c>
    </row>
    <row r="107" spans="1:18" x14ac:dyDescent="0.3">
      <c r="A107" s="14">
        <v>43846.461805555555</v>
      </c>
      <c r="B107" s="15">
        <v>43846</v>
      </c>
      <c r="C107" s="16">
        <v>0.46180555555555558</v>
      </c>
      <c r="D107">
        <v>0.214</v>
      </c>
      <c r="E107">
        <v>1</v>
      </c>
      <c r="F107">
        <v>2.4670000000000001</v>
      </c>
      <c r="G107">
        <v>4.7469999999999999</v>
      </c>
      <c r="H107" s="4"/>
      <c r="I107">
        <f t="shared" si="7"/>
        <v>1.0734613041738656</v>
      </c>
      <c r="J107">
        <f t="shared" si="8"/>
        <v>1.3935386958261344</v>
      </c>
      <c r="K107">
        <f t="shared" si="9"/>
        <v>1.9419500967648036</v>
      </c>
      <c r="L107">
        <f t="shared" si="10"/>
        <v>129.81731995440674</v>
      </c>
      <c r="O107">
        <f>VLOOKUP(D107,'Manning''s Flow'!I$6:J$6004,2,TRUE)</f>
        <v>1.3337857753663112</v>
      </c>
      <c r="P107">
        <f t="shared" si="11"/>
        <v>1.1332142246336889</v>
      </c>
      <c r="Q107">
        <f t="shared" si="12"/>
        <v>1.2841744789121328</v>
      </c>
      <c r="R107">
        <f t="shared" si="13"/>
        <v>84.962236482276381</v>
      </c>
    </row>
    <row r="108" spans="1:18" x14ac:dyDescent="0.3">
      <c r="A108" s="14">
        <v>43846.583333333336</v>
      </c>
      <c r="B108" s="15">
        <v>43846</v>
      </c>
      <c r="C108" s="16">
        <v>0.58333333333333337</v>
      </c>
      <c r="D108">
        <v>0.41199999999999998</v>
      </c>
      <c r="E108">
        <v>1</v>
      </c>
      <c r="F108">
        <v>6.56</v>
      </c>
      <c r="G108">
        <v>5.3402000000000003</v>
      </c>
      <c r="H108" s="4"/>
      <c r="I108">
        <f t="shared" si="7"/>
        <v>5.085016054046112</v>
      </c>
      <c r="J108">
        <f t="shared" si="8"/>
        <v>1.4749839459538876</v>
      </c>
      <c r="K108">
        <f t="shared" si="9"/>
        <v>2.1755776408217007</v>
      </c>
      <c r="L108">
        <f t="shared" si="10"/>
        <v>29.006475697952872</v>
      </c>
      <c r="O108">
        <f>VLOOKUP(D108,'Manning''s Flow'!I$6:J$6004,2,TRUE)</f>
        <v>5.6646000096992335</v>
      </c>
      <c r="P108">
        <f t="shared" si="11"/>
        <v>0.89539999030076611</v>
      </c>
      <c r="Q108">
        <f t="shared" si="12"/>
        <v>0.80174114263061202</v>
      </c>
      <c r="R108">
        <f t="shared" si="13"/>
        <v>15.806941156791549</v>
      </c>
    </row>
    <row r="109" spans="1:18" x14ac:dyDescent="0.3">
      <c r="A109" s="14">
        <v>43846.652777777781</v>
      </c>
      <c r="B109" s="15">
        <v>43846</v>
      </c>
      <c r="C109" s="16">
        <v>0.65277777777777779</v>
      </c>
      <c r="D109">
        <v>0.221</v>
      </c>
      <c r="E109">
        <v>1</v>
      </c>
      <c r="F109">
        <v>2.5920000000000001</v>
      </c>
      <c r="G109">
        <v>4.3552</v>
      </c>
      <c r="H109" s="4"/>
      <c r="I109">
        <f t="shared" si="7"/>
        <v>1.1587195721563139</v>
      </c>
      <c r="J109">
        <f t="shared" si="8"/>
        <v>1.4332804278436861</v>
      </c>
      <c r="K109">
        <f t="shared" si="9"/>
        <v>2.0542927848397801</v>
      </c>
      <c r="L109">
        <f t="shared" si="10"/>
        <v>123.69519444436668</v>
      </c>
      <c r="O109">
        <f>VLOOKUP(D109,'Manning''s Flow'!I$6:J$6004,2,TRUE)</f>
        <v>1.4749820550566486</v>
      </c>
      <c r="P109">
        <f t="shared" si="11"/>
        <v>1.1170179449433515</v>
      </c>
      <c r="Q109">
        <f t="shared" si="12"/>
        <v>1.2477290893254682</v>
      </c>
      <c r="R109">
        <f t="shared" si="13"/>
        <v>75.730951513200012</v>
      </c>
    </row>
    <row r="110" spans="1:18" x14ac:dyDescent="0.3">
      <c r="A110" s="14">
        <v>43846.732638888891</v>
      </c>
      <c r="B110" s="15">
        <v>43846</v>
      </c>
      <c r="C110" s="16">
        <v>0.73263888888888884</v>
      </c>
      <c r="D110">
        <v>0.29099999999999998</v>
      </c>
      <c r="E110">
        <v>1</v>
      </c>
      <c r="F110">
        <v>3.9020000000000001</v>
      </c>
      <c r="G110">
        <v>4.2921999999999993</v>
      </c>
      <c r="H110" s="4"/>
      <c r="I110">
        <f t="shared" si="7"/>
        <v>2.2270644797687389</v>
      </c>
      <c r="J110">
        <f t="shared" si="8"/>
        <v>1.6749355202312612</v>
      </c>
      <c r="K110">
        <f t="shared" si="9"/>
        <v>2.8054089969323659</v>
      </c>
      <c r="L110">
        <f t="shared" si="10"/>
        <v>75.208218506775722</v>
      </c>
      <c r="O110">
        <f>VLOOKUP(D110,'Manning''s Flow'!I$6:J$6004,2,TRUE)</f>
        <v>2.680517936580356</v>
      </c>
      <c r="P110">
        <f t="shared" si="11"/>
        <v>1.2214820634196442</v>
      </c>
      <c r="Q110">
        <f t="shared" si="12"/>
        <v>1.4920184312559115</v>
      </c>
      <c r="R110">
        <f t="shared" si="13"/>
        <v>45.568882295111138</v>
      </c>
    </row>
    <row r="111" spans="1:18" x14ac:dyDescent="0.3">
      <c r="A111" s="14">
        <v>43846.760416666664</v>
      </c>
      <c r="B111" s="15">
        <v>43846</v>
      </c>
      <c r="C111" s="16">
        <v>0.76041666666666663</v>
      </c>
      <c r="D111">
        <v>0.23799999999999999</v>
      </c>
      <c r="E111">
        <v>1</v>
      </c>
      <c r="F111">
        <v>2.8969999999999998</v>
      </c>
      <c r="G111">
        <v>4.5358000000000001</v>
      </c>
      <c r="H111" s="4"/>
      <c r="I111">
        <f t="shared" si="7"/>
        <v>1.3816590099288388</v>
      </c>
      <c r="J111">
        <f t="shared" si="8"/>
        <v>1.515340990071161</v>
      </c>
      <c r="K111">
        <f t="shared" si="9"/>
        <v>2.2962583161898462</v>
      </c>
      <c r="L111">
        <f t="shared" si="10"/>
        <v>109.67546834505913</v>
      </c>
      <c r="O111">
        <f>VLOOKUP(D111,'Manning''s Flow'!I$6:J$6004,2,TRUE)</f>
        <v>1.6238323198029359</v>
      </c>
      <c r="P111">
        <f t="shared" si="11"/>
        <v>1.2731676801970639</v>
      </c>
      <c r="Q111">
        <f t="shared" si="12"/>
        <v>1.6209559418983732</v>
      </c>
      <c r="R111">
        <f t="shared" si="13"/>
        <v>78.405120077396447</v>
      </c>
    </row>
    <row r="112" spans="1:18" x14ac:dyDescent="0.3">
      <c r="A112" s="14">
        <v>43847</v>
      </c>
      <c r="B112" s="15">
        <v>43847</v>
      </c>
      <c r="C112" s="16">
        <v>0</v>
      </c>
      <c r="D112">
        <v>0.41299999999999998</v>
      </c>
      <c r="E112">
        <v>1.1499999999999999</v>
      </c>
      <c r="F112">
        <v>7.601</v>
      </c>
      <c r="G112">
        <v>5.9713999999999992</v>
      </c>
      <c r="H112" s="4"/>
      <c r="I112">
        <f t="shared" si="7"/>
        <v>5.1143716796947718</v>
      </c>
      <c r="J112">
        <f t="shared" si="8"/>
        <v>2.4866283203052282</v>
      </c>
      <c r="K112">
        <f t="shared" si="9"/>
        <v>6.1833204033440001</v>
      </c>
      <c r="L112">
        <f t="shared" si="10"/>
        <v>48.620406885516608</v>
      </c>
      <c r="O112">
        <f>VLOOKUP(D112,'Manning''s Flow'!I$6:J$6004,2,TRUE)</f>
        <v>5.6646000096992335</v>
      </c>
      <c r="P112">
        <f t="shared" si="11"/>
        <v>1.9363999903007665</v>
      </c>
      <c r="Q112">
        <f t="shared" si="12"/>
        <v>3.7496449224368087</v>
      </c>
      <c r="R112">
        <f t="shared" si="13"/>
        <v>34.184231666581191</v>
      </c>
    </row>
    <row r="113" spans="1:18" x14ac:dyDescent="0.3">
      <c r="A113" s="14">
        <v>43847.059027777781</v>
      </c>
      <c r="B113" s="15">
        <v>43847</v>
      </c>
      <c r="C113" s="16">
        <v>5.9027777777777783E-2</v>
      </c>
      <c r="D113">
        <v>0.42099999999999999</v>
      </c>
      <c r="E113">
        <v>1.28</v>
      </c>
      <c r="F113">
        <v>8.6739999999999995</v>
      </c>
      <c r="G113">
        <v>6.6241999999999992</v>
      </c>
      <c r="H113" s="4"/>
      <c r="I113">
        <f t="shared" si="7"/>
        <v>5.3527471076135891</v>
      </c>
      <c r="J113">
        <f t="shared" si="8"/>
        <v>3.3212528923864104</v>
      </c>
      <c r="K113">
        <f t="shared" si="9"/>
        <v>11.030720775185097</v>
      </c>
      <c r="L113">
        <f t="shared" si="10"/>
        <v>62.047633217387734</v>
      </c>
      <c r="O113">
        <f>VLOOKUP(D113,'Manning''s Flow'!I$6:J$6004,2,TRUE)</f>
        <v>5.9671973892893044</v>
      </c>
      <c r="P113">
        <f t="shared" si="11"/>
        <v>2.7068026107106951</v>
      </c>
      <c r="Q113">
        <f t="shared" si="12"/>
        <v>7.3267803733502346</v>
      </c>
      <c r="R113">
        <f t="shared" si="13"/>
        <v>45.361372083471103</v>
      </c>
    </row>
    <row r="114" spans="1:18" x14ac:dyDescent="0.3">
      <c r="A114" s="14">
        <v>43847.104166666664</v>
      </c>
      <c r="B114" s="15">
        <v>43847</v>
      </c>
      <c r="C114" s="16">
        <v>0.10416666666666667</v>
      </c>
      <c r="D114">
        <v>0.42099999999999999</v>
      </c>
      <c r="E114">
        <v>1.1000000000000001</v>
      </c>
      <c r="F114">
        <v>7.4790000000000001</v>
      </c>
      <c r="G114">
        <v>7.0434000000000001</v>
      </c>
      <c r="H114" s="4"/>
      <c r="I114">
        <f t="shared" si="7"/>
        <v>5.3527471076135891</v>
      </c>
      <c r="J114">
        <f t="shared" si="8"/>
        <v>2.126252892386411</v>
      </c>
      <c r="K114">
        <f t="shared" si="9"/>
        <v>4.5209513623815791</v>
      </c>
      <c r="L114">
        <f t="shared" si="10"/>
        <v>39.722648009320146</v>
      </c>
      <c r="O114">
        <f>VLOOKUP(D114,'Manning''s Flow'!I$6:J$6004,2,TRUE)</f>
        <v>5.9671973892893044</v>
      </c>
      <c r="P114">
        <f t="shared" si="11"/>
        <v>1.5118026107106957</v>
      </c>
      <c r="Q114">
        <f t="shared" si="12"/>
        <v>2.2855471337516753</v>
      </c>
      <c r="R114">
        <f t="shared" si="13"/>
        <v>25.335220407226245</v>
      </c>
    </row>
    <row r="115" spans="1:18" x14ac:dyDescent="0.3">
      <c r="A115" s="14">
        <v>43847.107638888891</v>
      </c>
      <c r="B115" s="15">
        <v>43847</v>
      </c>
      <c r="C115" s="16">
        <v>0.1076388888888889</v>
      </c>
      <c r="D115">
        <v>0.42099999999999999</v>
      </c>
      <c r="E115">
        <v>1.37</v>
      </c>
      <c r="F115">
        <v>9.3079999999999998</v>
      </c>
      <c r="G115">
        <v>7.1230000000000002</v>
      </c>
      <c r="H115" s="4"/>
      <c r="I115">
        <f t="shared" si="7"/>
        <v>5.3527471076135891</v>
      </c>
      <c r="J115">
        <f t="shared" si="8"/>
        <v>3.9552528923864108</v>
      </c>
      <c r="K115">
        <f t="shared" si="9"/>
        <v>15.644025442731069</v>
      </c>
      <c r="L115">
        <f t="shared" si="10"/>
        <v>73.892018675057074</v>
      </c>
      <c r="O115">
        <f>VLOOKUP(D115,'Manning''s Flow'!I$6:J$6004,2,TRUE)</f>
        <v>5.9671973892893044</v>
      </c>
      <c r="P115">
        <f t="shared" si="11"/>
        <v>3.3408026107106954</v>
      </c>
      <c r="Q115">
        <f t="shared" si="12"/>
        <v>11.160962083731398</v>
      </c>
      <c r="R115">
        <f t="shared" si="13"/>
        <v>55.98612535772989</v>
      </c>
    </row>
    <row r="116" spans="1:18" x14ac:dyDescent="0.3">
      <c r="A116" s="14">
        <v>43847.111111111109</v>
      </c>
      <c r="B116" s="15">
        <v>43847</v>
      </c>
      <c r="C116" s="16">
        <v>0.1111111111111111</v>
      </c>
      <c r="D116">
        <v>0.37</v>
      </c>
      <c r="E116">
        <v>1.1200000000000001</v>
      </c>
      <c r="F116">
        <v>6.2530000000000001</v>
      </c>
      <c r="G116">
        <v>8.3465999999999987</v>
      </c>
      <c r="H116" s="4"/>
      <c r="I116">
        <f t="shared" si="7"/>
        <v>3.9392530751019552</v>
      </c>
      <c r="J116">
        <f t="shared" si="8"/>
        <v>2.3137469248980449</v>
      </c>
      <c r="K116">
        <f t="shared" si="9"/>
        <v>5.3534248324751594</v>
      </c>
      <c r="L116">
        <f t="shared" si="10"/>
        <v>58.735676047880233</v>
      </c>
      <c r="O116">
        <f>VLOOKUP(D116,'Manning''s Flow'!I$6:J$6004,2,TRUE)</f>
        <v>4.5380596632535068</v>
      </c>
      <c r="P116">
        <f t="shared" si="11"/>
        <v>1.7149403367464933</v>
      </c>
      <c r="Q116">
        <f t="shared" si="12"/>
        <v>2.9410203586001757</v>
      </c>
      <c r="R116">
        <f t="shared" si="13"/>
        <v>37.790167252164061</v>
      </c>
    </row>
    <row r="117" spans="1:18" x14ac:dyDescent="0.3">
      <c r="A117" s="14">
        <v>43847.114583333336</v>
      </c>
      <c r="B117" s="15">
        <v>43847</v>
      </c>
      <c r="C117" s="16">
        <v>0.11458333333333333</v>
      </c>
      <c r="D117">
        <v>0.36199999999999999</v>
      </c>
      <c r="E117">
        <v>1.22</v>
      </c>
      <c r="F117">
        <v>6.5860000000000003</v>
      </c>
      <c r="G117">
        <v>9.0765999999999991</v>
      </c>
      <c r="H117" s="4"/>
      <c r="I117">
        <f t="shared" si="7"/>
        <v>3.7400067812126569</v>
      </c>
      <c r="J117">
        <f t="shared" si="8"/>
        <v>2.8459932187873433</v>
      </c>
      <c r="K117">
        <f t="shared" si="9"/>
        <v>8.0996774013835431</v>
      </c>
      <c r="L117">
        <f t="shared" si="10"/>
        <v>76.095937394652552</v>
      </c>
      <c r="O117">
        <f>VLOOKUP(D117,'Manning''s Flow'!I$6:J$6004,2,TRUE)</f>
        <v>4.2772278331697269</v>
      </c>
      <c r="P117">
        <f t="shared" si="11"/>
        <v>2.3087721668302734</v>
      </c>
      <c r="Q117">
        <f t="shared" si="12"/>
        <v>5.3304289183301563</v>
      </c>
      <c r="R117">
        <f t="shared" si="13"/>
        <v>53.978236766483178</v>
      </c>
    </row>
    <row r="118" spans="1:18" x14ac:dyDescent="0.3">
      <c r="A118" s="14">
        <v>43847.118055555555</v>
      </c>
      <c r="B118" s="15">
        <v>43847</v>
      </c>
      <c r="C118" s="16">
        <v>0.11805555555555557</v>
      </c>
      <c r="D118">
        <v>0.46400000000000002</v>
      </c>
      <c r="E118">
        <v>1.54</v>
      </c>
      <c r="F118">
        <v>12.106999999999999</v>
      </c>
      <c r="G118">
        <v>9.4893999999999998</v>
      </c>
      <c r="H118" s="4"/>
      <c r="I118">
        <f t="shared" si="7"/>
        <v>6.7431967845940175</v>
      </c>
      <c r="J118">
        <f t="shared" si="8"/>
        <v>5.3638032154059818</v>
      </c>
      <c r="K118">
        <f t="shared" si="9"/>
        <v>28.770384933599548</v>
      </c>
      <c r="L118">
        <f t="shared" si="10"/>
        <v>79.543922367214677</v>
      </c>
      <c r="O118">
        <f>VLOOKUP(D118,'Manning''s Flow'!I$6:J$6004,2,TRUE)</f>
        <v>7.2623340511230463</v>
      </c>
      <c r="P118">
        <f t="shared" si="11"/>
        <v>4.844665948876953</v>
      </c>
      <c r="Q118">
        <f t="shared" si="12"/>
        <v>23.470788156207828</v>
      </c>
      <c r="R118">
        <f t="shared" si="13"/>
        <v>66.709489191395349</v>
      </c>
    </row>
    <row r="119" spans="1:18" x14ac:dyDescent="0.3">
      <c r="A119" s="14">
        <v>43847.121527777781</v>
      </c>
      <c r="B119" s="15">
        <v>43847</v>
      </c>
      <c r="C119" s="16">
        <v>0.12152777777777778</v>
      </c>
      <c r="D119">
        <v>0.46400000000000002</v>
      </c>
      <c r="E119">
        <v>1.42</v>
      </c>
      <c r="F119">
        <v>11.129</v>
      </c>
      <c r="G119">
        <v>11.0252</v>
      </c>
      <c r="H119" s="4"/>
      <c r="I119">
        <f t="shared" si="7"/>
        <v>6.7431967845940175</v>
      </c>
      <c r="J119">
        <f t="shared" si="8"/>
        <v>4.3858032154059821</v>
      </c>
      <c r="K119">
        <f t="shared" si="9"/>
        <v>19.235269844265453</v>
      </c>
      <c r="L119">
        <f t="shared" si="10"/>
        <v>65.040415629365839</v>
      </c>
      <c r="O119">
        <f>VLOOKUP(D119,'Manning''s Flow'!I$6:J$6004,2,TRUE)</f>
        <v>7.2623340511230463</v>
      </c>
      <c r="P119">
        <f t="shared" si="11"/>
        <v>3.8666659488769533</v>
      </c>
      <c r="Q119">
        <f t="shared" si="12"/>
        <v>14.951105560204509</v>
      </c>
      <c r="R119">
        <f t="shared" si="13"/>
        <v>53.242744297599657</v>
      </c>
    </row>
    <row r="120" spans="1:18" x14ac:dyDescent="0.3">
      <c r="A120" s="14">
        <v>43847.125</v>
      </c>
      <c r="B120" s="15">
        <v>43847</v>
      </c>
      <c r="C120" s="16">
        <v>0.125</v>
      </c>
      <c r="D120">
        <v>0.438</v>
      </c>
      <c r="E120">
        <v>1.58</v>
      </c>
      <c r="F120">
        <v>11.372</v>
      </c>
      <c r="G120">
        <v>11.152199999999999</v>
      </c>
      <c r="H120" s="4"/>
      <c r="I120">
        <f t="shared" si="7"/>
        <v>5.8802956795960357</v>
      </c>
      <c r="J120">
        <f t="shared" si="8"/>
        <v>5.4917043204039642</v>
      </c>
      <c r="K120">
        <f t="shared" si="9"/>
        <v>30.158816342743567</v>
      </c>
      <c r="L120">
        <f t="shared" si="10"/>
        <v>93.391635720964842</v>
      </c>
      <c r="O120">
        <f>VLOOKUP(D120,'Manning''s Flow'!I$6:J$6004,2,TRUE)</f>
        <v>6.2782406072687857</v>
      </c>
      <c r="P120">
        <f t="shared" si="11"/>
        <v>5.0937593927312141</v>
      </c>
      <c r="Q120">
        <f t="shared" si="12"/>
        <v>25.946384751037467</v>
      </c>
      <c r="R120">
        <f t="shared" si="13"/>
        <v>81.133548574640329</v>
      </c>
    </row>
    <row r="121" spans="1:18" x14ac:dyDescent="0.3">
      <c r="A121" s="14">
        <v>43847.128472222219</v>
      </c>
      <c r="B121" s="15">
        <v>43847</v>
      </c>
      <c r="C121" s="16">
        <v>0.12847222222222224</v>
      </c>
      <c r="D121">
        <v>0.45500000000000002</v>
      </c>
      <c r="E121">
        <v>1.82</v>
      </c>
      <c r="F121">
        <v>13.932</v>
      </c>
      <c r="G121">
        <v>11.637599999999999</v>
      </c>
      <c r="H121" s="4"/>
      <c r="I121">
        <f t="shared" si="7"/>
        <v>6.4367545736583578</v>
      </c>
      <c r="J121">
        <f t="shared" si="8"/>
        <v>7.4952454263416426</v>
      </c>
      <c r="K121">
        <f t="shared" si="9"/>
        <v>56.178704001095312</v>
      </c>
      <c r="L121">
        <f t="shared" si="10"/>
        <v>116.44448053084129</v>
      </c>
      <c r="O121">
        <f>VLOOKUP(D121,'Manning''s Flow'!I$6:J$6004,2,TRUE)</f>
        <v>6.9257807194443393</v>
      </c>
      <c r="P121">
        <f t="shared" si="11"/>
        <v>7.0062192805556611</v>
      </c>
      <c r="Q121">
        <f t="shared" si="12"/>
        <v>49.087108607229887</v>
      </c>
      <c r="R121">
        <f t="shared" si="13"/>
        <v>101.16143672994855</v>
      </c>
    </row>
    <row r="122" spans="1:18" x14ac:dyDescent="0.3">
      <c r="A122" s="14">
        <v>43847.131944444445</v>
      </c>
      <c r="B122" s="15">
        <v>43847</v>
      </c>
      <c r="C122" s="16">
        <v>0.13194444444444445</v>
      </c>
      <c r="D122">
        <v>0.318</v>
      </c>
      <c r="E122">
        <v>1.62</v>
      </c>
      <c r="F122">
        <v>7.2210000000000001</v>
      </c>
      <c r="G122">
        <v>11.998200000000001</v>
      </c>
      <c r="H122" s="4"/>
      <c r="I122">
        <f t="shared" si="7"/>
        <v>2.7493630097093766</v>
      </c>
      <c r="J122">
        <f t="shared" si="8"/>
        <v>4.471636990290623</v>
      </c>
      <c r="K122">
        <f t="shared" si="9"/>
        <v>19.995537372935381</v>
      </c>
      <c r="L122">
        <f t="shared" si="10"/>
        <v>162.64265484401423</v>
      </c>
      <c r="O122">
        <f>VLOOKUP(D122,'Manning''s Flow'!I$6:J$6004,2,TRUE)</f>
        <v>3.0961791285275222</v>
      </c>
      <c r="P122">
        <f t="shared" si="11"/>
        <v>4.1248208714724779</v>
      </c>
      <c r="Q122">
        <f t="shared" si="12"/>
        <v>17.014147221734973</v>
      </c>
      <c r="R122">
        <f t="shared" si="13"/>
        <v>133.22294028363132</v>
      </c>
    </row>
    <row r="123" spans="1:18" x14ac:dyDescent="0.3">
      <c r="A123" s="14">
        <v>43847.135416666664</v>
      </c>
      <c r="B123" s="15">
        <v>43847</v>
      </c>
      <c r="C123" s="16">
        <v>0.13541666666666666</v>
      </c>
      <c r="D123">
        <v>0.40400000000000003</v>
      </c>
      <c r="E123">
        <v>2.2799999999999998</v>
      </c>
      <c r="F123">
        <v>14.534000000000001</v>
      </c>
      <c r="G123">
        <v>12.730599999999999</v>
      </c>
      <c r="H123" s="4"/>
      <c r="I123">
        <f t="shared" si="7"/>
        <v>4.8536833548684584</v>
      </c>
      <c r="J123">
        <f t="shared" si="8"/>
        <v>9.6803166451315423</v>
      </c>
      <c r="K123">
        <f t="shared" si="9"/>
        <v>93.708530350010804</v>
      </c>
      <c r="L123">
        <f t="shared" si="10"/>
        <v>199.4426899608471</v>
      </c>
      <c r="O123">
        <f>VLOOKUP(D123,'Manning''s Flow'!I$6:J$6004,2,TRUE)</f>
        <v>5.3704185641070268</v>
      </c>
      <c r="P123">
        <f t="shared" si="11"/>
        <v>9.1635814358929739</v>
      </c>
      <c r="Q123">
        <f t="shared" si="12"/>
        <v>83.971224732242334</v>
      </c>
      <c r="R123">
        <f t="shared" si="13"/>
        <v>170.63067480693957</v>
      </c>
    </row>
    <row r="124" spans="1:18" x14ac:dyDescent="0.3">
      <c r="A124" s="14">
        <v>43847.138888888891</v>
      </c>
      <c r="B124" s="15">
        <v>43847</v>
      </c>
      <c r="C124" s="16">
        <v>0.1388888888888889</v>
      </c>
      <c r="D124">
        <v>0.34699999999999998</v>
      </c>
      <c r="E124">
        <v>2.54</v>
      </c>
      <c r="F124">
        <v>12.932</v>
      </c>
      <c r="G124">
        <v>13.242000000000001</v>
      </c>
      <c r="H124" s="4"/>
      <c r="I124">
        <f t="shared" si="7"/>
        <v>3.3824487640504066</v>
      </c>
      <c r="J124">
        <f t="shared" si="8"/>
        <v>9.5495512359495933</v>
      </c>
      <c r="K124">
        <f t="shared" si="9"/>
        <v>91.193928808026399</v>
      </c>
      <c r="L124">
        <f t="shared" si="10"/>
        <v>282.32655990076904</v>
      </c>
      <c r="O124">
        <f>VLOOKUP(D124,'Manning''s Flow'!I$6:J$6004,2,TRUE)</f>
        <v>3.7802937086823651</v>
      </c>
      <c r="P124">
        <f t="shared" si="11"/>
        <v>9.1517062913176357</v>
      </c>
      <c r="Q124">
        <f t="shared" si="12"/>
        <v>83.753728042542789</v>
      </c>
      <c r="R124">
        <f t="shared" si="13"/>
        <v>242.08982149451811</v>
      </c>
    </row>
    <row r="125" spans="1:18" x14ac:dyDescent="0.3">
      <c r="A125" s="14">
        <v>43847.142361111109</v>
      </c>
      <c r="B125" s="15">
        <v>43847</v>
      </c>
      <c r="C125" s="16">
        <v>0.1423611111111111</v>
      </c>
      <c r="D125">
        <v>0.4</v>
      </c>
      <c r="E125">
        <v>2.39</v>
      </c>
      <c r="F125">
        <v>15.034000000000001</v>
      </c>
      <c r="G125">
        <v>13.155800000000003</v>
      </c>
      <c r="H125" s="4"/>
      <c r="I125">
        <f t="shared" si="7"/>
        <v>4.7403492323831111</v>
      </c>
      <c r="J125">
        <f t="shared" si="8"/>
        <v>10.293650767616889</v>
      </c>
      <c r="K125">
        <f t="shared" si="9"/>
        <v>105.95924612565976</v>
      </c>
      <c r="L125">
        <f t="shared" si="10"/>
        <v>217.14962891968133</v>
      </c>
      <c r="O125">
        <f>VLOOKUP(D125,'Manning''s Flow'!I$6:J$6004,2,TRUE)</f>
        <v>5.3704185641070268</v>
      </c>
      <c r="P125">
        <f t="shared" si="11"/>
        <v>9.6635814358929739</v>
      </c>
      <c r="Q125">
        <f t="shared" si="12"/>
        <v>93.384806168135313</v>
      </c>
      <c r="R125">
        <f t="shared" si="13"/>
        <v>179.94093608418393</v>
      </c>
    </row>
    <row r="126" spans="1:18" x14ac:dyDescent="0.3">
      <c r="A126" s="14">
        <v>43847.145833333336</v>
      </c>
      <c r="B126" s="15">
        <v>43847</v>
      </c>
      <c r="C126" s="16">
        <v>0.14583333333333334</v>
      </c>
      <c r="D126">
        <v>0.38300000000000001</v>
      </c>
      <c r="E126">
        <v>2.8</v>
      </c>
      <c r="F126">
        <v>16.489000000000001</v>
      </c>
      <c r="G126">
        <v>12.3584</v>
      </c>
      <c r="H126" s="4"/>
      <c r="I126">
        <f t="shared" si="7"/>
        <v>4.2758688667101366</v>
      </c>
      <c r="J126">
        <f t="shared" si="8"/>
        <v>12.213131133289863</v>
      </c>
      <c r="K126">
        <f t="shared" si="9"/>
        <v>149.16057207893414</v>
      </c>
      <c r="L126">
        <f t="shared" si="10"/>
        <v>285.62922563821922</v>
      </c>
      <c r="O126">
        <f>VLOOKUP(D126,'Manning''s Flow'!I$6:J$6004,2,TRUE)</f>
        <v>4.8071801833639327</v>
      </c>
      <c r="P126">
        <f t="shared" si="11"/>
        <v>11.681819816636068</v>
      </c>
      <c r="Q126">
        <f t="shared" si="12"/>
        <v>136.46491422835115</v>
      </c>
      <c r="R126">
        <f t="shared" si="13"/>
        <v>243.00773782233085</v>
      </c>
    </row>
    <row r="127" spans="1:18" x14ac:dyDescent="0.3">
      <c r="A127" s="14">
        <v>43847.149305555555</v>
      </c>
      <c r="B127" s="15">
        <v>43847</v>
      </c>
      <c r="C127" s="16">
        <v>0.14930555555555555</v>
      </c>
      <c r="D127">
        <v>0.221</v>
      </c>
      <c r="E127">
        <v>2.63</v>
      </c>
      <c r="F127">
        <v>6.79</v>
      </c>
      <c r="G127">
        <v>10.4588</v>
      </c>
      <c r="H127" s="4"/>
      <c r="I127">
        <f t="shared" si="7"/>
        <v>1.1587195721563139</v>
      </c>
      <c r="J127">
        <f t="shared" si="8"/>
        <v>5.6312804278436861</v>
      </c>
      <c r="K127">
        <f t="shared" si="9"/>
        <v>31.711319257015369</v>
      </c>
      <c r="L127">
        <f t="shared" si="10"/>
        <v>485.99165519955625</v>
      </c>
      <c r="O127">
        <f>VLOOKUP(D127,'Manning''s Flow'!I$6:J$6004,2,TRUE)</f>
        <v>1.4749820550566486</v>
      </c>
      <c r="P127">
        <f t="shared" si="11"/>
        <v>5.3150179449433512</v>
      </c>
      <c r="Q127">
        <f t="shared" si="12"/>
        <v>28.249415755069844</v>
      </c>
      <c r="R127">
        <f t="shared" si="13"/>
        <v>360.3445836321867</v>
      </c>
    </row>
    <row r="128" spans="1:18" x14ac:dyDescent="0.3">
      <c r="A128" s="14">
        <v>43847.152777777781</v>
      </c>
      <c r="B128" s="15">
        <v>43847</v>
      </c>
      <c r="C128" s="16">
        <v>0.15277777777777776</v>
      </c>
      <c r="D128">
        <v>0.30599999999999999</v>
      </c>
      <c r="E128">
        <v>2.5099999999999998</v>
      </c>
      <c r="F128">
        <v>10.547000000000001</v>
      </c>
      <c r="G128">
        <v>8.5111999999999988</v>
      </c>
      <c r="H128" s="4"/>
      <c r="I128">
        <f t="shared" si="7"/>
        <v>2.5093683502551634</v>
      </c>
      <c r="J128">
        <f t="shared" si="8"/>
        <v>8.0376316497448368</v>
      </c>
      <c r="K128">
        <f t="shared" si="9"/>
        <v>64.603522536979909</v>
      </c>
      <c r="L128">
        <f t="shared" si="10"/>
        <v>320.30497431465312</v>
      </c>
      <c r="O128">
        <f>VLOOKUP(D128,'Manning''s Flow'!I$6:J$6004,2,TRUE)</f>
        <v>2.8843334442246387</v>
      </c>
      <c r="P128">
        <f t="shared" si="11"/>
        <v>7.6626665557753615</v>
      </c>
      <c r="Q128">
        <f t="shared" si="12"/>
        <v>58.716458744998242</v>
      </c>
      <c r="R128">
        <f t="shared" si="13"/>
        <v>265.66507319458782</v>
      </c>
    </row>
    <row r="129" spans="1:18" x14ac:dyDescent="0.3">
      <c r="A129" s="14">
        <v>43847.15625</v>
      </c>
      <c r="B129" s="15">
        <v>43847</v>
      </c>
      <c r="C129" s="16">
        <v>0.15625</v>
      </c>
      <c r="D129">
        <v>0.17699999999999999</v>
      </c>
      <c r="E129">
        <v>1.85</v>
      </c>
      <c r="F129">
        <v>3.4340000000000002</v>
      </c>
      <c r="G129">
        <v>5.9184000000000001</v>
      </c>
      <c r="H129" s="4"/>
      <c r="I129">
        <f t="shared" si="7"/>
        <v>0.68396111225752487</v>
      </c>
      <c r="J129">
        <f t="shared" si="8"/>
        <v>2.7500388877424751</v>
      </c>
      <c r="K129">
        <f t="shared" si="9"/>
        <v>7.562713884095869</v>
      </c>
      <c r="L129">
        <f t="shared" si="10"/>
        <v>402.07532832758932</v>
      </c>
      <c r="O129">
        <f>VLOOKUP(D129,'Manning''s Flow'!I$6:J$6004,2,TRUE)</f>
        <v>0.84439015415060126</v>
      </c>
      <c r="P129">
        <f t="shared" si="11"/>
        <v>2.5896098458493988</v>
      </c>
      <c r="Q129">
        <f t="shared" si="12"/>
        <v>6.7060791537201467</v>
      </c>
      <c r="R129">
        <f t="shared" si="13"/>
        <v>306.68404091641372</v>
      </c>
    </row>
    <row r="130" spans="1:18" x14ac:dyDescent="0.3">
      <c r="A130" s="14">
        <v>43847.159722222219</v>
      </c>
      <c r="B130" s="15">
        <v>43847</v>
      </c>
      <c r="C130" s="16">
        <v>0.15972222222222224</v>
      </c>
      <c r="D130">
        <v>0.223</v>
      </c>
      <c r="E130">
        <v>2.0299999999999998</v>
      </c>
      <c r="F130">
        <v>5.2960000000000003</v>
      </c>
      <c r="G130">
        <v>5.4012000000000002</v>
      </c>
      <c r="H130" s="4"/>
      <c r="I130">
        <f t="shared" si="7"/>
        <v>1.183773970489912</v>
      </c>
      <c r="J130">
        <f t="shared" si="8"/>
        <v>4.1122260295100883</v>
      </c>
      <c r="K130">
        <f t="shared" si="9"/>
        <v>16.910402917780306</v>
      </c>
      <c r="L130">
        <f t="shared" si="10"/>
        <v>347.3827041329705</v>
      </c>
      <c r="O130">
        <f>VLOOKUP(D130,'Manning''s Flow'!I$6:J$6004,2,TRUE)</f>
        <v>1.4749820550566486</v>
      </c>
      <c r="P130">
        <f t="shared" si="11"/>
        <v>3.8210179449433515</v>
      </c>
      <c r="Q130">
        <f t="shared" si="12"/>
        <v>14.600178135579112</v>
      </c>
      <c r="R130">
        <f t="shared" si="13"/>
        <v>259.05521574610617</v>
      </c>
    </row>
    <row r="131" spans="1:18" x14ac:dyDescent="0.3">
      <c r="A131" s="14">
        <v>43847.163194444445</v>
      </c>
      <c r="B131" s="15">
        <v>43847</v>
      </c>
      <c r="C131" s="16">
        <v>0.16319444444444445</v>
      </c>
      <c r="D131">
        <v>0.17899999999999999</v>
      </c>
      <c r="E131">
        <v>1.87</v>
      </c>
      <c r="F131">
        <v>3.5249999999999999</v>
      </c>
      <c r="G131">
        <v>3.9223999999999997</v>
      </c>
      <c r="H131" s="4"/>
      <c r="I131">
        <f t="shared" si="7"/>
        <v>0.70245484288704385</v>
      </c>
      <c r="J131">
        <f t="shared" si="8"/>
        <v>2.8225451571129563</v>
      </c>
      <c r="K131">
        <f t="shared" si="9"/>
        <v>7.9667611639418032</v>
      </c>
      <c r="L131">
        <f t="shared" si="10"/>
        <v>401.81161617627669</v>
      </c>
      <c r="O131">
        <f>VLOOKUP(D131,'Manning''s Flow'!I$6:J$6004,2,TRUE)</f>
        <v>0.84439015415060126</v>
      </c>
      <c r="P131">
        <f t="shared" si="11"/>
        <v>2.6806098458493985</v>
      </c>
      <c r="Q131">
        <f t="shared" si="12"/>
        <v>7.1856691456647361</v>
      </c>
      <c r="R131">
        <f t="shared" si="13"/>
        <v>317.4610495720321</v>
      </c>
    </row>
    <row r="132" spans="1:18" x14ac:dyDescent="0.3">
      <c r="A132" s="14">
        <v>43847.166666666664</v>
      </c>
      <c r="B132" s="15">
        <v>43847</v>
      </c>
      <c r="C132" s="16">
        <v>0.16666666666666666</v>
      </c>
      <c r="D132">
        <v>0.214</v>
      </c>
      <c r="E132">
        <v>1.7</v>
      </c>
      <c r="F132">
        <v>4.2039999999999997</v>
      </c>
      <c r="G132">
        <v>5.0119999999999987</v>
      </c>
      <c r="H132" s="4"/>
      <c r="I132">
        <f t="shared" ref="I132:I195" si="14">41.756*(D132^2.3745)</f>
        <v>1.0734613041738656</v>
      </c>
      <c r="J132">
        <f t="shared" ref="J132:J195" si="15">ABS(F132-I132)</f>
        <v>3.1305386958261341</v>
      </c>
      <c r="K132">
        <f t="shared" ref="K132:K195" si="16">J132^2</f>
        <v>9.8002725260647932</v>
      </c>
      <c r="L132">
        <f t="shared" ref="L132:L195" si="17">100*ABS(J132/I132)</f>
        <v>291.63032553235746</v>
      </c>
      <c r="O132">
        <f>VLOOKUP(D132,'Manning''s Flow'!I$6:J$6004,2,TRUE)</f>
        <v>1.3337857753663112</v>
      </c>
      <c r="P132">
        <f t="shared" ref="P132:P195" si="18">ABS(F132-O132)</f>
        <v>2.8702142246336884</v>
      </c>
      <c r="Q132">
        <f t="shared" ref="Q132:Q195" si="19">P132^2</f>
        <v>8.2381296952895653</v>
      </c>
      <c r="R132">
        <f t="shared" ref="R132:R195" si="20">100*ABS(P132/O132)</f>
        <v>215.19304506343323</v>
      </c>
    </row>
    <row r="133" spans="1:18" x14ac:dyDescent="0.3">
      <c r="A133" s="14">
        <v>43847.170138888891</v>
      </c>
      <c r="B133" s="15">
        <v>43847</v>
      </c>
      <c r="C133" s="16">
        <v>0.17013888888888887</v>
      </c>
      <c r="D133">
        <v>0.152</v>
      </c>
      <c r="E133">
        <v>2.14</v>
      </c>
      <c r="F133">
        <v>3.153</v>
      </c>
      <c r="G133">
        <v>8.5367999999999995</v>
      </c>
      <c r="H133" s="4"/>
      <c r="I133">
        <f t="shared" si="14"/>
        <v>0.47643810487880955</v>
      </c>
      <c r="J133">
        <f t="shared" si="15"/>
        <v>2.6765618951211905</v>
      </c>
      <c r="K133">
        <f t="shared" si="16"/>
        <v>7.1639835784147383</v>
      </c>
      <c r="L133">
        <f t="shared" si="17"/>
        <v>561.78585795567744</v>
      </c>
      <c r="O133">
        <f>VLOOKUP(D133,'Manning''s Flow'!I$6:J$6004,2,TRUE)</f>
        <v>0.64404216945870796</v>
      </c>
      <c r="P133">
        <f t="shared" si="18"/>
        <v>2.5089578305412923</v>
      </c>
      <c r="Q133">
        <f t="shared" si="19"/>
        <v>6.2948693954344677</v>
      </c>
      <c r="R133">
        <f t="shared" si="20"/>
        <v>389.56421636955423</v>
      </c>
    </row>
    <row r="134" spans="1:18" x14ac:dyDescent="0.3">
      <c r="A134" s="14">
        <v>43847.173611111109</v>
      </c>
      <c r="B134" s="15">
        <v>43847</v>
      </c>
      <c r="C134" s="16">
        <v>0.17361111111111113</v>
      </c>
      <c r="D134">
        <v>0.27400000000000002</v>
      </c>
      <c r="E134">
        <v>2.4900000000000002</v>
      </c>
      <c r="F134">
        <v>8.8819999999999997</v>
      </c>
      <c r="G134">
        <v>22.178599999999999</v>
      </c>
      <c r="H134" s="4"/>
      <c r="I134">
        <f t="shared" si="14"/>
        <v>1.9304457450237809</v>
      </c>
      <c r="J134">
        <f t="shared" si="15"/>
        <v>6.9515542549762186</v>
      </c>
      <c r="K134">
        <f t="shared" si="16"/>
        <v>48.324106559877968</v>
      </c>
      <c r="L134">
        <f t="shared" si="17"/>
        <v>360.10099081497799</v>
      </c>
      <c r="O134">
        <f>VLOOKUP(D134,'Manning''s Flow'!I$6:J$6004,2,TRUE)</f>
        <v>2.2968099805828888</v>
      </c>
      <c r="P134">
        <f t="shared" si="18"/>
        <v>6.5851900194171105</v>
      </c>
      <c r="Q134">
        <f t="shared" si="19"/>
        <v>43.364727591830722</v>
      </c>
      <c r="R134">
        <f t="shared" si="20"/>
        <v>286.71026663450448</v>
      </c>
    </row>
    <row r="135" spans="1:18" x14ac:dyDescent="0.3">
      <c r="A135" s="14">
        <v>43847.177083333336</v>
      </c>
      <c r="B135" s="15">
        <v>43847</v>
      </c>
      <c r="C135" s="16">
        <v>0.17708333333333334</v>
      </c>
      <c r="D135">
        <v>0.495</v>
      </c>
      <c r="E135">
        <v>2.65</v>
      </c>
      <c r="F135">
        <v>22.92</v>
      </c>
      <c r="G135">
        <v>42.372</v>
      </c>
      <c r="H135" s="4"/>
      <c r="I135">
        <f t="shared" si="14"/>
        <v>7.8624687764686918</v>
      </c>
      <c r="J135">
        <f t="shared" si="15"/>
        <v>15.05753122353131</v>
      </c>
      <c r="K135">
        <f t="shared" si="16"/>
        <v>226.72924654762031</v>
      </c>
      <c r="L135">
        <f t="shared" si="17"/>
        <v>191.51149151264636</v>
      </c>
      <c r="O135">
        <f>VLOOKUP(D135,'Manning''s Flow'!I$6:J$6004,2,TRUE)</f>
        <v>8.3234528388050908</v>
      </c>
      <c r="P135">
        <f t="shared" si="18"/>
        <v>14.596547161194911</v>
      </c>
      <c r="Q135">
        <f t="shared" si="19"/>
        <v>213.05918902898722</v>
      </c>
      <c r="R135">
        <f t="shared" si="20"/>
        <v>175.36649085273584</v>
      </c>
    </row>
    <row r="136" spans="1:18" x14ac:dyDescent="0.3">
      <c r="A136" s="14">
        <v>43847.180555555555</v>
      </c>
      <c r="B136" s="15">
        <v>43847</v>
      </c>
      <c r="C136" s="16">
        <v>0.18055555555555555</v>
      </c>
      <c r="D136">
        <v>0.81100000000000005</v>
      </c>
      <c r="E136">
        <v>3.97</v>
      </c>
      <c r="F136">
        <v>71.733999999999995</v>
      </c>
      <c r="G136">
        <v>56.621600000000001</v>
      </c>
      <c r="H136" s="4"/>
      <c r="I136">
        <f t="shared" si="14"/>
        <v>25.391532139341262</v>
      </c>
      <c r="J136">
        <f t="shared" si="15"/>
        <v>46.342467860658729</v>
      </c>
      <c r="K136">
        <f t="shared" si="16"/>
        <v>2147.624327416187</v>
      </c>
      <c r="L136">
        <f t="shared" si="17"/>
        <v>182.51150661702843</v>
      </c>
      <c r="O136">
        <f>VLOOKUP(D136,'Manning''s Flow'!I$6:J$6004,2,TRUE)</f>
        <v>24.596992434306948</v>
      </c>
      <c r="P136">
        <f t="shared" si="18"/>
        <v>47.137007565693047</v>
      </c>
      <c r="Q136">
        <f t="shared" si="19"/>
        <v>2221.8974822482037</v>
      </c>
      <c r="R136">
        <f t="shared" si="20"/>
        <v>191.63728123096931</v>
      </c>
    </row>
    <row r="137" spans="1:18" x14ac:dyDescent="0.3">
      <c r="A137" s="14">
        <v>43847.184027777781</v>
      </c>
      <c r="B137" s="15">
        <v>43847</v>
      </c>
      <c r="C137" s="16">
        <v>0.18402777777777779</v>
      </c>
      <c r="D137">
        <v>1.0049999999999999</v>
      </c>
      <c r="E137">
        <v>4.22</v>
      </c>
      <c r="F137">
        <v>105.17100000000001</v>
      </c>
      <c r="G137">
        <v>73.306399999999996</v>
      </c>
      <c r="H137" s="4"/>
      <c r="I137">
        <f t="shared" si="14"/>
        <v>42.253452686889908</v>
      </c>
      <c r="J137">
        <f t="shared" si="15"/>
        <v>62.917547313110099</v>
      </c>
      <c r="K137">
        <f t="shared" si="16"/>
        <v>3958.6177598974477</v>
      </c>
      <c r="L137">
        <f t="shared" si="17"/>
        <v>148.90510316244925</v>
      </c>
      <c r="O137">
        <f>VLOOKUP(D137,'Manning''s Flow'!I$6:J$6004,2,TRUE)</f>
        <v>38.702826160972755</v>
      </c>
      <c r="P137">
        <f t="shared" si="18"/>
        <v>66.468173839027259</v>
      </c>
      <c r="Q137">
        <f t="shared" si="19"/>
        <v>4418.0181334951476</v>
      </c>
      <c r="R137">
        <f t="shared" si="20"/>
        <v>171.73984546392788</v>
      </c>
    </row>
    <row r="138" spans="1:18" x14ac:dyDescent="0.3">
      <c r="A138" s="14">
        <v>43847.1875</v>
      </c>
      <c r="B138" s="15">
        <v>43847</v>
      </c>
      <c r="C138" s="16">
        <v>0.1875</v>
      </c>
      <c r="D138">
        <v>0.84799999999999998</v>
      </c>
      <c r="E138">
        <v>3.85</v>
      </c>
      <c r="F138">
        <v>74.400999999999996</v>
      </c>
      <c r="G138">
        <v>94.681799999999996</v>
      </c>
      <c r="H138" s="4"/>
      <c r="I138">
        <f t="shared" si="14"/>
        <v>28.228957514297349</v>
      </c>
      <c r="J138">
        <f t="shared" si="15"/>
        <v>46.172042485702647</v>
      </c>
      <c r="K138">
        <f t="shared" si="16"/>
        <v>2131.8575073015304</v>
      </c>
      <c r="L138">
        <f t="shared" si="17"/>
        <v>163.56269076644975</v>
      </c>
      <c r="O138">
        <f>VLOOKUP(D138,'Manning''s Flow'!I$6:J$6004,2,TRUE)</f>
        <v>26.599827099705635</v>
      </c>
      <c r="P138">
        <f t="shared" si="18"/>
        <v>47.801172900294361</v>
      </c>
      <c r="Q138">
        <f t="shared" si="19"/>
        <v>2284.952130643836</v>
      </c>
      <c r="R138">
        <f t="shared" si="20"/>
        <v>179.70482560325871</v>
      </c>
    </row>
    <row r="139" spans="1:18" x14ac:dyDescent="0.3">
      <c r="A139" s="14">
        <v>43847.190972222219</v>
      </c>
      <c r="B139" s="15">
        <v>43847</v>
      </c>
      <c r="C139" s="16">
        <v>0.19097222222222221</v>
      </c>
      <c r="D139">
        <v>0.94799999999999995</v>
      </c>
      <c r="E139">
        <v>4.04</v>
      </c>
      <c r="F139">
        <v>92.305999999999997</v>
      </c>
      <c r="G139">
        <v>130.0138</v>
      </c>
      <c r="H139" s="4"/>
      <c r="I139">
        <f t="shared" si="14"/>
        <v>36.783265842337727</v>
      </c>
      <c r="J139">
        <f t="shared" si="15"/>
        <v>55.522734157662271</v>
      </c>
      <c r="K139">
        <f t="shared" si="16"/>
        <v>3082.7740083424364</v>
      </c>
      <c r="L139">
        <f t="shared" si="17"/>
        <v>150.94563488638173</v>
      </c>
      <c r="O139">
        <f>VLOOKUP(D139,'Manning''s Flow'!I$6:J$6004,2,TRUE)</f>
        <v>33.882020799933613</v>
      </c>
      <c r="P139">
        <f t="shared" si="18"/>
        <v>58.423979200066384</v>
      </c>
      <c r="Q139">
        <f t="shared" si="19"/>
        <v>3413.3613455697896</v>
      </c>
      <c r="R139">
        <f t="shared" si="20"/>
        <v>172.43357338409064</v>
      </c>
    </row>
    <row r="140" spans="1:18" x14ac:dyDescent="0.3">
      <c r="A140" s="14">
        <v>43847.194444444445</v>
      </c>
      <c r="B140" s="15">
        <v>43847</v>
      </c>
      <c r="C140" s="16">
        <v>0.19444444444444445</v>
      </c>
      <c r="D140">
        <v>1.097</v>
      </c>
      <c r="E140">
        <v>4.57</v>
      </c>
      <c r="F140">
        <v>129.797</v>
      </c>
      <c r="G140">
        <v>155.5248</v>
      </c>
      <c r="H140" s="4"/>
      <c r="I140">
        <f t="shared" si="14"/>
        <v>52.022297228223778</v>
      </c>
      <c r="J140">
        <f t="shared" si="15"/>
        <v>77.774702771776219</v>
      </c>
      <c r="K140">
        <f t="shared" si="16"/>
        <v>6048.9043912381358</v>
      </c>
      <c r="L140">
        <f t="shared" si="17"/>
        <v>149.50263044051221</v>
      </c>
      <c r="O140">
        <f>VLOOKUP(D140,'Manning''s Flow'!I$6:J$6004,2,TRUE)</f>
        <v>46.575545301238925</v>
      </c>
      <c r="P140">
        <f t="shared" si="18"/>
        <v>83.221454698761079</v>
      </c>
      <c r="Q140">
        <f t="shared" si="19"/>
        <v>6925.8105221779424</v>
      </c>
      <c r="R140">
        <f t="shared" si="20"/>
        <v>178.68058046450258</v>
      </c>
    </row>
    <row r="141" spans="1:18" x14ac:dyDescent="0.3">
      <c r="A141" s="14">
        <v>43847.197916666664</v>
      </c>
      <c r="B141" s="15">
        <v>43847</v>
      </c>
      <c r="C141" s="16">
        <v>0.19791666666666666</v>
      </c>
      <c r="D141">
        <v>1.526</v>
      </c>
      <c r="E141">
        <v>5.35</v>
      </c>
      <c r="F141">
        <v>248.39400000000001</v>
      </c>
      <c r="G141">
        <v>205.47120000000001</v>
      </c>
      <c r="H141" s="4"/>
      <c r="I141">
        <f t="shared" si="14"/>
        <v>113.91190871651952</v>
      </c>
      <c r="J141">
        <f t="shared" si="15"/>
        <v>134.48209128348049</v>
      </c>
      <c r="K141">
        <f t="shared" si="16"/>
        <v>18085.432875978378</v>
      </c>
      <c r="L141">
        <f t="shared" si="17"/>
        <v>118.05797374368628</v>
      </c>
      <c r="O141">
        <f>VLOOKUP(D141,'Manning''s Flow'!I$6:J$6004,2,TRUE)</f>
        <v>95.020450173319901</v>
      </c>
      <c r="P141">
        <f t="shared" si="18"/>
        <v>153.37354982668012</v>
      </c>
      <c r="Q141">
        <f t="shared" si="19"/>
        <v>23523.445786437129</v>
      </c>
      <c r="R141">
        <f t="shared" si="20"/>
        <v>161.41109576614568</v>
      </c>
    </row>
    <row r="142" spans="1:18" x14ac:dyDescent="0.3">
      <c r="A142" s="14">
        <v>43847.201388888891</v>
      </c>
      <c r="B142" s="15">
        <v>43847</v>
      </c>
      <c r="C142" s="16">
        <v>0.20138888888888887</v>
      </c>
      <c r="D142">
        <v>1.4910000000000001</v>
      </c>
      <c r="E142">
        <v>5.19</v>
      </c>
      <c r="F142">
        <v>232.726</v>
      </c>
      <c r="G142">
        <v>242.34819999999999</v>
      </c>
      <c r="H142" s="4"/>
      <c r="I142">
        <f t="shared" si="14"/>
        <v>107.80565765814237</v>
      </c>
      <c r="J142">
        <f t="shared" si="15"/>
        <v>124.92034234185763</v>
      </c>
      <c r="K142">
        <f t="shared" si="16"/>
        <v>15605.09193080691</v>
      </c>
      <c r="L142">
        <f t="shared" si="17"/>
        <v>115.87549768305006</v>
      </c>
      <c r="O142">
        <f>VLOOKUP(D142,'Manning''s Flow'!I$6:J$6004,2,TRUE)</f>
        <v>91.051444840617307</v>
      </c>
      <c r="P142">
        <f t="shared" si="18"/>
        <v>141.67455515938269</v>
      </c>
      <c r="Q142">
        <f t="shared" si="19"/>
        <v>20071.679579608968</v>
      </c>
      <c r="R142">
        <f t="shared" si="20"/>
        <v>155.59836025378792</v>
      </c>
    </row>
    <row r="143" spans="1:18" x14ac:dyDescent="0.3">
      <c r="A143" s="14">
        <v>43847.204861111109</v>
      </c>
      <c r="B143" s="15">
        <v>43847</v>
      </c>
      <c r="C143" s="16">
        <v>0.20486111111111113</v>
      </c>
      <c r="D143">
        <v>1.76</v>
      </c>
      <c r="E143">
        <v>5.65</v>
      </c>
      <c r="F143">
        <v>324.13299999999998</v>
      </c>
      <c r="G143">
        <v>275.43619999999999</v>
      </c>
      <c r="H143" s="4"/>
      <c r="I143">
        <f t="shared" si="14"/>
        <v>159.84119532558014</v>
      </c>
      <c r="J143">
        <f t="shared" si="15"/>
        <v>164.29180467441984</v>
      </c>
      <c r="K143">
        <f t="shared" si="16"/>
        <v>26991.79708317772</v>
      </c>
      <c r="L143">
        <f t="shared" si="17"/>
        <v>102.78439443584881</v>
      </c>
      <c r="O143">
        <f>VLOOKUP(D143,'Manning''s Flow'!I$6:J$6004,2,TRUE)</f>
        <v>130.00005859729004</v>
      </c>
      <c r="P143">
        <f t="shared" si="18"/>
        <v>194.13294140270995</v>
      </c>
      <c r="Q143">
        <f t="shared" si="19"/>
        <v>37687.598937668015</v>
      </c>
      <c r="R143">
        <f t="shared" si="20"/>
        <v>149.33296453664585</v>
      </c>
    </row>
    <row r="144" spans="1:18" x14ac:dyDescent="0.3">
      <c r="A144" s="14">
        <v>43847.208333333336</v>
      </c>
      <c r="B144" s="15">
        <v>43847</v>
      </c>
      <c r="C144" s="16">
        <v>0.20833333333333334</v>
      </c>
      <c r="D144">
        <v>1.6279999999999999</v>
      </c>
      <c r="E144">
        <v>5.42</v>
      </c>
      <c r="F144">
        <v>276.69099999999997</v>
      </c>
      <c r="G144">
        <v>312.971</v>
      </c>
      <c r="H144" s="4"/>
      <c r="I144">
        <f t="shared" si="14"/>
        <v>132.82880423932778</v>
      </c>
      <c r="J144">
        <f t="shared" si="15"/>
        <v>143.86219576067219</v>
      </c>
      <c r="K144">
        <f t="shared" si="16"/>
        <v>20696.331369081967</v>
      </c>
      <c r="L144">
        <f t="shared" si="17"/>
        <v>108.30647507860172</v>
      </c>
      <c r="O144">
        <f>VLOOKUP(D144,'Manning''s Flow'!I$6:J$6004,2,TRUE)</f>
        <v>108.89632852690156</v>
      </c>
      <c r="P144">
        <f t="shared" si="18"/>
        <v>167.79467147309842</v>
      </c>
      <c r="Q144">
        <f t="shared" si="19"/>
        <v>28155.051774765026</v>
      </c>
      <c r="R144">
        <f t="shared" si="20"/>
        <v>154.08661957932469</v>
      </c>
    </row>
    <row r="145" spans="1:18" x14ac:dyDescent="0.3">
      <c r="A145" s="14">
        <v>43847.211805555555</v>
      </c>
      <c r="B145" s="15">
        <v>43847</v>
      </c>
      <c r="C145" s="16">
        <v>0.21180555555555555</v>
      </c>
      <c r="D145">
        <v>1.6970000000000001</v>
      </c>
      <c r="E145">
        <v>5.43</v>
      </c>
      <c r="F145">
        <v>295.23700000000002</v>
      </c>
      <c r="G145">
        <v>364.79059999999998</v>
      </c>
      <c r="H145" s="4"/>
      <c r="I145">
        <f t="shared" si="14"/>
        <v>146.58800134688505</v>
      </c>
      <c r="J145">
        <f t="shared" si="15"/>
        <v>148.64899865311497</v>
      </c>
      <c r="K145">
        <f t="shared" si="16"/>
        <v>22096.524800573778</v>
      </c>
      <c r="L145">
        <f t="shared" si="17"/>
        <v>101.40597953945274</v>
      </c>
      <c r="O145">
        <f>VLOOKUP(D145,'Manning''s Flow'!I$6:J$6004,2,TRUE)</f>
        <v>119.20284942335454</v>
      </c>
      <c r="P145">
        <f t="shared" si="18"/>
        <v>176.03415057664549</v>
      </c>
      <c r="Q145">
        <f t="shared" si="19"/>
        <v>30988.022169241096</v>
      </c>
      <c r="R145">
        <f t="shared" si="20"/>
        <v>147.67612639145221</v>
      </c>
    </row>
    <row r="146" spans="1:18" x14ac:dyDescent="0.3">
      <c r="A146" s="14">
        <v>43847.215277777781</v>
      </c>
      <c r="B146" s="15">
        <v>43847</v>
      </c>
      <c r="C146" s="16">
        <v>0.21527777777777779</v>
      </c>
      <c r="D146">
        <v>2.0139999999999998</v>
      </c>
      <c r="E146">
        <v>6.23</v>
      </c>
      <c r="F146">
        <v>436.06799999999998</v>
      </c>
      <c r="G146">
        <v>399.29079999999999</v>
      </c>
      <c r="H146" s="4"/>
      <c r="I146">
        <f t="shared" si="14"/>
        <v>220.14462761323779</v>
      </c>
      <c r="J146">
        <f t="shared" si="15"/>
        <v>215.9233723867622</v>
      </c>
      <c r="K146">
        <f t="shared" si="16"/>
        <v>46622.902742872378</v>
      </c>
      <c r="L146">
        <f t="shared" si="17"/>
        <v>98.082508180080723</v>
      </c>
      <c r="O146">
        <f>VLOOKUP(D146,'Manning''s Flow'!I$6:J$6004,2,TRUE)</f>
        <v>172.5900334597444</v>
      </c>
      <c r="P146">
        <f t="shared" si="18"/>
        <v>263.47796654025558</v>
      </c>
      <c r="Q146">
        <f t="shared" si="19"/>
        <v>69420.638852188044</v>
      </c>
      <c r="R146">
        <f t="shared" si="20"/>
        <v>152.66117124990896</v>
      </c>
    </row>
    <row r="147" spans="1:18" x14ac:dyDescent="0.3">
      <c r="A147" s="14">
        <v>43847.21875</v>
      </c>
      <c r="B147" s="15">
        <v>43847</v>
      </c>
      <c r="C147" s="16">
        <v>0.21875</v>
      </c>
      <c r="D147">
        <v>2.1539999999999999</v>
      </c>
      <c r="E147">
        <v>6.36</v>
      </c>
      <c r="F147">
        <v>491.82400000000001</v>
      </c>
      <c r="G147">
        <v>417.32840000000004</v>
      </c>
      <c r="H147" s="4"/>
      <c r="I147">
        <f t="shared" si="14"/>
        <v>258.23244134029835</v>
      </c>
      <c r="J147">
        <f t="shared" si="15"/>
        <v>233.59155865970166</v>
      </c>
      <c r="K147">
        <f t="shared" si="16"/>
        <v>54565.01627706884</v>
      </c>
      <c r="L147">
        <f t="shared" si="17"/>
        <v>90.457867124400167</v>
      </c>
      <c r="O147">
        <f>VLOOKUP(D147,'Manning''s Flow'!I$6:J$6004,2,TRUE)</f>
        <v>199.2054947622612</v>
      </c>
      <c r="P147">
        <f t="shared" si="18"/>
        <v>292.61850523773882</v>
      </c>
      <c r="Q147">
        <f t="shared" si="19"/>
        <v>85625.589607568574</v>
      </c>
      <c r="R147">
        <f t="shared" si="20"/>
        <v>146.89278806639342</v>
      </c>
    </row>
    <row r="148" spans="1:18" x14ac:dyDescent="0.3">
      <c r="A148" s="14">
        <v>43847.222222222219</v>
      </c>
      <c r="B148" s="15">
        <v>43847</v>
      </c>
      <c r="C148" s="16">
        <v>0.22222222222222221</v>
      </c>
      <c r="D148">
        <v>2.0369999999999999</v>
      </c>
      <c r="E148">
        <v>6.97</v>
      </c>
      <c r="F148">
        <v>496.63400000000001</v>
      </c>
      <c r="G148">
        <v>407.13580000000002</v>
      </c>
      <c r="H148" s="4"/>
      <c r="I148">
        <f t="shared" si="14"/>
        <v>226.16119346036598</v>
      </c>
      <c r="J148">
        <f t="shared" si="15"/>
        <v>270.47280653963401</v>
      </c>
      <c r="K148">
        <f t="shared" si="16"/>
        <v>73155.539077426278</v>
      </c>
      <c r="L148">
        <f t="shared" si="17"/>
        <v>119.59293387220009</v>
      </c>
      <c r="O148">
        <f>VLOOKUP(D148,'Manning''s Flow'!I$6:J$6004,2,TRUE)</f>
        <v>176.27034076609144</v>
      </c>
      <c r="P148">
        <f t="shared" si="18"/>
        <v>320.36365923390861</v>
      </c>
      <c r="Q148">
        <f t="shared" si="19"/>
        <v>102632.87415773992</v>
      </c>
      <c r="R148">
        <f t="shared" si="20"/>
        <v>181.74564015793629</v>
      </c>
    </row>
    <row r="149" spans="1:18" x14ac:dyDescent="0.3">
      <c r="A149" s="14">
        <v>43847.225694444445</v>
      </c>
      <c r="B149" s="15">
        <v>43847</v>
      </c>
      <c r="C149" s="16">
        <v>0.22569444444444445</v>
      </c>
      <c r="D149">
        <v>1.8240000000000001</v>
      </c>
      <c r="E149">
        <v>6.07</v>
      </c>
      <c r="F149">
        <v>366.87900000000002</v>
      </c>
      <c r="G149">
        <v>340.41839999999996</v>
      </c>
      <c r="H149" s="4"/>
      <c r="I149">
        <f t="shared" si="14"/>
        <v>173.98922643790519</v>
      </c>
      <c r="J149">
        <f t="shared" si="15"/>
        <v>192.88977356209483</v>
      </c>
      <c r="K149">
        <f t="shared" si="16"/>
        <v>37206.464744836216</v>
      </c>
      <c r="L149">
        <f t="shared" si="17"/>
        <v>110.86305601280148</v>
      </c>
      <c r="O149">
        <f>VLOOKUP(D149,'Manning''s Flow'!I$6:J$6004,2,TRUE)</f>
        <v>139.64656845408567</v>
      </c>
      <c r="P149">
        <f t="shared" si="18"/>
        <v>227.23243154591435</v>
      </c>
      <c r="Q149">
        <f t="shared" si="19"/>
        <v>51634.577946268655</v>
      </c>
      <c r="R149">
        <f t="shared" si="20"/>
        <v>162.71966727247295</v>
      </c>
    </row>
    <row r="150" spans="1:18" x14ac:dyDescent="0.3">
      <c r="A150" s="14">
        <v>43847.229166666664</v>
      </c>
      <c r="B150" s="15">
        <v>43847</v>
      </c>
      <c r="C150" s="16">
        <v>0.22916666666666666</v>
      </c>
      <c r="D150">
        <v>1.5</v>
      </c>
      <c r="E150">
        <v>5.4</v>
      </c>
      <c r="F150">
        <v>244.274</v>
      </c>
      <c r="G150">
        <v>252.61040000000003</v>
      </c>
      <c r="H150" s="4"/>
      <c r="I150">
        <f t="shared" si="14"/>
        <v>109.35725076059573</v>
      </c>
      <c r="J150">
        <f t="shared" si="15"/>
        <v>134.91674923940428</v>
      </c>
      <c r="K150">
        <f t="shared" si="16"/>
        <v>18202.529225328297</v>
      </c>
      <c r="L150">
        <f t="shared" si="17"/>
        <v>123.37247718010327</v>
      </c>
      <c r="O150">
        <f>VLOOKUP(D150,'Manning''s Flow'!I$6:J$6004,2,TRUE)</f>
        <v>92.364533717525902</v>
      </c>
      <c r="P150">
        <f t="shared" si="18"/>
        <v>151.90946628247411</v>
      </c>
      <c r="Q150">
        <f t="shared" si="19"/>
        <v>23076.485946226141</v>
      </c>
      <c r="R150">
        <f t="shared" si="20"/>
        <v>164.46731247196209</v>
      </c>
    </row>
    <row r="151" spans="1:18" x14ac:dyDescent="0.3">
      <c r="A151" s="14">
        <v>43847.232638888891</v>
      </c>
      <c r="B151" s="15">
        <v>43847</v>
      </c>
      <c r="C151" s="16">
        <v>0.23263888888888887</v>
      </c>
      <c r="D151">
        <v>1.0189999999999999</v>
      </c>
      <c r="E151">
        <v>4.03</v>
      </c>
      <c r="F151">
        <v>102.48099999999999</v>
      </c>
      <c r="G151">
        <v>156.1626</v>
      </c>
      <c r="H151" s="4"/>
      <c r="I151">
        <f t="shared" si="14"/>
        <v>43.664499738402739</v>
      </c>
      <c r="J151">
        <f t="shared" si="15"/>
        <v>58.816500261597255</v>
      </c>
      <c r="K151">
        <f t="shared" si="16"/>
        <v>3459.3807030224698</v>
      </c>
      <c r="L151">
        <f t="shared" si="17"/>
        <v>134.70095985061383</v>
      </c>
      <c r="O151">
        <f>VLOOKUP(D151,'Manning''s Flow'!I$6:J$6004,2,TRUE)</f>
        <v>39.539453795339028</v>
      </c>
      <c r="P151">
        <f t="shared" si="18"/>
        <v>62.941546204660966</v>
      </c>
      <c r="Q151">
        <f t="shared" si="19"/>
        <v>3961.6382386334712</v>
      </c>
      <c r="R151">
        <f t="shared" si="20"/>
        <v>159.18668611471972</v>
      </c>
    </row>
    <row r="152" spans="1:18" x14ac:dyDescent="0.3">
      <c r="A152" s="14">
        <v>43847.236111111109</v>
      </c>
      <c r="B152" s="15">
        <v>43847</v>
      </c>
      <c r="C152" s="16">
        <v>0.23611111111111113</v>
      </c>
      <c r="D152">
        <v>0.71299999999999997</v>
      </c>
      <c r="E152">
        <v>3.53</v>
      </c>
      <c r="F152">
        <v>52.783999999999999</v>
      </c>
      <c r="G152">
        <v>85.14739999999999</v>
      </c>
      <c r="H152" s="4"/>
      <c r="I152">
        <f t="shared" si="14"/>
        <v>18.701652265042235</v>
      </c>
      <c r="J152">
        <f t="shared" si="15"/>
        <v>34.082347734957764</v>
      </c>
      <c r="K152">
        <f t="shared" si="16"/>
        <v>1161.6064271265807</v>
      </c>
      <c r="L152">
        <f t="shared" si="17"/>
        <v>182.24244174759707</v>
      </c>
      <c r="O152">
        <f>VLOOKUP(D152,'Manning''s Flow'!I$6:J$6004,2,TRUE)</f>
        <v>18.519823112487089</v>
      </c>
      <c r="P152">
        <f t="shared" si="18"/>
        <v>34.26417688751291</v>
      </c>
      <c r="Q152">
        <f t="shared" si="19"/>
        <v>1174.0338177787739</v>
      </c>
      <c r="R152">
        <f t="shared" si="20"/>
        <v>185.01352134627089</v>
      </c>
    </row>
    <row r="153" spans="1:18" x14ac:dyDescent="0.3">
      <c r="A153" s="14">
        <v>43847.239583333336</v>
      </c>
      <c r="B153" s="15">
        <v>43847</v>
      </c>
      <c r="C153" s="16">
        <v>0.23958333333333334</v>
      </c>
      <c r="D153">
        <v>0.38700000000000001</v>
      </c>
      <c r="E153">
        <v>2.41</v>
      </c>
      <c r="F153">
        <v>14.395</v>
      </c>
      <c r="G153">
        <v>38.2166</v>
      </c>
      <c r="H153" s="4"/>
      <c r="I153">
        <f t="shared" si="14"/>
        <v>4.3826680255929746</v>
      </c>
      <c r="J153">
        <f t="shared" si="15"/>
        <v>10.012331974407026</v>
      </c>
      <c r="K153">
        <f t="shared" si="16"/>
        <v>100.24679156573329</v>
      </c>
      <c r="L153">
        <f t="shared" si="17"/>
        <v>228.45289481062983</v>
      </c>
      <c r="O153">
        <f>VLOOKUP(D153,'Manning''s Flow'!I$6:J$6004,2,TRUE)</f>
        <v>4.8071801833639327</v>
      </c>
      <c r="P153">
        <f t="shared" si="18"/>
        <v>9.5878198166360669</v>
      </c>
      <c r="Q153">
        <f t="shared" si="19"/>
        <v>91.926288836279269</v>
      </c>
      <c r="R153">
        <f t="shared" si="20"/>
        <v>199.44789774713155</v>
      </c>
    </row>
    <row r="154" spans="1:18" x14ac:dyDescent="0.3">
      <c r="A154" s="14">
        <v>43847.243055555555</v>
      </c>
      <c r="B154" s="15">
        <v>43847</v>
      </c>
      <c r="C154" s="16">
        <v>0.24305555555555555</v>
      </c>
      <c r="D154">
        <v>0.34599999999999997</v>
      </c>
      <c r="E154">
        <v>2.33</v>
      </c>
      <c r="F154">
        <v>11.803000000000001</v>
      </c>
      <c r="G154">
        <v>20.469799999999999</v>
      </c>
      <c r="H154" s="4"/>
      <c r="I154">
        <f t="shared" si="14"/>
        <v>3.3593486969006583</v>
      </c>
      <c r="J154">
        <f t="shared" si="15"/>
        <v>8.4436513030993421</v>
      </c>
      <c r="K154">
        <f t="shared" si="16"/>
        <v>71.295247328331214</v>
      </c>
      <c r="L154">
        <f t="shared" si="17"/>
        <v>251.347867248478</v>
      </c>
      <c r="O154">
        <f>VLOOKUP(D154,'Manning''s Flow'!I$6:J$6004,2,TRUE)</f>
        <v>3.7802937086823651</v>
      </c>
      <c r="P154">
        <f t="shared" si="18"/>
        <v>8.0227062913176361</v>
      </c>
      <c r="Q154">
        <f t="shared" si="19"/>
        <v>64.363816236747581</v>
      </c>
      <c r="R154">
        <f t="shared" si="20"/>
        <v>212.22441718990081</v>
      </c>
    </row>
    <row r="155" spans="1:18" x14ac:dyDescent="0.3">
      <c r="A155" s="14">
        <v>43847.246527777781</v>
      </c>
      <c r="B155" s="15">
        <v>43847</v>
      </c>
      <c r="C155" s="16">
        <v>0.24652777777777779</v>
      </c>
      <c r="D155">
        <v>0.312</v>
      </c>
      <c r="E155">
        <v>2.2200000000000002</v>
      </c>
      <c r="F155">
        <v>9.6199999999999992</v>
      </c>
      <c r="G155">
        <v>14.391</v>
      </c>
      <c r="H155" s="4"/>
      <c r="I155">
        <f t="shared" si="14"/>
        <v>2.627779815501619</v>
      </c>
      <c r="J155">
        <f t="shared" si="15"/>
        <v>6.9922201844983807</v>
      </c>
      <c r="K155">
        <f t="shared" si="16"/>
        <v>48.891143108506569</v>
      </c>
      <c r="L155">
        <f t="shared" si="17"/>
        <v>266.08851104077871</v>
      </c>
      <c r="O155">
        <f>VLOOKUP(D155,'Manning''s Flow'!I$6:J$6004,2,TRUE)</f>
        <v>3.0961791285275222</v>
      </c>
      <c r="P155">
        <f t="shared" si="18"/>
        <v>6.523820871472477</v>
      </c>
      <c r="Q155">
        <f t="shared" si="19"/>
        <v>42.560238763059907</v>
      </c>
      <c r="R155">
        <f t="shared" si="20"/>
        <v>210.70553739489449</v>
      </c>
    </row>
    <row r="156" spans="1:18" x14ac:dyDescent="0.3">
      <c r="A156" s="14">
        <v>43847.25</v>
      </c>
      <c r="B156" s="15">
        <v>43847</v>
      </c>
      <c r="C156" s="16">
        <v>0.25</v>
      </c>
      <c r="D156">
        <v>0.35899999999999999</v>
      </c>
      <c r="E156">
        <v>2.57</v>
      </c>
      <c r="F156">
        <v>13.747</v>
      </c>
      <c r="G156">
        <v>26.587</v>
      </c>
      <c r="H156" s="4"/>
      <c r="I156">
        <f t="shared" si="14"/>
        <v>3.6668289970330243</v>
      </c>
      <c r="J156">
        <f t="shared" si="15"/>
        <v>10.080171002966976</v>
      </c>
      <c r="K156">
        <f t="shared" si="16"/>
        <v>101.60984744905625</v>
      </c>
      <c r="L156">
        <f t="shared" si="17"/>
        <v>274.90158420595122</v>
      </c>
      <c r="O156">
        <f>VLOOKUP(D156,'Manning''s Flow'!I$6:J$6004,2,TRUE)</f>
        <v>4.0246507898596651</v>
      </c>
      <c r="P156">
        <f t="shared" si="18"/>
        <v>9.7223492101403348</v>
      </c>
      <c r="Q156">
        <f t="shared" si="19"/>
        <v>94.524074163916396</v>
      </c>
      <c r="R156">
        <f t="shared" si="20"/>
        <v>241.57000738141909</v>
      </c>
    </row>
    <row r="157" spans="1:18" x14ac:dyDescent="0.3">
      <c r="A157" s="14">
        <v>43847.253472222219</v>
      </c>
      <c r="B157" s="15">
        <v>43847</v>
      </c>
      <c r="C157" s="16">
        <v>0.25347222222222221</v>
      </c>
      <c r="D157">
        <v>0.44500000000000001</v>
      </c>
      <c r="E157">
        <v>3.04</v>
      </c>
      <c r="F157">
        <v>22.39</v>
      </c>
      <c r="G157">
        <v>44.523800000000001</v>
      </c>
      <c r="H157" s="4"/>
      <c r="I157">
        <f t="shared" si="14"/>
        <v>6.1059006701952168</v>
      </c>
      <c r="J157">
        <f t="shared" si="15"/>
        <v>16.284099329804782</v>
      </c>
      <c r="K157">
        <f t="shared" si="16"/>
        <v>265.17189098294853</v>
      </c>
      <c r="L157">
        <f t="shared" si="17"/>
        <v>266.69446834096874</v>
      </c>
      <c r="O157">
        <f>VLOOKUP(D157,'Manning''s Flow'!I$6:J$6004,2,TRUE)</f>
        <v>6.5977588709215382</v>
      </c>
      <c r="P157">
        <f t="shared" si="18"/>
        <v>15.792241129078462</v>
      </c>
      <c r="Q157">
        <f t="shared" si="19"/>
        <v>249.3948798789574</v>
      </c>
      <c r="R157">
        <f t="shared" si="20"/>
        <v>239.35765822967534</v>
      </c>
    </row>
    <row r="158" spans="1:18" x14ac:dyDescent="0.3">
      <c r="A158" s="14">
        <v>43847.256944444445</v>
      </c>
      <c r="B158" s="15">
        <v>43847</v>
      </c>
      <c r="C158" s="16">
        <v>0.25694444444444448</v>
      </c>
      <c r="D158">
        <v>0.86</v>
      </c>
      <c r="E158">
        <v>3.82</v>
      </c>
      <c r="F158">
        <v>75.375</v>
      </c>
      <c r="G158">
        <v>60.964200000000005</v>
      </c>
      <c r="H158" s="4"/>
      <c r="I158">
        <f t="shared" si="14"/>
        <v>29.186731399400788</v>
      </c>
      <c r="J158">
        <f t="shared" si="15"/>
        <v>46.188268600599216</v>
      </c>
      <c r="K158">
        <f t="shared" si="16"/>
        <v>2133.3561563210992</v>
      </c>
      <c r="L158">
        <f t="shared" si="17"/>
        <v>158.25091192481895</v>
      </c>
      <c r="O158">
        <f>VLOOKUP(D158,'Manning''s Flow'!I$6:J$6004,2,TRUE)</f>
        <v>27.981491034420682</v>
      </c>
      <c r="P158">
        <f t="shared" si="18"/>
        <v>47.393508965579315</v>
      </c>
      <c r="Q158">
        <f t="shared" si="19"/>
        <v>2246.144692070447</v>
      </c>
      <c r="R158">
        <f t="shared" si="20"/>
        <v>169.37449440160091</v>
      </c>
    </row>
    <row r="159" spans="1:18" x14ac:dyDescent="0.3">
      <c r="A159" s="14">
        <v>43847.260416666664</v>
      </c>
      <c r="B159" s="15">
        <v>43847</v>
      </c>
      <c r="C159" s="16">
        <v>0.26041666666666669</v>
      </c>
      <c r="D159">
        <v>0.97199999999999998</v>
      </c>
      <c r="E159">
        <v>4.28</v>
      </c>
      <c r="F159">
        <v>101.48699999999999</v>
      </c>
      <c r="G159">
        <v>71.662999999999997</v>
      </c>
      <c r="H159" s="4"/>
      <c r="I159">
        <f t="shared" si="14"/>
        <v>39.033045243365109</v>
      </c>
      <c r="J159">
        <f t="shared" si="15"/>
        <v>62.453954756634886</v>
      </c>
      <c r="K159">
        <f t="shared" si="16"/>
        <v>3900.4964647437973</v>
      </c>
      <c r="L159">
        <f t="shared" si="17"/>
        <v>160.00277295108276</v>
      </c>
      <c r="O159">
        <f>VLOOKUP(D159,'Manning''s Flow'!I$6:J$6004,2,TRUE)</f>
        <v>36.249858258194863</v>
      </c>
      <c r="P159">
        <f t="shared" si="18"/>
        <v>65.237141741805132</v>
      </c>
      <c r="Q159">
        <f t="shared" si="19"/>
        <v>4255.8846626403738</v>
      </c>
      <c r="R159">
        <f t="shared" si="20"/>
        <v>179.96523262834339</v>
      </c>
    </row>
    <row r="160" spans="1:18" x14ac:dyDescent="0.3">
      <c r="A160" s="14">
        <v>43847.263888888891</v>
      </c>
      <c r="B160" s="15">
        <v>43847</v>
      </c>
      <c r="C160" s="16">
        <v>0.2638888888888889</v>
      </c>
      <c r="D160">
        <v>0.94</v>
      </c>
      <c r="E160">
        <v>4.07</v>
      </c>
      <c r="F160">
        <v>91.822000000000003</v>
      </c>
      <c r="G160">
        <v>79.449799999999996</v>
      </c>
      <c r="H160" s="4"/>
      <c r="I160">
        <f t="shared" si="14"/>
        <v>36.050473833012099</v>
      </c>
      <c r="J160">
        <f t="shared" si="15"/>
        <v>55.771526166987904</v>
      </c>
      <c r="K160">
        <f t="shared" si="16"/>
        <v>3110.4631309950164</v>
      </c>
      <c r="L160">
        <f t="shared" si="17"/>
        <v>154.70400312995849</v>
      </c>
      <c r="O160">
        <f>VLOOKUP(D160,'Manning''s Flow'!I$6:J$6004,2,TRUE)</f>
        <v>33.882020799933613</v>
      </c>
      <c r="P160">
        <f t="shared" si="18"/>
        <v>57.939979200066389</v>
      </c>
      <c r="Q160">
        <f t="shared" si="19"/>
        <v>3357.0411897041258</v>
      </c>
      <c r="R160">
        <f t="shared" si="20"/>
        <v>171.00508715873261</v>
      </c>
    </row>
    <row r="161" spans="1:18" x14ac:dyDescent="0.3">
      <c r="A161" s="14">
        <v>43847.267361111109</v>
      </c>
      <c r="B161" s="15">
        <v>43847</v>
      </c>
      <c r="C161" s="16">
        <v>0.2673611111111111</v>
      </c>
      <c r="D161">
        <v>0.77900000000000003</v>
      </c>
      <c r="E161">
        <v>3.95</v>
      </c>
      <c r="F161">
        <v>67.241</v>
      </c>
      <c r="G161">
        <v>78.807400000000001</v>
      </c>
      <c r="H161" s="4"/>
      <c r="I161">
        <f t="shared" si="14"/>
        <v>23.076746650560445</v>
      </c>
      <c r="J161">
        <f t="shared" si="15"/>
        <v>44.164253349439555</v>
      </c>
      <c r="K161">
        <f t="shared" si="16"/>
        <v>1950.4812739134829</v>
      </c>
      <c r="L161">
        <f t="shared" si="17"/>
        <v>191.37989430744554</v>
      </c>
      <c r="O161">
        <f>VLOOKUP(D161,'Manning''s Flow'!I$6:J$6004,2,TRUE)</f>
        <v>22.055976108422684</v>
      </c>
      <c r="P161">
        <f t="shared" si="18"/>
        <v>45.185023891577316</v>
      </c>
      <c r="Q161">
        <f t="shared" si="19"/>
        <v>2041.6863840824128</v>
      </c>
      <c r="R161">
        <f t="shared" si="20"/>
        <v>204.8652196096738</v>
      </c>
    </row>
    <row r="162" spans="1:18" x14ac:dyDescent="0.3">
      <c r="A162" s="14">
        <v>43847.270833333336</v>
      </c>
      <c r="B162" s="15">
        <v>43847</v>
      </c>
      <c r="C162" s="16">
        <v>0.27083333333333331</v>
      </c>
      <c r="D162">
        <v>0.76400000000000001</v>
      </c>
      <c r="E162">
        <v>3.71</v>
      </c>
      <c r="F162">
        <v>61.323999999999998</v>
      </c>
      <c r="G162">
        <v>69.552199999999999</v>
      </c>
      <c r="H162" s="4"/>
      <c r="I162">
        <f t="shared" si="14"/>
        <v>22.035558829778342</v>
      </c>
      <c r="J162">
        <f t="shared" si="15"/>
        <v>39.28844117022166</v>
      </c>
      <c r="K162">
        <f t="shared" si="16"/>
        <v>1543.5816095859682</v>
      </c>
      <c r="L162">
        <f t="shared" si="17"/>
        <v>178.29564239200585</v>
      </c>
      <c r="O162">
        <f>VLOOKUP(D162,'Manning''s Flow'!I$6:J$6004,2,TRUE)</f>
        <v>21.443734979068243</v>
      </c>
      <c r="P162">
        <f t="shared" si="18"/>
        <v>39.880265020931759</v>
      </c>
      <c r="Q162">
        <f t="shared" si="19"/>
        <v>1590.4355381397531</v>
      </c>
      <c r="R162">
        <f t="shared" si="20"/>
        <v>185.97630058317671</v>
      </c>
    </row>
    <row r="163" spans="1:18" x14ac:dyDescent="0.3">
      <c r="A163" s="14">
        <v>43847.274305555555</v>
      </c>
      <c r="B163" s="15">
        <v>43847</v>
      </c>
      <c r="C163" s="16">
        <v>0.27430555555555552</v>
      </c>
      <c r="D163">
        <v>0.85499999999999998</v>
      </c>
      <c r="E163">
        <v>3.68</v>
      </c>
      <c r="F163">
        <v>72.162999999999997</v>
      </c>
      <c r="G163">
        <v>72.795600000000007</v>
      </c>
      <c r="H163" s="4"/>
      <c r="I163">
        <f t="shared" si="14"/>
        <v>28.785410576783448</v>
      </c>
      <c r="J163">
        <f t="shared" si="15"/>
        <v>43.377589423216548</v>
      </c>
      <c r="K163">
        <f t="shared" si="16"/>
        <v>1881.6152641691481</v>
      </c>
      <c r="L163">
        <f t="shared" si="17"/>
        <v>150.69296756254107</v>
      </c>
      <c r="O163">
        <f>VLOOKUP(D163,'Manning''s Flow'!I$6:J$6004,2,TRUE)</f>
        <v>27.286005666840012</v>
      </c>
      <c r="P163">
        <f t="shared" si="18"/>
        <v>44.876994333159985</v>
      </c>
      <c r="Q163">
        <f t="shared" si="19"/>
        <v>2013.9446203784735</v>
      </c>
      <c r="R163">
        <f t="shared" si="20"/>
        <v>164.46890351451424</v>
      </c>
    </row>
    <row r="164" spans="1:18" x14ac:dyDescent="0.3">
      <c r="A164" s="14">
        <v>43847.277777777781</v>
      </c>
      <c r="B164" s="15">
        <v>43847</v>
      </c>
      <c r="C164" s="16">
        <v>0.27777777777777779</v>
      </c>
      <c r="D164">
        <v>0.70099999999999996</v>
      </c>
      <c r="E164">
        <v>3.79</v>
      </c>
      <c r="F164">
        <v>55.210999999999999</v>
      </c>
      <c r="G164">
        <v>68.923999999999992</v>
      </c>
      <c r="H164" s="4"/>
      <c r="I164">
        <f t="shared" si="14"/>
        <v>17.962894639767789</v>
      </c>
      <c r="J164">
        <f t="shared" si="15"/>
        <v>37.248105360232209</v>
      </c>
      <c r="K164">
        <f t="shared" si="16"/>
        <v>1387.4213529269593</v>
      </c>
      <c r="L164">
        <f t="shared" si="17"/>
        <v>207.36137525279014</v>
      </c>
      <c r="O164">
        <f>VLOOKUP(D164,'Manning''s Flow'!I$6:J$6004,2,TRUE)</f>
        <v>17.96238500724019</v>
      </c>
      <c r="P164">
        <f t="shared" si="18"/>
        <v>37.248614992759812</v>
      </c>
      <c r="Q164">
        <f t="shared" si="19"/>
        <v>1387.459318878851</v>
      </c>
      <c r="R164">
        <f t="shared" si="20"/>
        <v>207.37009577372839</v>
      </c>
    </row>
    <row r="165" spans="1:18" x14ac:dyDescent="0.3">
      <c r="A165" s="14">
        <v>43847.28125</v>
      </c>
      <c r="B165" s="15">
        <v>43847</v>
      </c>
      <c r="C165" s="16">
        <v>0.28125</v>
      </c>
      <c r="D165">
        <v>1.03</v>
      </c>
      <c r="E165">
        <v>4.18</v>
      </c>
      <c r="F165">
        <v>108.039</v>
      </c>
      <c r="G165">
        <v>64.6828</v>
      </c>
      <c r="H165" s="4"/>
      <c r="I165">
        <f t="shared" si="14"/>
        <v>44.792043780707935</v>
      </c>
      <c r="J165">
        <f t="shared" si="15"/>
        <v>63.246956219292066</v>
      </c>
      <c r="K165">
        <f t="shared" si="16"/>
        <v>4000.1774710050472</v>
      </c>
      <c r="L165">
        <f t="shared" si="17"/>
        <v>141.20131809330994</v>
      </c>
      <c r="O165">
        <f>VLOOKUP(D165,'Manning''s Flow'!I$6:J$6004,2,TRUE)</f>
        <v>41.241233696951703</v>
      </c>
      <c r="P165">
        <f t="shared" si="18"/>
        <v>66.797766303048292</v>
      </c>
      <c r="Q165">
        <f t="shared" si="19"/>
        <v>4461.9415830766538</v>
      </c>
      <c r="R165">
        <f t="shared" si="20"/>
        <v>161.96839986381292</v>
      </c>
    </row>
    <row r="166" spans="1:18" x14ac:dyDescent="0.3">
      <c r="A166" s="14">
        <v>43847.284722222219</v>
      </c>
      <c r="B166" s="15">
        <v>43847</v>
      </c>
      <c r="C166" s="16">
        <v>0.28472222222222221</v>
      </c>
      <c r="D166">
        <v>0.67100000000000004</v>
      </c>
      <c r="E166">
        <v>3.51</v>
      </c>
      <c r="F166">
        <v>47.883000000000003</v>
      </c>
      <c r="G166">
        <v>57.434600000000003</v>
      </c>
      <c r="H166" s="4"/>
      <c r="I166">
        <f t="shared" si="14"/>
        <v>16.190919482966162</v>
      </c>
      <c r="J166">
        <f t="shared" si="15"/>
        <v>31.69208051703384</v>
      </c>
      <c r="K166">
        <f t="shared" si="16"/>
        <v>1004.3879674981559</v>
      </c>
      <c r="L166">
        <f t="shared" si="17"/>
        <v>195.73984386974345</v>
      </c>
      <c r="O166">
        <f>VLOOKUP(D166,'Manning''s Flow'!I$6:J$6004,2,TRUE)</f>
        <v>16.344452977539191</v>
      </c>
      <c r="P166">
        <f t="shared" si="18"/>
        <v>31.538547022460811</v>
      </c>
      <c r="Q166">
        <f t="shared" si="19"/>
        <v>994.67994828797168</v>
      </c>
      <c r="R166">
        <f t="shared" si="20"/>
        <v>192.96177771016005</v>
      </c>
    </row>
    <row r="167" spans="1:18" x14ac:dyDescent="0.3">
      <c r="A167" s="14">
        <v>43847.288194444445</v>
      </c>
      <c r="B167" s="15">
        <v>43847</v>
      </c>
      <c r="C167" s="16">
        <v>0.28819444444444448</v>
      </c>
      <c r="D167">
        <v>0.60599999999999998</v>
      </c>
      <c r="E167">
        <v>3.43</v>
      </c>
      <c r="F167">
        <v>40.118000000000002</v>
      </c>
      <c r="G167">
        <v>50.208599999999997</v>
      </c>
      <c r="H167" s="4"/>
      <c r="I167">
        <f t="shared" si="14"/>
        <v>12.711597560850645</v>
      </c>
      <c r="J167">
        <f t="shared" si="15"/>
        <v>27.406402439149357</v>
      </c>
      <c r="K167">
        <f t="shared" si="16"/>
        <v>751.11089465661178</v>
      </c>
      <c r="L167">
        <f t="shared" si="17"/>
        <v>215.60155840329602</v>
      </c>
      <c r="O167">
        <f>VLOOKUP(D167,'Manning''s Flow'!I$6:J$6004,2,TRUE)</f>
        <v>12.884177205451431</v>
      </c>
      <c r="P167">
        <f t="shared" si="18"/>
        <v>27.233822794548573</v>
      </c>
      <c r="Q167">
        <f t="shared" si="19"/>
        <v>741.68110400487342</v>
      </c>
      <c r="R167">
        <f t="shared" si="20"/>
        <v>211.37417128216504</v>
      </c>
    </row>
    <row r="168" spans="1:18" x14ac:dyDescent="0.3">
      <c r="A168" s="14">
        <v>43847.291666666664</v>
      </c>
      <c r="B168" s="15">
        <v>43847</v>
      </c>
      <c r="C168" s="16">
        <v>0.29166666666666669</v>
      </c>
      <c r="D168">
        <v>0.60299999999999998</v>
      </c>
      <c r="E168">
        <v>3.09</v>
      </c>
      <c r="F168">
        <v>35.921999999999997</v>
      </c>
      <c r="G168">
        <v>30.687999999999999</v>
      </c>
      <c r="H168" s="4"/>
      <c r="I168">
        <f t="shared" si="14"/>
        <v>12.562681421552949</v>
      </c>
      <c r="J168">
        <f t="shared" si="15"/>
        <v>23.359318578447049</v>
      </c>
      <c r="K168">
        <f t="shared" si="16"/>
        <v>545.65776444938149</v>
      </c>
      <c r="L168">
        <f t="shared" si="17"/>
        <v>185.94213921855118</v>
      </c>
      <c r="O168">
        <f>VLOOKUP(D168,'Manning''s Flow'!I$6:J$6004,2,TRUE)</f>
        <v>12.884177205451431</v>
      </c>
      <c r="P168">
        <f t="shared" si="18"/>
        <v>23.037822794548568</v>
      </c>
      <c r="Q168">
        <f t="shared" si="19"/>
        <v>530.74127911302162</v>
      </c>
      <c r="R168">
        <f t="shared" si="20"/>
        <v>178.80709359384645</v>
      </c>
    </row>
    <row r="169" spans="1:18" x14ac:dyDescent="0.3">
      <c r="A169" s="14">
        <v>43847.295138888891</v>
      </c>
      <c r="B169" s="15">
        <v>43847</v>
      </c>
      <c r="C169" s="16">
        <v>0.2951388888888889</v>
      </c>
      <c r="D169">
        <v>0.45100000000000001</v>
      </c>
      <c r="E169">
        <v>2.54</v>
      </c>
      <c r="F169">
        <v>19.081</v>
      </c>
      <c r="G169">
        <v>59.921399999999991</v>
      </c>
      <c r="H169" s="4"/>
      <c r="I169">
        <f t="shared" si="14"/>
        <v>6.3032000019082073</v>
      </c>
      <c r="J169">
        <f t="shared" si="15"/>
        <v>12.777799998091792</v>
      </c>
      <c r="K169">
        <f t="shared" si="16"/>
        <v>163.2721727912346</v>
      </c>
      <c r="L169">
        <f t="shared" si="17"/>
        <v>202.71925362075595</v>
      </c>
      <c r="O169">
        <f>VLOOKUP(D169,'Manning''s Flow'!I$6:J$6004,2,TRUE)</f>
        <v>6.9257807194443393</v>
      </c>
      <c r="P169">
        <f t="shared" si="18"/>
        <v>12.155219280555659</v>
      </c>
      <c r="Q169">
        <f t="shared" si="19"/>
        <v>147.74935575839203</v>
      </c>
      <c r="R169">
        <f t="shared" si="20"/>
        <v>175.5068456965366</v>
      </c>
    </row>
    <row r="170" spans="1:18" x14ac:dyDescent="0.3">
      <c r="A170" s="14">
        <v>43847.298611111109</v>
      </c>
      <c r="B170" s="15">
        <v>43847</v>
      </c>
      <c r="C170" s="16">
        <v>0.2986111111111111</v>
      </c>
      <c r="D170">
        <v>0.34499999999999997</v>
      </c>
      <c r="E170">
        <v>2.0699999999999998</v>
      </c>
      <c r="F170">
        <v>10.436</v>
      </c>
      <c r="G170">
        <v>136.1696</v>
      </c>
      <c r="H170" s="4"/>
      <c r="I170">
        <f t="shared" si="14"/>
        <v>3.3363402137777842</v>
      </c>
      <c r="J170">
        <f t="shared" si="15"/>
        <v>7.0996597862222153</v>
      </c>
      <c r="K170">
        <f t="shared" si="16"/>
        <v>50.405169080100869</v>
      </c>
      <c r="L170">
        <f t="shared" si="17"/>
        <v>212.7978362908971</v>
      </c>
      <c r="O170">
        <f>VLOOKUP(D170,'Manning''s Flow'!I$6:J$6004,2,TRUE)</f>
        <v>3.7802937086823651</v>
      </c>
      <c r="P170">
        <f t="shared" si="18"/>
        <v>6.6557062913176352</v>
      </c>
      <c r="Q170">
        <f t="shared" si="19"/>
        <v>44.298426236285152</v>
      </c>
      <c r="R170">
        <f t="shared" si="20"/>
        <v>176.06320577766706</v>
      </c>
    </row>
    <row r="171" spans="1:18" x14ac:dyDescent="0.3">
      <c r="A171" s="14">
        <v>43847.302083333336</v>
      </c>
      <c r="B171" s="15">
        <v>43847</v>
      </c>
      <c r="C171" s="16">
        <v>0.30208333333333331</v>
      </c>
      <c r="D171">
        <v>1.2629999999999999</v>
      </c>
      <c r="E171">
        <v>5.54</v>
      </c>
      <c r="F171">
        <v>194.05</v>
      </c>
      <c r="G171">
        <v>199.90519999999998</v>
      </c>
      <c r="H171" s="4"/>
      <c r="I171">
        <f t="shared" si="14"/>
        <v>72.694431544828973</v>
      </c>
      <c r="J171">
        <f t="shared" si="15"/>
        <v>121.35556845517104</v>
      </c>
      <c r="K171">
        <f t="shared" si="16"/>
        <v>14727.173995077705</v>
      </c>
      <c r="L171">
        <f t="shared" si="17"/>
        <v>166.93929077680986</v>
      </c>
      <c r="O171">
        <f>VLOOKUP(D171,'Manning''s Flow'!I$6:J$6004,2,TRUE)</f>
        <v>63.570756615650758</v>
      </c>
      <c r="P171">
        <f t="shared" si="18"/>
        <v>130.47924338434925</v>
      </c>
      <c r="Q171">
        <f t="shared" si="19"/>
        <v>17024.832954152247</v>
      </c>
      <c r="R171">
        <f t="shared" si="20"/>
        <v>205.25041753589258</v>
      </c>
    </row>
    <row r="172" spans="1:18" x14ac:dyDescent="0.3">
      <c r="A172" s="14">
        <v>43847.305555555555</v>
      </c>
      <c r="B172" s="15">
        <v>43847</v>
      </c>
      <c r="C172" s="16">
        <v>0.30555555555555552</v>
      </c>
      <c r="D172">
        <v>1.823</v>
      </c>
      <c r="E172">
        <v>6.97</v>
      </c>
      <c r="F172">
        <v>421.35899999999998</v>
      </c>
      <c r="G172">
        <v>244.92179999999999</v>
      </c>
      <c r="H172" s="4"/>
      <c r="I172">
        <f t="shared" si="14"/>
        <v>173.76281099592501</v>
      </c>
      <c r="J172">
        <f t="shared" si="15"/>
        <v>247.59618900407497</v>
      </c>
      <c r="K172">
        <f t="shared" si="16"/>
        <v>61303.872809341614</v>
      </c>
      <c r="L172">
        <f t="shared" si="17"/>
        <v>142.49089755452994</v>
      </c>
      <c r="O172">
        <f>VLOOKUP(D172,'Manning''s Flow'!I$6:J$6004,2,TRUE)</f>
        <v>139.64656845408567</v>
      </c>
      <c r="P172">
        <f t="shared" si="18"/>
        <v>281.71243154591434</v>
      </c>
      <c r="Q172">
        <f t="shared" si="19"/>
        <v>79361.894087511479</v>
      </c>
      <c r="R172">
        <f t="shared" si="20"/>
        <v>201.73244116523955</v>
      </c>
    </row>
    <row r="173" spans="1:18" x14ac:dyDescent="0.3">
      <c r="A173" s="14">
        <v>43847.309027777781</v>
      </c>
      <c r="B173" s="15">
        <v>43847</v>
      </c>
      <c r="C173" s="16">
        <v>0.30902777777777779</v>
      </c>
      <c r="D173">
        <v>1.7070000000000001</v>
      </c>
      <c r="E173">
        <v>6.47</v>
      </c>
      <c r="F173">
        <v>354.6</v>
      </c>
      <c r="G173">
        <v>306.86520000000002</v>
      </c>
      <c r="H173" s="4"/>
      <c r="I173">
        <f t="shared" si="14"/>
        <v>148.64742309048893</v>
      </c>
      <c r="J173">
        <f t="shared" si="15"/>
        <v>205.95257690951109</v>
      </c>
      <c r="K173">
        <f t="shared" si="16"/>
        <v>42416.463935668085</v>
      </c>
      <c r="L173">
        <f t="shared" si="17"/>
        <v>138.55105768240443</v>
      </c>
      <c r="O173">
        <f>VLOOKUP(D173,'Manning''s Flow'!I$6:J$6004,2,TRUE)</f>
        <v>120.71522709270666</v>
      </c>
      <c r="P173">
        <f t="shared" si="18"/>
        <v>233.88477290729338</v>
      </c>
      <c r="Q173">
        <f t="shared" si="19"/>
        <v>54702.086997896193</v>
      </c>
      <c r="R173">
        <f t="shared" si="20"/>
        <v>193.74918851594006</v>
      </c>
    </row>
    <row r="174" spans="1:18" x14ac:dyDescent="0.3">
      <c r="A174" s="14">
        <v>43847.3125</v>
      </c>
      <c r="B174" s="15">
        <v>43847</v>
      </c>
      <c r="C174" s="16">
        <v>0.3125</v>
      </c>
      <c r="D174">
        <v>1.387</v>
      </c>
      <c r="E174">
        <v>6.07</v>
      </c>
      <c r="F174">
        <v>244.16399999999999</v>
      </c>
      <c r="G174">
        <v>356.41</v>
      </c>
      <c r="H174" s="4"/>
      <c r="I174">
        <f t="shared" si="14"/>
        <v>90.798661348490384</v>
      </c>
      <c r="J174">
        <f t="shared" si="15"/>
        <v>153.3653386515096</v>
      </c>
      <c r="K174">
        <f t="shared" si="16"/>
        <v>23520.927099692224</v>
      </c>
      <c r="L174">
        <f t="shared" si="17"/>
        <v>168.90704815887625</v>
      </c>
      <c r="O174">
        <f>VLOOKUP(D174,'Manning''s Flow'!I$6:J$6004,2,TRUE)</f>
        <v>77.259782117142123</v>
      </c>
      <c r="P174">
        <f t="shared" si="18"/>
        <v>166.90421788285786</v>
      </c>
      <c r="Q174">
        <f t="shared" si="19"/>
        <v>27857.01794708849</v>
      </c>
      <c r="R174">
        <f t="shared" si="20"/>
        <v>216.02988425439236</v>
      </c>
    </row>
    <row r="175" spans="1:18" x14ac:dyDescent="0.3">
      <c r="A175" s="14">
        <v>43847.315972222219</v>
      </c>
      <c r="B175" s="15">
        <v>43847</v>
      </c>
      <c r="C175" s="16">
        <v>0.31597222222222221</v>
      </c>
      <c r="D175">
        <v>1.585</v>
      </c>
      <c r="E175">
        <v>6.52</v>
      </c>
      <c r="F175">
        <v>320.15300000000002</v>
      </c>
      <c r="G175">
        <v>384.9366</v>
      </c>
      <c r="H175" s="4"/>
      <c r="I175">
        <f t="shared" si="14"/>
        <v>124.64888049592619</v>
      </c>
      <c r="J175">
        <f t="shared" si="15"/>
        <v>195.50411950407383</v>
      </c>
      <c r="K175">
        <f t="shared" si="16"/>
        <v>38221.860743063182</v>
      </c>
      <c r="L175">
        <f t="shared" si="17"/>
        <v>156.84386311874124</v>
      </c>
      <c r="O175">
        <f>VLOOKUP(D175,'Manning''s Flow'!I$6:J$6004,2,TRUE)</f>
        <v>103.22653560894965</v>
      </c>
      <c r="P175">
        <f t="shared" si="18"/>
        <v>216.92646439105039</v>
      </c>
      <c r="Q175">
        <f t="shared" si="19"/>
        <v>47057.090953201652</v>
      </c>
      <c r="R175">
        <f t="shared" si="20"/>
        <v>210.14602796787364</v>
      </c>
    </row>
    <row r="176" spans="1:18" x14ac:dyDescent="0.3">
      <c r="A176" s="14">
        <v>43847.319444444445</v>
      </c>
      <c r="B176" s="15">
        <v>43847</v>
      </c>
      <c r="C176" s="16">
        <v>0.31944444444444448</v>
      </c>
      <c r="D176">
        <v>1.9339999999999999</v>
      </c>
      <c r="E176">
        <v>6.7</v>
      </c>
      <c r="F176">
        <v>441.774</v>
      </c>
      <c r="G176">
        <v>488.45159999999998</v>
      </c>
      <c r="H176" s="4"/>
      <c r="I176">
        <f t="shared" si="14"/>
        <v>199.944644611635</v>
      </c>
      <c r="J176">
        <f t="shared" si="15"/>
        <v>241.829355388365</v>
      </c>
      <c r="K176">
        <f t="shared" si="16"/>
        <v>58481.437127552141</v>
      </c>
      <c r="L176">
        <f t="shared" si="17"/>
        <v>120.94815335418726</v>
      </c>
      <c r="O176">
        <f>VLOOKUP(D176,'Manning''s Flow'!I$6:J$6004,2,TRUE)</f>
        <v>158.274221659234</v>
      </c>
      <c r="P176">
        <f t="shared" si="18"/>
        <v>283.499778340766</v>
      </c>
      <c r="Q176">
        <f t="shared" si="19"/>
        <v>80372.124319263457</v>
      </c>
      <c r="R176">
        <f t="shared" si="20"/>
        <v>179.11936344956027</v>
      </c>
    </row>
    <row r="177" spans="1:18" x14ac:dyDescent="0.3">
      <c r="A177" s="14">
        <v>43847.322916666664</v>
      </c>
      <c r="B177" s="15">
        <v>43847</v>
      </c>
      <c r="C177" s="16">
        <v>0.32291666666666669</v>
      </c>
      <c r="D177">
        <v>2.1560000000000001</v>
      </c>
      <c r="E177">
        <v>7.28</v>
      </c>
      <c r="F177">
        <v>563.99199999999996</v>
      </c>
      <c r="G177">
        <v>514.98580000000004</v>
      </c>
      <c r="H177" s="4"/>
      <c r="I177">
        <f t="shared" si="14"/>
        <v>258.80213888183607</v>
      </c>
      <c r="J177">
        <f t="shared" si="15"/>
        <v>305.18986111816389</v>
      </c>
      <c r="K177">
        <f t="shared" si="16"/>
        <v>93140.85132932417</v>
      </c>
      <c r="L177">
        <f t="shared" si="17"/>
        <v>117.9240103798012</v>
      </c>
      <c r="O177">
        <f>VLOOKUP(D177,'Manning''s Flow'!I$6:J$6004,2,TRUE)</f>
        <v>199.2054947622612</v>
      </c>
      <c r="P177">
        <f t="shared" si="18"/>
        <v>364.78650523773877</v>
      </c>
      <c r="Q177">
        <f t="shared" si="19"/>
        <v>133069.19440356281</v>
      </c>
      <c r="R177">
        <f t="shared" si="20"/>
        <v>183.12070441284149</v>
      </c>
    </row>
    <row r="178" spans="1:18" x14ac:dyDescent="0.3">
      <c r="A178" s="14">
        <v>43847.326388888891</v>
      </c>
      <c r="B178" s="15">
        <v>43847</v>
      </c>
      <c r="C178" s="16">
        <v>0.3263888888888889</v>
      </c>
      <c r="D178">
        <v>2.8889999999999998</v>
      </c>
      <c r="E178">
        <v>7.3</v>
      </c>
      <c r="F178">
        <v>872.17499999999995</v>
      </c>
      <c r="G178">
        <v>507.77940000000001</v>
      </c>
      <c r="H178" s="4"/>
      <c r="I178">
        <f t="shared" si="14"/>
        <v>518.51810721266941</v>
      </c>
      <c r="J178">
        <f t="shared" si="15"/>
        <v>353.65689278733055</v>
      </c>
      <c r="K178">
        <f t="shared" si="16"/>
        <v>125073.19781598942</v>
      </c>
      <c r="L178">
        <f t="shared" si="17"/>
        <v>68.205311997383859</v>
      </c>
      <c r="O178">
        <f>VLOOKUP(D178,'Manning''s Flow'!I$6:J$6004,2,TRUE)</f>
        <v>370.44593182770018</v>
      </c>
      <c r="P178">
        <f t="shared" si="18"/>
        <v>501.72906817229978</v>
      </c>
      <c r="Q178">
        <f t="shared" si="19"/>
        <v>251732.05784904424</v>
      </c>
      <c r="R178">
        <f t="shared" si="20"/>
        <v>135.43921664812919</v>
      </c>
    </row>
    <row r="179" spans="1:18" x14ac:dyDescent="0.3">
      <c r="A179" s="14">
        <v>43847.329861111109</v>
      </c>
      <c r="B179" s="15">
        <v>43847</v>
      </c>
      <c r="C179" s="16">
        <v>0.3298611111111111</v>
      </c>
      <c r="D179">
        <v>1.8560000000000001</v>
      </c>
      <c r="E179">
        <v>6.07</v>
      </c>
      <c r="F179">
        <v>376.83499999999998</v>
      </c>
      <c r="G179">
        <v>468.40539999999999</v>
      </c>
      <c r="H179" s="4"/>
      <c r="I179">
        <f t="shared" si="14"/>
        <v>181.3248317475072</v>
      </c>
      <c r="J179">
        <f t="shared" si="15"/>
        <v>195.51016825249278</v>
      </c>
      <c r="K179">
        <f t="shared" si="16"/>
        <v>38224.225890118032</v>
      </c>
      <c r="L179">
        <f t="shared" si="17"/>
        <v>107.82316264588543</v>
      </c>
      <c r="O179">
        <f>VLOOKUP(D179,'Manning''s Flow'!I$6:J$6004,2,TRUE)</f>
        <v>144.60574476052099</v>
      </c>
      <c r="P179">
        <f t="shared" si="18"/>
        <v>232.22925523947899</v>
      </c>
      <c r="Q179">
        <f t="shared" si="19"/>
        <v>53930.426989083076</v>
      </c>
      <c r="R179">
        <f t="shared" si="20"/>
        <v>160.59476449159732</v>
      </c>
    </row>
    <row r="180" spans="1:18" x14ac:dyDescent="0.3">
      <c r="A180" s="14">
        <v>43847.333333333336</v>
      </c>
      <c r="B180" s="15">
        <v>43847</v>
      </c>
      <c r="C180" s="16">
        <v>0.33333333333333331</v>
      </c>
      <c r="D180">
        <v>1.742</v>
      </c>
      <c r="E180">
        <v>5.03</v>
      </c>
      <c r="F180">
        <v>284.12099999999998</v>
      </c>
      <c r="G180">
        <v>429.41679999999997</v>
      </c>
      <c r="H180" s="4"/>
      <c r="I180">
        <f t="shared" si="14"/>
        <v>155.98675470050196</v>
      </c>
      <c r="J180">
        <f t="shared" si="15"/>
        <v>128.13424529949802</v>
      </c>
      <c r="K180">
        <f t="shared" si="16"/>
        <v>16418.384818471932</v>
      </c>
      <c r="L180">
        <f t="shared" si="17"/>
        <v>82.144311256118257</v>
      </c>
      <c r="O180">
        <f>VLOOKUP(D180,'Manning''s Flow'!I$6:J$6004,2,TRUE)</f>
        <v>126.864976009043</v>
      </c>
      <c r="P180">
        <f t="shared" si="18"/>
        <v>157.25602399095698</v>
      </c>
      <c r="Q180">
        <f t="shared" si="19"/>
        <v>24729.457081444438</v>
      </c>
      <c r="R180">
        <f t="shared" si="20"/>
        <v>123.95542799751735</v>
      </c>
    </row>
    <row r="181" spans="1:18" x14ac:dyDescent="0.3">
      <c r="A181" s="14">
        <v>43847.336805555555</v>
      </c>
      <c r="B181" s="15">
        <v>43847</v>
      </c>
      <c r="C181" s="16">
        <v>0.33680555555555558</v>
      </c>
      <c r="D181">
        <v>1.423</v>
      </c>
      <c r="E181">
        <v>5.86</v>
      </c>
      <c r="F181">
        <v>244.904</v>
      </c>
      <c r="G181">
        <v>320.60719999999998</v>
      </c>
      <c r="H181" s="4"/>
      <c r="I181">
        <f t="shared" si="14"/>
        <v>96.494803076702738</v>
      </c>
      <c r="J181">
        <f t="shared" si="15"/>
        <v>148.40919692329726</v>
      </c>
      <c r="K181">
        <f t="shared" si="16"/>
        <v>22025.289731418026</v>
      </c>
      <c r="L181">
        <f t="shared" si="17"/>
        <v>153.80019668554408</v>
      </c>
      <c r="O181">
        <f>VLOOKUP(D181,'Manning''s Flow'!I$6:J$6004,2,TRUE)</f>
        <v>82.136804158881233</v>
      </c>
      <c r="P181">
        <f t="shared" si="18"/>
        <v>162.76719584111876</v>
      </c>
      <c r="Q181">
        <f t="shared" si="19"/>
        <v>26493.160041981107</v>
      </c>
      <c r="R181">
        <f t="shared" si="20"/>
        <v>198.1659714033556</v>
      </c>
    </row>
    <row r="182" spans="1:18" x14ac:dyDescent="0.3">
      <c r="A182" s="14">
        <v>43847.340277777781</v>
      </c>
      <c r="B182" s="15">
        <v>43847</v>
      </c>
      <c r="C182" s="16">
        <v>0.34027777777777773</v>
      </c>
      <c r="D182">
        <v>1.845</v>
      </c>
      <c r="E182">
        <v>6</v>
      </c>
      <c r="F182">
        <v>369.04899999999998</v>
      </c>
      <c r="G182">
        <v>343.77800000000002</v>
      </c>
      <c r="H182" s="4"/>
      <c r="I182">
        <f t="shared" si="14"/>
        <v>178.78343230363808</v>
      </c>
      <c r="J182">
        <f t="shared" si="15"/>
        <v>190.2655676963619</v>
      </c>
      <c r="K182">
        <f t="shared" si="16"/>
        <v>36200.986250818874</v>
      </c>
      <c r="L182">
        <f t="shared" si="17"/>
        <v>106.42237104678864</v>
      </c>
      <c r="O182">
        <f>VLOOKUP(D182,'Manning''s Flow'!I$6:J$6004,2,TRUE)</f>
        <v>142.94260670135259</v>
      </c>
      <c r="P182">
        <f t="shared" si="18"/>
        <v>226.10639329864739</v>
      </c>
      <c r="Q182">
        <f t="shared" si="19"/>
        <v>51124.101090522614</v>
      </c>
      <c r="R182">
        <f t="shared" si="20"/>
        <v>158.17984470581777</v>
      </c>
    </row>
    <row r="183" spans="1:18" x14ac:dyDescent="0.3">
      <c r="A183" s="14">
        <v>43847.34375</v>
      </c>
      <c r="B183" s="15">
        <v>43847</v>
      </c>
      <c r="C183" s="16">
        <v>0.34375</v>
      </c>
      <c r="D183">
        <v>1.762</v>
      </c>
      <c r="E183">
        <v>5.71</v>
      </c>
      <c r="F183">
        <v>328.12700000000001</v>
      </c>
      <c r="G183">
        <v>382.72899999999998</v>
      </c>
      <c r="H183" s="4"/>
      <c r="I183">
        <f t="shared" si="14"/>
        <v>160.27283097378572</v>
      </c>
      <c r="J183">
        <f t="shared" si="15"/>
        <v>167.85416902621429</v>
      </c>
      <c r="K183">
        <f t="shared" si="16"/>
        <v>28175.022059480918</v>
      </c>
      <c r="L183">
        <f t="shared" si="17"/>
        <v>104.73027025626607</v>
      </c>
      <c r="O183">
        <f>VLOOKUP(D183,'Manning''s Flow'!I$6:J$6004,2,TRUE)</f>
        <v>130.00005859729004</v>
      </c>
      <c r="P183">
        <f t="shared" si="18"/>
        <v>198.12694140270997</v>
      </c>
      <c r="Q183">
        <f t="shared" si="19"/>
        <v>39254.284909592869</v>
      </c>
      <c r="R183">
        <f t="shared" si="20"/>
        <v>152.40527084411644</v>
      </c>
    </row>
    <row r="184" spans="1:18" x14ac:dyDescent="0.3">
      <c r="A184" s="14">
        <v>43847.347222222219</v>
      </c>
      <c r="B184" s="15">
        <v>43847</v>
      </c>
      <c r="C184" s="16">
        <v>0.34722222222222227</v>
      </c>
      <c r="D184">
        <v>2.0110000000000001</v>
      </c>
      <c r="E184">
        <v>7.05</v>
      </c>
      <c r="F184">
        <v>492.68900000000002</v>
      </c>
      <c r="G184">
        <v>460.26639999999998</v>
      </c>
      <c r="H184" s="4"/>
      <c r="I184">
        <f t="shared" si="14"/>
        <v>219.36677499525467</v>
      </c>
      <c r="J184">
        <f t="shared" si="15"/>
        <v>273.32222500474535</v>
      </c>
      <c r="K184">
        <f t="shared" si="16"/>
        <v>74705.03868154464</v>
      </c>
      <c r="L184">
        <f t="shared" si="17"/>
        <v>124.59599910271638</v>
      </c>
      <c r="O184">
        <f>VLOOKUP(D184,'Manning''s Flow'!I$6:J$6004,2,TRUE)</f>
        <v>172.5900334597444</v>
      </c>
      <c r="P184">
        <f t="shared" si="18"/>
        <v>320.09896654025562</v>
      </c>
      <c r="Q184">
        <f t="shared" si="19"/>
        <v>102463.34838013968</v>
      </c>
      <c r="R184">
        <f t="shared" si="20"/>
        <v>185.46781649180036</v>
      </c>
    </row>
    <row r="185" spans="1:18" x14ac:dyDescent="0.3">
      <c r="A185" s="14">
        <v>43847.350694444445</v>
      </c>
      <c r="B185" s="15">
        <v>43847</v>
      </c>
      <c r="C185" s="16">
        <v>0.35069444444444442</v>
      </c>
      <c r="D185">
        <v>2.0009999999999999</v>
      </c>
      <c r="E185">
        <v>6.9</v>
      </c>
      <c r="F185">
        <v>478.87599999999998</v>
      </c>
      <c r="G185">
        <v>537.73220000000003</v>
      </c>
      <c r="H185" s="4"/>
      <c r="I185">
        <f t="shared" si="14"/>
        <v>216.7854353246714</v>
      </c>
      <c r="J185">
        <f t="shared" si="15"/>
        <v>262.09056467532855</v>
      </c>
      <c r="K185">
        <f t="shared" si="16"/>
        <v>68691.464091832575</v>
      </c>
      <c r="L185">
        <f t="shared" si="17"/>
        <v>120.8986038581445</v>
      </c>
      <c r="O185">
        <f>VLOOKUP(D185,'Manning''s Flow'!I$6:J$6004,2,TRUE)</f>
        <v>170.76509451292264</v>
      </c>
      <c r="P185">
        <f t="shared" si="18"/>
        <v>308.11090548707733</v>
      </c>
      <c r="Q185">
        <f t="shared" si="19"/>
        <v>94932.330080066706</v>
      </c>
      <c r="R185">
        <f t="shared" si="20"/>
        <v>180.42967525998765</v>
      </c>
    </row>
    <row r="186" spans="1:18" x14ac:dyDescent="0.3">
      <c r="A186" s="14">
        <v>43847.354166666664</v>
      </c>
      <c r="B186" s="15">
        <v>43847</v>
      </c>
      <c r="C186" s="16">
        <v>0.35416666666666669</v>
      </c>
      <c r="D186">
        <v>2.31</v>
      </c>
      <c r="E186">
        <v>7.37</v>
      </c>
      <c r="F186">
        <v>632.59100000000001</v>
      </c>
      <c r="G186">
        <v>547.8882000000001</v>
      </c>
      <c r="H186" s="4"/>
      <c r="I186">
        <f t="shared" si="14"/>
        <v>304.87059276350283</v>
      </c>
      <c r="J186">
        <f t="shared" si="15"/>
        <v>327.72040723649718</v>
      </c>
      <c r="K186">
        <f t="shared" si="16"/>
        <v>107400.66531925555</v>
      </c>
      <c r="L186">
        <f t="shared" si="17"/>
        <v>107.49492244098452</v>
      </c>
      <c r="O186">
        <f>VLOOKUP(D186,'Manning''s Flow'!I$6:J$6004,2,TRUE)</f>
        <v>232.06735121881314</v>
      </c>
      <c r="P186">
        <f t="shared" si="18"/>
        <v>400.52364878118686</v>
      </c>
      <c r="Q186">
        <f t="shared" si="19"/>
        <v>160419.19323299552</v>
      </c>
      <c r="R186">
        <f t="shared" si="20"/>
        <v>172.58939987794258</v>
      </c>
    </row>
    <row r="187" spans="1:18" x14ac:dyDescent="0.3">
      <c r="A187" s="14">
        <v>43847.357638888891</v>
      </c>
      <c r="B187" s="15">
        <v>43847</v>
      </c>
      <c r="C187" s="16">
        <v>0.3576388888888889</v>
      </c>
      <c r="D187">
        <v>2.7</v>
      </c>
      <c r="E187">
        <v>7</v>
      </c>
      <c r="F187">
        <v>756.37800000000004</v>
      </c>
      <c r="G187">
        <v>501.94100000000009</v>
      </c>
      <c r="H187" s="4"/>
      <c r="I187">
        <f t="shared" si="14"/>
        <v>441.56246276750602</v>
      </c>
      <c r="J187">
        <f t="shared" si="15"/>
        <v>314.81553723249402</v>
      </c>
      <c r="K187">
        <f t="shared" si="16"/>
        <v>99108.822482983829</v>
      </c>
      <c r="L187">
        <f t="shared" si="17"/>
        <v>71.295810621984984</v>
      </c>
      <c r="O187">
        <f>VLOOKUP(D187,'Manning''s Flow'!I$6:J$6004,2,TRUE)</f>
        <v>323.14330791363801</v>
      </c>
      <c r="P187">
        <f t="shared" si="18"/>
        <v>433.23469208636203</v>
      </c>
      <c r="Q187">
        <f t="shared" si="19"/>
        <v>187692.29842716493</v>
      </c>
      <c r="R187">
        <f t="shared" si="20"/>
        <v>134.0689042528916</v>
      </c>
    </row>
    <row r="188" spans="1:18" x14ac:dyDescent="0.3">
      <c r="A188" s="14">
        <v>43847.361111111109</v>
      </c>
      <c r="B188" s="15">
        <v>43847</v>
      </c>
      <c r="C188" s="16">
        <v>0.3611111111111111</v>
      </c>
      <c r="D188">
        <v>1.95</v>
      </c>
      <c r="E188">
        <v>5.67</v>
      </c>
      <c r="F188">
        <v>378.90699999999998</v>
      </c>
      <c r="G188">
        <v>431.24160000000001</v>
      </c>
      <c r="H188" s="4"/>
      <c r="I188">
        <f t="shared" si="14"/>
        <v>203.89476414900435</v>
      </c>
      <c r="J188">
        <f t="shared" si="15"/>
        <v>175.01223585099564</v>
      </c>
      <c r="K188">
        <f t="shared" si="16"/>
        <v>30629.282697564522</v>
      </c>
      <c r="L188">
        <f t="shared" si="17"/>
        <v>85.834590496447646</v>
      </c>
      <c r="O188">
        <f>VLOOKUP(D188,'Manning''s Flow'!I$6:J$6004,2,TRUE)</f>
        <v>161.79241570222143</v>
      </c>
      <c r="P188">
        <f t="shared" si="18"/>
        <v>217.11458429777855</v>
      </c>
      <c r="Q188">
        <f t="shared" si="19"/>
        <v>47138.74271479719</v>
      </c>
      <c r="R188">
        <f t="shared" si="20"/>
        <v>134.19330155585132</v>
      </c>
    </row>
    <row r="189" spans="1:18" x14ac:dyDescent="0.3">
      <c r="A189" s="14">
        <v>43847.364583333336</v>
      </c>
      <c r="B189" s="15">
        <v>43847</v>
      </c>
      <c r="C189" s="16">
        <v>0.36458333333333331</v>
      </c>
      <c r="D189">
        <v>1.5980000000000001</v>
      </c>
      <c r="E189">
        <v>5.29</v>
      </c>
      <c r="F189">
        <v>262.95299999999997</v>
      </c>
      <c r="G189">
        <v>320.87019999999995</v>
      </c>
      <c r="H189" s="4"/>
      <c r="I189">
        <f t="shared" si="14"/>
        <v>127.09016428561245</v>
      </c>
      <c r="J189">
        <f t="shared" si="15"/>
        <v>135.86283571438753</v>
      </c>
      <c r="K189">
        <f t="shared" si="16"/>
        <v>18458.710128354654</v>
      </c>
      <c r="L189">
        <f t="shared" si="17"/>
        <v>106.90271468141317</v>
      </c>
      <c r="O189">
        <f>VLOOKUP(D189,'Manning''s Flow'!I$6:J$6004,2,TRUE)</f>
        <v>104.62903422664816</v>
      </c>
      <c r="P189">
        <f t="shared" si="18"/>
        <v>158.3239657733518</v>
      </c>
      <c r="Q189">
        <f t="shared" si="19"/>
        <v>25066.478138201473</v>
      </c>
      <c r="R189">
        <f t="shared" si="20"/>
        <v>151.31934165653226</v>
      </c>
    </row>
    <row r="190" spans="1:18" x14ac:dyDescent="0.3">
      <c r="A190" s="14">
        <v>43847.368055555555</v>
      </c>
      <c r="B190" s="15">
        <v>43847</v>
      </c>
      <c r="C190" s="16">
        <v>0.36805555555555558</v>
      </c>
      <c r="D190">
        <v>1.153</v>
      </c>
      <c r="E190">
        <v>4.0999999999999996</v>
      </c>
      <c r="F190">
        <v>125.379</v>
      </c>
      <c r="G190">
        <v>174.94499999999999</v>
      </c>
      <c r="H190" s="4"/>
      <c r="I190">
        <f t="shared" si="14"/>
        <v>58.550765718284033</v>
      </c>
      <c r="J190">
        <f t="shared" si="15"/>
        <v>66.828234281715964</v>
      </c>
      <c r="K190">
        <f t="shared" si="16"/>
        <v>4466.0128972119164</v>
      </c>
      <c r="L190">
        <f t="shared" si="17"/>
        <v>114.13725074623076</v>
      </c>
      <c r="O190">
        <f>VLOOKUP(D190,'Manning''s Flow'!I$6:J$6004,2,TRUE)</f>
        <v>52.255038290135111</v>
      </c>
      <c r="P190">
        <f t="shared" si="18"/>
        <v>73.123961709864886</v>
      </c>
      <c r="Q190">
        <f t="shared" si="19"/>
        <v>5347.1137761457858</v>
      </c>
      <c r="R190">
        <f t="shared" si="20"/>
        <v>139.9366723336025</v>
      </c>
    </row>
    <row r="191" spans="1:18" x14ac:dyDescent="0.3">
      <c r="A191" s="14">
        <v>43847.371527777781</v>
      </c>
      <c r="B191" s="15">
        <v>43847</v>
      </c>
      <c r="C191" s="16">
        <v>0.37152777777777773</v>
      </c>
      <c r="D191">
        <v>0.98399999999999999</v>
      </c>
      <c r="E191">
        <v>3.34</v>
      </c>
      <c r="F191">
        <v>80.733999999999995</v>
      </c>
      <c r="G191">
        <v>101.8954</v>
      </c>
      <c r="H191" s="4"/>
      <c r="I191">
        <f t="shared" si="14"/>
        <v>40.187015106807728</v>
      </c>
      <c r="J191">
        <f t="shared" si="15"/>
        <v>40.546984893192267</v>
      </c>
      <c r="K191">
        <f t="shared" si="16"/>
        <v>1644.0579839287618</v>
      </c>
      <c r="L191">
        <f t="shared" si="17"/>
        <v>100.89573655925383</v>
      </c>
      <c r="O191">
        <f>VLOOKUP(D191,'Manning''s Flow'!I$6:J$6004,2,TRUE)</f>
        <v>37.058039766094112</v>
      </c>
      <c r="P191">
        <f t="shared" si="18"/>
        <v>43.675960233905883</v>
      </c>
      <c r="Q191">
        <f t="shared" si="19"/>
        <v>1907.589502353728</v>
      </c>
      <c r="R191">
        <f t="shared" si="20"/>
        <v>117.85825831474975</v>
      </c>
    </row>
    <row r="192" spans="1:18" x14ac:dyDescent="0.3">
      <c r="A192" s="14">
        <v>43847.375</v>
      </c>
      <c r="B192" s="15">
        <v>43847</v>
      </c>
      <c r="C192" s="16">
        <v>0.375</v>
      </c>
      <c r="D192">
        <v>0.51</v>
      </c>
      <c r="E192">
        <v>2.95</v>
      </c>
      <c r="F192">
        <v>26.751999999999999</v>
      </c>
      <c r="G192">
        <v>51.054000000000002</v>
      </c>
      <c r="H192" s="4"/>
      <c r="I192">
        <f t="shared" si="14"/>
        <v>8.4400354751954385</v>
      </c>
      <c r="J192">
        <f t="shared" si="15"/>
        <v>18.311964524804559</v>
      </c>
      <c r="K192">
        <f t="shared" si="16"/>
        <v>335.32804475770064</v>
      </c>
      <c r="L192">
        <f t="shared" si="17"/>
        <v>216.96549236815295</v>
      </c>
      <c r="O192">
        <f>VLOOKUP(D192,'Manning''s Flow'!I$6:J$6004,2,TRUE)</f>
        <v>9.0740076187420708</v>
      </c>
      <c r="P192">
        <f t="shared" si="18"/>
        <v>17.67799238125793</v>
      </c>
      <c r="Q192">
        <f t="shared" si="19"/>
        <v>312.51141463181341</v>
      </c>
      <c r="R192">
        <f t="shared" si="20"/>
        <v>194.82011834268914</v>
      </c>
    </row>
    <row r="193" spans="1:18" x14ac:dyDescent="0.3">
      <c r="A193" s="14">
        <v>43847.378472222219</v>
      </c>
      <c r="B193" s="15">
        <v>43847</v>
      </c>
      <c r="C193" s="16">
        <v>0.37847222222222227</v>
      </c>
      <c r="D193">
        <v>0.39</v>
      </c>
      <c r="E193">
        <v>2.25</v>
      </c>
      <c r="F193">
        <v>13.659000000000001</v>
      </c>
      <c r="G193">
        <v>28.246999999999996</v>
      </c>
      <c r="H193" s="4"/>
      <c r="I193">
        <f t="shared" si="14"/>
        <v>4.4637698892896962</v>
      </c>
      <c r="J193">
        <f t="shared" si="15"/>
        <v>9.1952301107103054</v>
      </c>
      <c r="K193">
        <f t="shared" si="16"/>
        <v>84.552256788913454</v>
      </c>
      <c r="L193">
        <f t="shared" si="17"/>
        <v>205.99695635684995</v>
      </c>
      <c r="O193">
        <f>VLOOKUP(D193,'Manning''s Flow'!I$6:J$6004,2,TRUE)</f>
        <v>5.0846224199744174</v>
      </c>
      <c r="P193">
        <f t="shared" si="18"/>
        <v>8.5743775800255833</v>
      </c>
      <c r="Q193">
        <f t="shared" si="19"/>
        <v>73.519950884845372</v>
      </c>
      <c r="R193">
        <f t="shared" si="20"/>
        <v>168.63351635201113</v>
      </c>
    </row>
    <row r="194" spans="1:18" x14ac:dyDescent="0.3">
      <c r="A194" s="14">
        <v>43847.381944444445</v>
      </c>
      <c r="B194" s="15">
        <v>43847</v>
      </c>
      <c r="C194" s="16">
        <v>0.38194444444444442</v>
      </c>
      <c r="D194">
        <v>0.31900000000000001</v>
      </c>
      <c r="E194">
        <v>1.95</v>
      </c>
      <c r="F194">
        <v>8.7460000000000004</v>
      </c>
      <c r="G194">
        <v>13.638600000000002</v>
      </c>
      <c r="H194" s="4"/>
      <c r="I194">
        <f t="shared" si="14"/>
        <v>2.7699368363169095</v>
      </c>
      <c r="J194">
        <f t="shared" si="15"/>
        <v>5.976063163683091</v>
      </c>
      <c r="K194">
        <f t="shared" si="16"/>
        <v>35.713330936329953</v>
      </c>
      <c r="L194">
        <f t="shared" si="17"/>
        <v>215.74727211575188</v>
      </c>
      <c r="O194">
        <f>VLOOKUP(D194,'Manning''s Flow'!I$6:J$6004,2,TRUE)</f>
        <v>3.0961791285275222</v>
      </c>
      <c r="P194">
        <f t="shared" si="18"/>
        <v>5.6498208714724782</v>
      </c>
      <c r="Q194">
        <f t="shared" si="19"/>
        <v>31.920475879726034</v>
      </c>
      <c r="R194">
        <f t="shared" si="20"/>
        <v>182.47719647149145</v>
      </c>
    </row>
    <row r="195" spans="1:18" x14ac:dyDescent="0.3">
      <c r="A195" s="14">
        <v>43847.385416666664</v>
      </c>
      <c r="B195" s="15">
        <v>43847</v>
      </c>
      <c r="C195" s="16">
        <v>0.38541666666666669</v>
      </c>
      <c r="D195">
        <v>0.40400000000000003</v>
      </c>
      <c r="E195">
        <v>1.78</v>
      </c>
      <c r="F195">
        <v>11.343999999999999</v>
      </c>
      <c r="G195">
        <v>9.9082000000000008</v>
      </c>
      <c r="H195" s="4"/>
      <c r="I195">
        <f t="shared" si="14"/>
        <v>4.8536833548684584</v>
      </c>
      <c r="J195">
        <f t="shared" si="15"/>
        <v>6.4903166451315411</v>
      </c>
      <c r="K195">
        <f t="shared" si="16"/>
        <v>42.124210154071541</v>
      </c>
      <c r="L195">
        <f t="shared" si="17"/>
        <v>133.71940793421285</v>
      </c>
      <c r="O195">
        <f>VLOOKUP(D195,'Manning''s Flow'!I$6:J$6004,2,TRUE)</f>
        <v>5.3704185641070268</v>
      </c>
      <c r="P195">
        <f t="shared" si="18"/>
        <v>5.9735814358929726</v>
      </c>
      <c r="Q195">
        <f t="shared" si="19"/>
        <v>35.683675171245149</v>
      </c>
      <c r="R195">
        <f t="shared" si="20"/>
        <v>111.23120785812041</v>
      </c>
    </row>
    <row r="196" spans="1:18" x14ac:dyDescent="0.3">
      <c r="A196" s="14">
        <v>43847.388888888891</v>
      </c>
      <c r="B196" s="15">
        <v>43847</v>
      </c>
      <c r="C196" s="16">
        <v>0.3888888888888889</v>
      </c>
      <c r="D196">
        <v>0.379</v>
      </c>
      <c r="E196">
        <v>1.33</v>
      </c>
      <c r="F196">
        <v>7.6920000000000002</v>
      </c>
      <c r="G196">
        <v>8.3488000000000007</v>
      </c>
      <c r="H196" s="4"/>
      <c r="I196">
        <f t="shared" ref="I196:I259" si="21">41.756*(D196^2.3745)</f>
        <v>4.1705918765917671</v>
      </c>
      <c r="J196">
        <f t="shared" ref="J196:J259" si="22">ABS(F196-I196)</f>
        <v>3.5214081234082331</v>
      </c>
      <c r="K196">
        <f t="shared" ref="K196:K259" si="23">J196^2</f>
        <v>12.400315171605493</v>
      </c>
      <c r="L196">
        <f t="shared" ref="L196:L259" si="24">100*ABS(J196/I196)</f>
        <v>84.434253640899257</v>
      </c>
      <c r="O196">
        <f>VLOOKUP(D196,'Manning''s Flow'!I$6:J$6004,2,TRUE)</f>
        <v>4.5380596632535068</v>
      </c>
      <c r="P196">
        <f t="shared" ref="P196:P259" si="25">ABS(F196-O196)</f>
        <v>3.1539403367464933</v>
      </c>
      <c r="Q196">
        <f t="shared" ref="Q196:Q259" si="26">P196^2</f>
        <v>9.9473396477565839</v>
      </c>
      <c r="R196">
        <f t="shared" ref="R196:R259" si="27">100*ABS(P196/O196)</f>
        <v>69.499754758299375</v>
      </c>
    </row>
    <row r="197" spans="1:18" x14ac:dyDescent="0.3">
      <c r="A197" s="14">
        <v>43847.392361111109</v>
      </c>
      <c r="B197" s="15">
        <v>43847</v>
      </c>
      <c r="C197" s="16">
        <v>0.3923611111111111</v>
      </c>
      <c r="D197">
        <v>0.34499999999999997</v>
      </c>
      <c r="E197">
        <v>1.61</v>
      </c>
      <c r="F197">
        <v>8.1</v>
      </c>
      <c r="G197">
        <v>8.2574000000000005</v>
      </c>
      <c r="H197" s="4"/>
      <c r="I197">
        <f t="shared" si="21"/>
        <v>3.3363402137777842</v>
      </c>
      <c r="J197">
        <f t="shared" si="22"/>
        <v>4.763659786222215</v>
      </c>
      <c r="K197">
        <f t="shared" si="23"/>
        <v>22.692454558870679</v>
      </c>
      <c r="L197">
        <f t="shared" si="24"/>
        <v>142.78099597127886</v>
      </c>
      <c r="O197">
        <f>VLOOKUP(D197,'Manning''s Flow'!I$6:J$6004,2,TRUE)</f>
        <v>3.7802937086823651</v>
      </c>
      <c r="P197">
        <f t="shared" si="25"/>
        <v>4.3197062913176349</v>
      </c>
      <c r="Q197">
        <f t="shared" si="26"/>
        <v>18.659862443249157</v>
      </c>
      <c r="R197">
        <f t="shared" si="27"/>
        <v>114.26906542728088</v>
      </c>
    </row>
    <row r="198" spans="1:18" x14ac:dyDescent="0.3">
      <c r="A198" s="14">
        <v>43847.395833333336</v>
      </c>
      <c r="B198" s="15">
        <v>43847</v>
      </c>
      <c r="C198" s="16">
        <v>0.39583333333333331</v>
      </c>
      <c r="D198">
        <v>0.32600000000000001</v>
      </c>
      <c r="E198">
        <v>1.26</v>
      </c>
      <c r="F198">
        <v>5.8620000000000001</v>
      </c>
      <c r="G198">
        <v>7.1495999999999995</v>
      </c>
      <c r="H198" s="4"/>
      <c r="I198">
        <f t="shared" si="21"/>
        <v>2.9164469448172636</v>
      </c>
      <c r="J198">
        <f t="shared" si="22"/>
        <v>2.9455530551827365</v>
      </c>
      <c r="K198">
        <f t="shared" si="23"/>
        <v>8.6762828008963524</v>
      </c>
      <c r="L198">
        <f t="shared" si="24"/>
        <v>100.9979989664203</v>
      </c>
      <c r="O198">
        <f>VLOOKUP(D198,'Manning''s Flow'!I$6:J$6004,2,TRUE)</f>
        <v>3.3160952336491167</v>
      </c>
      <c r="P198">
        <f t="shared" si="25"/>
        <v>2.5459047663508834</v>
      </c>
      <c r="Q198">
        <f t="shared" si="26"/>
        <v>6.481631079328146</v>
      </c>
      <c r="R198">
        <f t="shared" si="27"/>
        <v>76.774175256399502</v>
      </c>
    </row>
    <row r="199" spans="1:18" x14ac:dyDescent="0.3">
      <c r="A199" s="14">
        <v>43847.399305555555</v>
      </c>
      <c r="B199" s="15">
        <v>43847</v>
      </c>
      <c r="C199" s="16">
        <v>0.39930555555555558</v>
      </c>
      <c r="D199">
        <v>0.34499999999999997</v>
      </c>
      <c r="E199">
        <v>1.65</v>
      </c>
      <c r="F199">
        <v>8.2889999999999997</v>
      </c>
      <c r="G199">
        <v>6.7657999999999987</v>
      </c>
      <c r="H199" s="4"/>
      <c r="I199">
        <f t="shared" si="21"/>
        <v>3.3363402137777842</v>
      </c>
      <c r="J199">
        <f t="shared" si="22"/>
        <v>4.952659786222215</v>
      </c>
      <c r="K199">
        <f t="shared" si="23"/>
        <v>24.528838958062678</v>
      </c>
      <c r="L199">
        <f t="shared" si="24"/>
        <v>148.44588587727537</v>
      </c>
      <c r="O199">
        <f>VLOOKUP(D199,'Manning''s Flow'!I$6:J$6004,2,TRUE)</f>
        <v>3.7802937086823651</v>
      </c>
      <c r="P199">
        <f t="shared" si="25"/>
        <v>4.508706291317635</v>
      </c>
      <c r="Q199">
        <f t="shared" si="26"/>
        <v>20.328432421367221</v>
      </c>
      <c r="R199">
        <f t="shared" si="27"/>
        <v>119.26867695391745</v>
      </c>
    </row>
    <row r="200" spans="1:18" x14ac:dyDescent="0.3">
      <c r="A200" s="14">
        <v>43847.402777777781</v>
      </c>
      <c r="B200" s="15">
        <v>43847</v>
      </c>
      <c r="C200" s="16">
        <v>0.40277777777777773</v>
      </c>
      <c r="D200">
        <v>0.29199999999999998</v>
      </c>
      <c r="E200">
        <v>1.48</v>
      </c>
      <c r="F200">
        <v>5.8049999999999997</v>
      </c>
      <c r="G200">
        <v>6.7605999999999993</v>
      </c>
      <c r="H200" s="4"/>
      <c r="I200">
        <f t="shared" si="21"/>
        <v>2.2452798025687533</v>
      </c>
      <c r="J200">
        <f t="shared" si="22"/>
        <v>3.5597201974312465</v>
      </c>
      <c r="K200">
        <f t="shared" si="23"/>
        <v>12.671607883999952</v>
      </c>
      <c r="L200">
        <f t="shared" si="24"/>
        <v>158.54238716077541</v>
      </c>
      <c r="O200">
        <f>VLOOKUP(D200,'Manning''s Flow'!I$6:J$6004,2,TRUE)</f>
        <v>2.680517936580356</v>
      </c>
      <c r="P200">
        <f t="shared" si="25"/>
        <v>3.1244820634196437</v>
      </c>
      <c r="Q200">
        <f t="shared" si="26"/>
        <v>9.7623881646310746</v>
      </c>
      <c r="R200">
        <f t="shared" si="27"/>
        <v>116.5626247368324</v>
      </c>
    </row>
    <row r="201" spans="1:18" x14ac:dyDescent="0.3">
      <c r="A201" s="14">
        <v>43847.40625</v>
      </c>
      <c r="B201" s="15">
        <v>43847</v>
      </c>
      <c r="C201" s="16">
        <v>0.40625</v>
      </c>
      <c r="D201">
        <v>0.33600000000000002</v>
      </c>
      <c r="E201">
        <v>1.19</v>
      </c>
      <c r="F201">
        <v>5.7729999999999997</v>
      </c>
      <c r="G201">
        <v>7.7375999999999987</v>
      </c>
      <c r="H201" s="4"/>
      <c r="I201">
        <f t="shared" si="21"/>
        <v>3.1333687161600539</v>
      </c>
      <c r="J201">
        <f t="shared" si="22"/>
        <v>2.6396312838399458</v>
      </c>
      <c r="K201">
        <f t="shared" si="23"/>
        <v>6.9676533146265207</v>
      </c>
      <c r="L201">
        <f t="shared" si="24"/>
        <v>84.242600311488914</v>
      </c>
      <c r="O201">
        <f>VLOOKUP(D201,'Manning''s Flow'!I$6:J$6004,2,TRUE)</f>
        <v>3.544120795356513</v>
      </c>
      <c r="P201">
        <f t="shared" si="25"/>
        <v>2.2288792046434867</v>
      </c>
      <c r="Q201">
        <f t="shared" si="26"/>
        <v>4.9679025088921813</v>
      </c>
      <c r="R201">
        <f t="shared" si="27"/>
        <v>62.889481858624897</v>
      </c>
    </row>
    <row r="202" spans="1:18" x14ac:dyDescent="0.3">
      <c r="A202" s="14">
        <v>43847.409722222219</v>
      </c>
      <c r="B202" s="15">
        <v>43847</v>
      </c>
      <c r="C202" s="16">
        <v>0.40972222222222227</v>
      </c>
      <c r="D202">
        <v>0.36199999999999999</v>
      </c>
      <c r="E202">
        <v>1.49</v>
      </c>
      <c r="F202">
        <v>8.0739999999999998</v>
      </c>
      <c r="G202">
        <v>8.7414000000000005</v>
      </c>
      <c r="H202" s="4"/>
      <c r="I202">
        <f t="shared" si="21"/>
        <v>3.7400067812126569</v>
      </c>
      <c r="J202">
        <f t="shared" si="22"/>
        <v>4.3339932187873433</v>
      </c>
      <c r="K202">
        <f t="shared" si="23"/>
        <v>18.783497220494677</v>
      </c>
      <c r="L202">
        <f t="shared" si="24"/>
        <v>115.88196151297066</v>
      </c>
      <c r="O202">
        <f>VLOOKUP(D202,'Manning''s Flow'!I$6:J$6004,2,TRUE)</f>
        <v>4.2772278331697269</v>
      </c>
      <c r="P202">
        <f t="shared" si="25"/>
        <v>3.796772166830273</v>
      </c>
      <c r="Q202">
        <f t="shared" si="26"/>
        <v>14.415478886817047</v>
      </c>
      <c r="R202">
        <f t="shared" si="27"/>
        <v>88.767124757452947</v>
      </c>
    </row>
    <row r="203" spans="1:18" x14ac:dyDescent="0.3">
      <c r="A203" s="14">
        <v>43847.413194444445</v>
      </c>
      <c r="B203" s="15">
        <v>43847</v>
      </c>
      <c r="C203" s="16">
        <v>0.41319444444444442</v>
      </c>
      <c r="D203">
        <v>0.45500000000000002</v>
      </c>
      <c r="E203">
        <v>1.41</v>
      </c>
      <c r="F203">
        <v>10.747</v>
      </c>
      <c r="G203">
        <v>9.2308000000000003</v>
      </c>
      <c r="H203" s="4"/>
      <c r="I203">
        <f t="shared" si="21"/>
        <v>6.4367545736583578</v>
      </c>
      <c r="J203">
        <f t="shared" si="22"/>
        <v>4.3102454263416421</v>
      </c>
      <c r="K203">
        <f t="shared" si="23"/>
        <v>18.578215635299046</v>
      </c>
      <c r="L203">
        <f t="shared" si="24"/>
        <v>66.963022700613777</v>
      </c>
      <c r="O203">
        <f>VLOOKUP(D203,'Manning''s Flow'!I$6:J$6004,2,TRUE)</f>
        <v>6.9257807194443393</v>
      </c>
      <c r="P203">
        <f t="shared" si="25"/>
        <v>3.8212192805556606</v>
      </c>
      <c r="Q203">
        <f t="shared" si="26"/>
        <v>14.60171679009032</v>
      </c>
      <c r="R203">
        <f t="shared" si="27"/>
        <v>55.173841554461454</v>
      </c>
    </row>
    <row r="204" spans="1:18" x14ac:dyDescent="0.3">
      <c r="A204" s="14">
        <v>43847.416666666664</v>
      </c>
      <c r="B204" s="15">
        <v>43847</v>
      </c>
      <c r="C204" s="16">
        <v>0.41666666666666669</v>
      </c>
      <c r="D204">
        <v>0.46400000000000002</v>
      </c>
      <c r="E204">
        <v>1.7</v>
      </c>
      <c r="F204">
        <v>13.308</v>
      </c>
      <c r="G204">
        <v>10.161799999999999</v>
      </c>
      <c r="H204" s="4"/>
      <c r="I204">
        <f t="shared" si="21"/>
        <v>6.7431967845940175</v>
      </c>
      <c r="J204">
        <f t="shared" si="22"/>
        <v>6.5648032154059823</v>
      </c>
      <c r="K204">
        <f t="shared" si="23"/>
        <v>43.096641257004727</v>
      </c>
      <c r="L204">
        <f t="shared" si="24"/>
        <v>97.354465917476915</v>
      </c>
      <c r="O204">
        <f>VLOOKUP(D204,'Manning''s Flow'!I$6:J$6004,2,TRUE)</f>
        <v>7.2623340511230463</v>
      </c>
      <c r="P204">
        <f t="shared" si="25"/>
        <v>6.0456659488769535</v>
      </c>
      <c r="Q204">
        <f t="shared" si="26"/>
        <v>36.550076765410275</v>
      </c>
      <c r="R204">
        <f t="shared" si="27"/>
        <v>83.246872235821385</v>
      </c>
    </row>
    <row r="205" spans="1:18" x14ac:dyDescent="0.3">
      <c r="A205" s="14">
        <v>43847.420138888891</v>
      </c>
      <c r="B205" s="15">
        <v>43847</v>
      </c>
      <c r="C205" s="16">
        <v>0.4201388888888889</v>
      </c>
      <c r="D205">
        <v>0.39600000000000002</v>
      </c>
      <c r="E205">
        <v>1.33</v>
      </c>
      <c r="F205">
        <v>8.2520000000000007</v>
      </c>
      <c r="G205">
        <v>11.046800000000001</v>
      </c>
      <c r="H205" s="4"/>
      <c r="I205">
        <f t="shared" si="21"/>
        <v>4.6285622384768184</v>
      </c>
      <c r="J205">
        <f t="shared" si="22"/>
        <v>3.6234377615231823</v>
      </c>
      <c r="K205">
        <f t="shared" si="23"/>
        <v>13.12930121163213</v>
      </c>
      <c r="L205">
        <f t="shared" si="24"/>
        <v>78.284304603314453</v>
      </c>
      <c r="O205">
        <f>VLOOKUP(D205,'Manning''s Flow'!I$6:J$6004,2,TRUE)</f>
        <v>5.0846224199744174</v>
      </c>
      <c r="P205">
        <f t="shared" si="25"/>
        <v>3.1673775800255832</v>
      </c>
      <c r="Q205">
        <f t="shared" si="26"/>
        <v>10.032280734448721</v>
      </c>
      <c r="R205">
        <f t="shared" si="27"/>
        <v>62.293270146921145</v>
      </c>
    </row>
    <row r="206" spans="1:18" x14ac:dyDescent="0.3">
      <c r="A206" s="14">
        <v>43847.423611111109</v>
      </c>
      <c r="B206" s="15">
        <v>43847</v>
      </c>
      <c r="C206" s="16">
        <v>0.4236111111111111</v>
      </c>
      <c r="D206">
        <v>0.42099999999999999</v>
      </c>
      <c r="E206">
        <v>1.53</v>
      </c>
      <c r="F206">
        <v>10.428000000000001</v>
      </c>
      <c r="G206">
        <v>11.940000000000001</v>
      </c>
      <c r="H206" s="4"/>
      <c r="I206">
        <f t="shared" si="21"/>
        <v>5.3527471076135891</v>
      </c>
      <c r="J206">
        <f t="shared" si="22"/>
        <v>5.0752528923864118</v>
      </c>
      <c r="K206">
        <f t="shared" si="23"/>
        <v>25.758191921676637</v>
      </c>
      <c r="L206">
        <f t="shared" si="24"/>
        <v>94.815854183873597</v>
      </c>
      <c r="O206">
        <f>VLOOKUP(D206,'Manning''s Flow'!I$6:J$6004,2,TRUE)</f>
        <v>5.9671973892893044</v>
      </c>
      <c r="P206">
        <f t="shared" si="25"/>
        <v>4.4608026107106964</v>
      </c>
      <c r="Q206">
        <f t="shared" si="26"/>
        <v>19.898759931723365</v>
      </c>
      <c r="R206">
        <f t="shared" si="27"/>
        <v>74.755405589858995</v>
      </c>
    </row>
    <row r="207" spans="1:18" x14ac:dyDescent="0.3">
      <c r="A207" s="14">
        <v>43847.427083333336</v>
      </c>
      <c r="B207" s="15">
        <v>43847</v>
      </c>
      <c r="C207" s="16">
        <v>0.42708333333333331</v>
      </c>
      <c r="D207">
        <v>0.46400000000000002</v>
      </c>
      <c r="E207">
        <v>1.59</v>
      </c>
      <c r="F207">
        <v>12.499000000000001</v>
      </c>
      <c r="G207">
        <v>12.3948</v>
      </c>
      <c r="H207" s="4"/>
      <c r="I207">
        <f t="shared" si="21"/>
        <v>6.7431967845940175</v>
      </c>
      <c r="J207">
        <f t="shared" si="22"/>
        <v>5.7558032154059831</v>
      </c>
      <c r="K207">
        <f t="shared" si="23"/>
        <v>33.129270654477857</v>
      </c>
      <c r="L207">
        <f t="shared" si="24"/>
        <v>85.357188871546754</v>
      </c>
      <c r="O207">
        <f>VLOOKUP(D207,'Manning''s Flow'!I$6:J$6004,2,TRUE)</f>
        <v>7.2623340511230463</v>
      </c>
      <c r="P207">
        <f t="shared" si="25"/>
        <v>5.2366659488769542</v>
      </c>
      <c r="Q207">
        <f t="shared" si="26"/>
        <v>27.422670260127372</v>
      </c>
      <c r="R207">
        <f t="shared" si="27"/>
        <v>72.107202891158067</v>
      </c>
    </row>
    <row r="208" spans="1:18" x14ac:dyDescent="0.3">
      <c r="A208" s="14">
        <v>43847.430555555555</v>
      </c>
      <c r="B208" s="15">
        <v>43847</v>
      </c>
      <c r="C208" s="16">
        <v>0.43055555555555558</v>
      </c>
      <c r="D208">
        <v>0.49</v>
      </c>
      <c r="E208">
        <v>1.79</v>
      </c>
      <c r="F208">
        <v>15.212999999999999</v>
      </c>
      <c r="G208">
        <v>13.9358</v>
      </c>
      <c r="H208" s="4"/>
      <c r="I208">
        <f t="shared" si="21"/>
        <v>7.6751961087923979</v>
      </c>
      <c r="J208">
        <f t="shared" si="22"/>
        <v>7.5378038912076013</v>
      </c>
      <c r="K208">
        <f t="shared" si="23"/>
        <v>56.818487502304457</v>
      </c>
      <c r="L208">
        <f t="shared" si="24"/>
        <v>98.20991912600897</v>
      </c>
      <c r="O208">
        <f>VLOOKUP(D208,'Manning''s Flow'!I$6:J$6004,2,TRUE)</f>
        <v>8.3234528388050908</v>
      </c>
      <c r="P208">
        <f t="shared" si="25"/>
        <v>6.8895471611949084</v>
      </c>
      <c r="Q208">
        <f t="shared" si="26"/>
        <v>47.465860086328824</v>
      </c>
      <c r="R208">
        <f t="shared" si="27"/>
        <v>82.772706166783152</v>
      </c>
    </row>
    <row r="209" spans="1:18" x14ac:dyDescent="0.3">
      <c r="A209" s="14">
        <v>43847.434027777781</v>
      </c>
      <c r="B209" s="15">
        <v>43847</v>
      </c>
      <c r="C209" s="16">
        <v>0.43402777777777773</v>
      </c>
      <c r="D209">
        <v>0.54100000000000004</v>
      </c>
      <c r="E209">
        <v>1.58</v>
      </c>
      <c r="F209">
        <v>15.582000000000001</v>
      </c>
      <c r="G209">
        <v>14.7036</v>
      </c>
      <c r="H209" s="4"/>
      <c r="I209">
        <f t="shared" si="21"/>
        <v>9.7094760520565675</v>
      </c>
      <c r="J209">
        <f t="shared" si="22"/>
        <v>5.8725239479434332</v>
      </c>
      <c r="K209">
        <f t="shared" si="23"/>
        <v>34.486537519169126</v>
      </c>
      <c r="L209">
        <f t="shared" si="24"/>
        <v>60.482397983767335</v>
      </c>
      <c r="O209">
        <f>VLOOKUP(D209,'Manning''s Flow'!I$6:J$6004,2,TRUE)</f>
        <v>10.265049239273067</v>
      </c>
      <c r="P209">
        <f t="shared" si="25"/>
        <v>5.3169507607269342</v>
      </c>
      <c r="Q209">
        <f t="shared" si="26"/>
        <v>28.269965391994724</v>
      </c>
      <c r="R209">
        <f t="shared" si="27"/>
        <v>51.796641562953297</v>
      </c>
    </row>
    <row r="210" spans="1:18" x14ac:dyDescent="0.3">
      <c r="A210" s="14">
        <v>43847.4375</v>
      </c>
      <c r="B210" s="15">
        <v>43847</v>
      </c>
      <c r="C210" s="16">
        <v>0.4375</v>
      </c>
      <c r="D210">
        <v>0.52400000000000002</v>
      </c>
      <c r="E210">
        <v>1.7</v>
      </c>
      <c r="F210">
        <v>15.957000000000001</v>
      </c>
      <c r="G210">
        <v>15.2536</v>
      </c>
      <c r="H210" s="4"/>
      <c r="I210">
        <f t="shared" si="21"/>
        <v>9.0005910555908688</v>
      </c>
      <c r="J210">
        <f t="shared" si="22"/>
        <v>6.9564089444091319</v>
      </c>
      <c r="K210">
        <f t="shared" si="23"/>
        <v>48.391625401855372</v>
      </c>
      <c r="L210">
        <f t="shared" si="24"/>
        <v>77.288356969490806</v>
      </c>
      <c r="O210">
        <f>VLOOKUP(D210,'Manning''s Flow'!I$6:J$6004,2,TRUE)</f>
        <v>9.4623028485852672</v>
      </c>
      <c r="P210">
        <f t="shared" si="25"/>
        <v>6.4946971514147336</v>
      </c>
      <c r="Q210">
        <f t="shared" si="26"/>
        <v>42.181091088594656</v>
      </c>
      <c r="R210">
        <f t="shared" si="27"/>
        <v>68.637595470597006</v>
      </c>
    </row>
    <row r="211" spans="1:18" x14ac:dyDescent="0.3">
      <c r="A211" s="14">
        <v>43847.440972222219</v>
      </c>
      <c r="B211" s="15">
        <v>43847</v>
      </c>
      <c r="C211" s="16">
        <v>0.44097222222222227</v>
      </c>
      <c r="D211">
        <v>0.47199999999999998</v>
      </c>
      <c r="E211">
        <v>1.77</v>
      </c>
      <c r="F211">
        <v>14.266999999999999</v>
      </c>
      <c r="G211">
        <v>15.593999999999999</v>
      </c>
      <c r="H211" s="4"/>
      <c r="I211">
        <f t="shared" si="21"/>
        <v>7.0225390794757772</v>
      </c>
      <c r="J211">
        <f t="shared" si="22"/>
        <v>7.2444609205242223</v>
      </c>
      <c r="K211">
        <f t="shared" si="23"/>
        <v>52.482214029002662</v>
      </c>
      <c r="L211">
        <f t="shared" si="24"/>
        <v>103.16013679008265</v>
      </c>
      <c r="O211">
        <f>VLOOKUP(D211,'Manning''s Flow'!I$6:J$6004,2,TRUE)</f>
        <v>7.6074461488202409</v>
      </c>
      <c r="P211">
        <f t="shared" si="25"/>
        <v>6.6595538511797585</v>
      </c>
      <c r="Q211">
        <f t="shared" si="26"/>
        <v>44.34965749676315</v>
      </c>
      <c r="R211">
        <f t="shared" si="27"/>
        <v>87.539940748874301</v>
      </c>
    </row>
    <row r="212" spans="1:18" x14ac:dyDescent="0.3">
      <c r="A212" s="14">
        <v>43847.444444444445</v>
      </c>
      <c r="B212" s="15">
        <v>43847</v>
      </c>
      <c r="C212" s="16">
        <v>0.44444444444444442</v>
      </c>
      <c r="D212">
        <v>0.51500000000000001</v>
      </c>
      <c r="E212">
        <v>1.66</v>
      </c>
      <c r="F212">
        <v>15.249000000000001</v>
      </c>
      <c r="G212">
        <v>15.037600000000001</v>
      </c>
      <c r="H212" s="4"/>
      <c r="I212">
        <f t="shared" si="21"/>
        <v>8.637839979858752</v>
      </c>
      <c r="J212">
        <f t="shared" si="22"/>
        <v>6.6111600201412486</v>
      </c>
      <c r="K212">
        <f t="shared" si="23"/>
        <v>43.707436811914036</v>
      </c>
      <c r="L212">
        <f t="shared" si="24"/>
        <v>76.537190264658676</v>
      </c>
      <c r="O212">
        <f>VLOOKUP(D212,'Manning''s Flow'!I$6:J$6004,2,TRUE)</f>
        <v>9.0740076187420708</v>
      </c>
      <c r="P212">
        <f t="shared" si="25"/>
        <v>6.1749923812579297</v>
      </c>
      <c r="Q212">
        <f t="shared" si="26"/>
        <v>38.130530908593478</v>
      </c>
      <c r="R212">
        <f t="shared" si="27"/>
        <v>68.051434831327256</v>
      </c>
    </row>
    <row r="213" spans="1:18" x14ac:dyDescent="0.3">
      <c r="A213" s="14">
        <v>43847.447916666664</v>
      </c>
      <c r="B213" s="15">
        <v>43847</v>
      </c>
      <c r="C213" s="16">
        <v>0.44791666666666669</v>
      </c>
      <c r="D213">
        <v>0.52400000000000002</v>
      </c>
      <c r="E213">
        <v>1.8</v>
      </c>
      <c r="F213">
        <v>16.914999999999999</v>
      </c>
      <c r="G213">
        <v>15.248999999999999</v>
      </c>
      <c r="H213" s="4"/>
      <c r="I213">
        <f t="shared" si="21"/>
        <v>9.0005910555908688</v>
      </c>
      <c r="J213">
        <f t="shared" si="22"/>
        <v>7.9144089444091303</v>
      </c>
      <c r="K213">
        <f t="shared" si="23"/>
        <v>62.637868939343242</v>
      </c>
      <c r="L213">
        <f t="shared" si="24"/>
        <v>87.932102408907483</v>
      </c>
      <c r="O213">
        <f>VLOOKUP(D213,'Manning''s Flow'!I$6:J$6004,2,TRUE)</f>
        <v>9.4623028485852672</v>
      </c>
      <c r="P213">
        <f t="shared" si="25"/>
        <v>7.452697151414732</v>
      </c>
      <c r="Q213">
        <f t="shared" si="26"/>
        <v>55.542694830705258</v>
      </c>
      <c r="R213">
        <f t="shared" si="27"/>
        <v>78.761980784931268</v>
      </c>
    </row>
    <row r="214" spans="1:18" x14ac:dyDescent="0.3">
      <c r="A214" s="14">
        <v>43847.451388888891</v>
      </c>
      <c r="B214" s="15">
        <v>43847</v>
      </c>
      <c r="C214" s="16">
        <v>0.4513888888888889</v>
      </c>
      <c r="D214">
        <v>0.45500000000000002</v>
      </c>
      <c r="E214">
        <v>1.68</v>
      </c>
      <c r="F214">
        <v>12.8</v>
      </c>
      <c r="G214">
        <v>15.335599999999999</v>
      </c>
      <c r="H214" s="4"/>
      <c r="I214">
        <f t="shared" si="21"/>
        <v>6.4367545736583578</v>
      </c>
      <c r="J214">
        <f t="shared" si="22"/>
        <v>6.3632454263416429</v>
      </c>
      <c r="K214">
        <f t="shared" si="23"/>
        <v>40.490892355857838</v>
      </c>
      <c r="L214">
        <f t="shared" si="24"/>
        <v>98.857978093221973</v>
      </c>
      <c r="O214">
        <f>VLOOKUP(D214,'Manning''s Flow'!I$6:J$6004,2,TRUE)</f>
        <v>6.9257807194443393</v>
      </c>
      <c r="P214">
        <f t="shared" si="25"/>
        <v>5.8742192805556614</v>
      </c>
      <c r="Q214">
        <f t="shared" si="26"/>
        <v>34.506452156051871</v>
      </c>
      <c r="R214">
        <f t="shared" si="27"/>
        <v>84.816709025505418</v>
      </c>
    </row>
    <row r="215" spans="1:18" x14ac:dyDescent="0.3">
      <c r="A215" s="14">
        <v>43847.454861111109</v>
      </c>
      <c r="B215" s="15">
        <v>43847</v>
      </c>
      <c r="C215" s="16">
        <v>0.4548611111111111</v>
      </c>
      <c r="D215">
        <v>0.53200000000000003</v>
      </c>
      <c r="E215">
        <v>1.77</v>
      </c>
      <c r="F215">
        <v>17.013999999999999</v>
      </c>
      <c r="G215">
        <v>15.653200000000002</v>
      </c>
      <c r="H215" s="4"/>
      <c r="I215">
        <f t="shared" si="21"/>
        <v>9.3303097068904535</v>
      </c>
      <c r="J215">
        <f t="shared" si="22"/>
        <v>7.6836902931095459</v>
      </c>
      <c r="K215">
        <f t="shared" si="23"/>
        <v>59.039096520425858</v>
      </c>
      <c r="L215">
        <f t="shared" si="24"/>
        <v>82.351931870333573</v>
      </c>
      <c r="O215">
        <f>VLOOKUP(D215,'Manning''s Flow'!I$6:J$6004,2,TRUE)</f>
        <v>9.8593088645349454</v>
      </c>
      <c r="P215">
        <f t="shared" si="25"/>
        <v>7.154691135465054</v>
      </c>
      <c r="Q215">
        <f t="shared" si="26"/>
        <v>51.189605243902221</v>
      </c>
      <c r="R215">
        <f t="shared" si="27"/>
        <v>72.567877056791389</v>
      </c>
    </row>
    <row r="216" spans="1:18" x14ac:dyDescent="0.3">
      <c r="A216" s="14">
        <v>43847.458333333336</v>
      </c>
      <c r="B216" s="15">
        <v>43847</v>
      </c>
      <c r="C216" s="16">
        <v>0.45833333333333331</v>
      </c>
      <c r="D216">
        <v>0.51500000000000001</v>
      </c>
      <c r="E216">
        <v>1.6</v>
      </c>
      <c r="F216">
        <v>14.7</v>
      </c>
      <c r="G216">
        <v>15.4284</v>
      </c>
      <c r="H216" s="4"/>
      <c r="I216">
        <f t="shared" si="21"/>
        <v>8.637839979858752</v>
      </c>
      <c r="J216">
        <f t="shared" si="22"/>
        <v>6.0621600201412473</v>
      </c>
      <c r="K216">
        <f t="shared" si="23"/>
        <v>36.749784109798931</v>
      </c>
      <c r="L216">
        <f t="shared" si="24"/>
        <v>70.181434644270595</v>
      </c>
      <c r="O216">
        <f>VLOOKUP(D216,'Manning''s Flow'!I$6:J$6004,2,TRUE)</f>
        <v>9.0740076187420708</v>
      </c>
      <c r="P216">
        <f t="shared" si="25"/>
        <v>5.6259923812579284</v>
      </c>
      <c r="Q216">
        <f t="shared" si="26"/>
        <v>31.651790273972257</v>
      </c>
      <c r="R216">
        <f t="shared" si="27"/>
        <v>62.001186439800001</v>
      </c>
    </row>
    <row r="217" spans="1:18" x14ac:dyDescent="0.3">
      <c r="A217" s="14">
        <v>43847.461805555555</v>
      </c>
      <c r="B217" s="15">
        <v>43847</v>
      </c>
      <c r="C217" s="16">
        <v>0.46180555555555558</v>
      </c>
      <c r="D217">
        <v>0.54100000000000004</v>
      </c>
      <c r="E217">
        <v>1.71</v>
      </c>
      <c r="F217">
        <v>16.837</v>
      </c>
      <c r="G217">
        <v>15.969200000000001</v>
      </c>
      <c r="H217" s="4"/>
      <c r="I217">
        <f t="shared" si="21"/>
        <v>9.7094760520565675</v>
      </c>
      <c r="J217">
        <f t="shared" si="22"/>
        <v>7.1275239479434322</v>
      </c>
      <c r="K217">
        <f t="shared" si="23"/>
        <v>50.801597628507132</v>
      </c>
      <c r="L217">
        <f t="shared" si="24"/>
        <v>73.407915213239022</v>
      </c>
      <c r="O217">
        <f>VLOOKUP(D217,'Manning''s Flow'!I$6:J$6004,2,TRUE)</f>
        <v>10.265049239273067</v>
      </c>
      <c r="P217">
        <f t="shared" si="25"/>
        <v>6.5719507607269332</v>
      </c>
      <c r="Q217">
        <f t="shared" si="26"/>
        <v>43.190536801419313</v>
      </c>
      <c r="R217">
        <f t="shared" si="27"/>
        <v>64.02259363338753</v>
      </c>
    </row>
    <row r="218" spans="1:18" x14ac:dyDescent="0.3">
      <c r="A218" s="14">
        <v>43847.465277777781</v>
      </c>
      <c r="B218" s="15">
        <v>43847</v>
      </c>
      <c r="C218" s="16">
        <v>0.46527777777777773</v>
      </c>
      <c r="D218">
        <v>0.54900000000000004</v>
      </c>
      <c r="E218">
        <v>1.56</v>
      </c>
      <c r="F218">
        <v>15.791</v>
      </c>
      <c r="G218">
        <v>15.4054</v>
      </c>
      <c r="H218" s="4"/>
      <c r="I218">
        <f t="shared" si="21"/>
        <v>10.053873598859862</v>
      </c>
      <c r="J218">
        <f t="shared" si="22"/>
        <v>5.7371264011401379</v>
      </c>
      <c r="K218">
        <f t="shared" si="23"/>
        <v>32.914619342659194</v>
      </c>
      <c r="L218">
        <f t="shared" si="24"/>
        <v>57.063840565796887</v>
      </c>
      <c r="O218">
        <f>VLOOKUP(D218,'Manning''s Flow'!I$6:J$6004,2,TRUE)</f>
        <v>10.265049239273067</v>
      </c>
      <c r="P218">
        <f t="shared" si="25"/>
        <v>5.5259507607269338</v>
      </c>
      <c r="Q218">
        <f t="shared" si="26"/>
        <v>30.536131809978578</v>
      </c>
      <c r="R218">
        <f t="shared" si="27"/>
        <v>53.832676608945931</v>
      </c>
    </row>
    <row r="219" spans="1:18" x14ac:dyDescent="0.3">
      <c r="A219" s="14">
        <v>43847.46875</v>
      </c>
      <c r="B219" s="15">
        <v>43847</v>
      </c>
      <c r="C219" s="16">
        <v>0.46875</v>
      </c>
      <c r="D219">
        <v>0.55800000000000005</v>
      </c>
      <c r="E219">
        <v>1.5</v>
      </c>
      <c r="F219">
        <v>15.504</v>
      </c>
      <c r="G219">
        <v>15.075799999999997</v>
      </c>
      <c r="H219" s="4"/>
      <c r="I219">
        <f t="shared" si="21"/>
        <v>10.449651199101945</v>
      </c>
      <c r="J219">
        <f t="shared" si="22"/>
        <v>5.0543488008980546</v>
      </c>
      <c r="K219">
        <f t="shared" si="23"/>
        <v>25.546441801139604</v>
      </c>
      <c r="L219">
        <f t="shared" si="24"/>
        <v>48.368588621718125</v>
      </c>
      <c r="O219">
        <f>VLOOKUP(D219,'Manning''s Flow'!I$6:J$6004,2,TRUE)</f>
        <v>10.679547087275061</v>
      </c>
      <c r="P219">
        <f t="shared" si="25"/>
        <v>4.8244529127249383</v>
      </c>
      <c r="Q219">
        <f t="shared" si="26"/>
        <v>23.275345907100142</v>
      </c>
      <c r="R219">
        <f t="shared" si="27"/>
        <v>45.17469583025099</v>
      </c>
    </row>
    <row r="220" spans="1:18" x14ac:dyDescent="0.3">
      <c r="A220" s="14">
        <v>43847.472222222219</v>
      </c>
      <c r="B220" s="15">
        <v>43847</v>
      </c>
      <c r="C220" s="16">
        <v>0.47222222222222227</v>
      </c>
      <c r="D220">
        <v>0.50700000000000001</v>
      </c>
      <c r="E220">
        <v>1.59</v>
      </c>
      <c r="F220">
        <v>14.195</v>
      </c>
      <c r="G220">
        <v>14.207800000000001</v>
      </c>
      <c r="H220" s="4"/>
      <c r="I220">
        <f t="shared" si="21"/>
        <v>8.3226242655333547</v>
      </c>
      <c r="J220">
        <f t="shared" si="22"/>
        <v>5.8723757344666456</v>
      </c>
      <c r="K220">
        <f t="shared" si="23"/>
        <v>34.484796766752673</v>
      </c>
      <c r="L220">
        <f t="shared" si="24"/>
        <v>70.559183583308325</v>
      </c>
      <c r="O220">
        <f>VLOOKUP(D220,'Manning''s Flow'!I$6:J$6004,2,TRUE)</f>
        <v>8.6943991281304811</v>
      </c>
      <c r="P220">
        <f t="shared" si="25"/>
        <v>5.5006008718695192</v>
      </c>
      <c r="Q220">
        <f t="shared" si="26"/>
        <v>30.256609951611715</v>
      </c>
      <c r="R220">
        <f t="shared" si="27"/>
        <v>63.266026677708886</v>
      </c>
    </row>
    <row r="221" spans="1:18" x14ac:dyDescent="0.3">
      <c r="A221" s="14">
        <v>43847.475694444445</v>
      </c>
      <c r="B221" s="15">
        <v>43847</v>
      </c>
      <c r="C221" s="16">
        <v>0.47569444444444442</v>
      </c>
      <c r="D221">
        <v>0.48099999999999998</v>
      </c>
      <c r="E221">
        <v>1.58</v>
      </c>
      <c r="F221">
        <v>13.052</v>
      </c>
      <c r="G221">
        <v>13.482399999999998</v>
      </c>
      <c r="H221" s="4"/>
      <c r="I221">
        <f t="shared" si="21"/>
        <v>7.344671442312487</v>
      </c>
      <c r="J221">
        <f t="shared" si="22"/>
        <v>5.7073285576875126</v>
      </c>
      <c r="K221">
        <f t="shared" si="23"/>
        <v>32.573599265395423</v>
      </c>
      <c r="L221">
        <f t="shared" si="24"/>
        <v>77.707064264409723</v>
      </c>
      <c r="O221">
        <f>VLOOKUP(D221,'Manning''s Flow'!I$6:J$6004,2,TRUE)</f>
        <v>7.9611437039127937</v>
      </c>
      <c r="P221">
        <f t="shared" si="25"/>
        <v>5.0908562960872059</v>
      </c>
      <c r="Q221">
        <f t="shared" si="26"/>
        <v>25.916817827410746</v>
      </c>
      <c r="R221">
        <f t="shared" si="27"/>
        <v>63.946293213940095</v>
      </c>
    </row>
    <row r="222" spans="1:18" x14ac:dyDescent="0.3">
      <c r="A222" s="14">
        <v>43847.479166666664</v>
      </c>
      <c r="B222" s="15">
        <v>43847</v>
      </c>
      <c r="C222" s="16">
        <v>0.47916666666666669</v>
      </c>
      <c r="D222">
        <v>0.48099999999999998</v>
      </c>
      <c r="E222">
        <v>1.51</v>
      </c>
      <c r="F222">
        <v>12.497</v>
      </c>
      <c r="G222">
        <v>12.490399999999999</v>
      </c>
      <c r="H222" s="4"/>
      <c r="I222">
        <f t="shared" si="21"/>
        <v>7.344671442312487</v>
      </c>
      <c r="J222">
        <f t="shared" si="22"/>
        <v>5.1523285576875129</v>
      </c>
      <c r="K222">
        <f t="shared" si="23"/>
        <v>26.546489566362286</v>
      </c>
      <c r="L222">
        <f t="shared" si="24"/>
        <v>70.150565592424783</v>
      </c>
      <c r="O222">
        <f>VLOOKUP(D222,'Manning''s Flow'!I$6:J$6004,2,TRUE)</f>
        <v>7.9611437039127937</v>
      </c>
      <c r="P222">
        <f t="shared" si="25"/>
        <v>4.5358562960872062</v>
      </c>
      <c r="Q222">
        <f t="shared" si="26"/>
        <v>20.57399233875395</v>
      </c>
      <c r="R222">
        <f t="shared" si="27"/>
        <v>56.974933059654411</v>
      </c>
    </row>
    <row r="223" spans="1:18" x14ac:dyDescent="0.3">
      <c r="A223" s="14">
        <v>43847.482638888891</v>
      </c>
      <c r="B223" s="15">
        <v>43847</v>
      </c>
      <c r="C223" s="16">
        <v>0.4826388888888889</v>
      </c>
      <c r="D223">
        <v>0.49</v>
      </c>
      <c r="E223">
        <v>1.43</v>
      </c>
      <c r="F223">
        <v>12.164</v>
      </c>
      <c r="G223">
        <v>12.16</v>
      </c>
      <c r="H223" s="4"/>
      <c r="I223">
        <f t="shared" si="21"/>
        <v>7.6751961087923979</v>
      </c>
      <c r="J223">
        <f t="shared" si="22"/>
        <v>4.4888038912076018</v>
      </c>
      <c r="K223">
        <f t="shared" si="23"/>
        <v>20.149360373720508</v>
      </c>
      <c r="L223">
        <f t="shared" si="24"/>
        <v>58.484549809292915</v>
      </c>
      <c r="O223">
        <f>VLOOKUP(D223,'Manning''s Flow'!I$6:J$6004,2,TRUE)</f>
        <v>8.3234528388050908</v>
      </c>
      <c r="P223">
        <f t="shared" si="25"/>
        <v>3.8405471611949089</v>
      </c>
      <c r="Q223">
        <f t="shared" si="26"/>
        <v>14.749802497362273</v>
      </c>
      <c r="R223">
        <f t="shared" si="27"/>
        <v>46.141273766696266</v>
      </c>
    </row>
    <row r="224" spans="1:18" x14ac:dyDescent="0.3">
      <c r="A224" s="14">
        <v>43847.486111111109</v>
      </c>
      <c r="B224" s="15">
        <v>43847</v>
      </c>
      <c r="C224" s="16">
        <v>0.4861111111111111</v>
      </c>
      <c r="D224">
        <v>0.44700000000000001</v>
      </c>
      <c r="E224">
        <v>1.42</v>
      </c>
      <c r="F224">
        <v>10.544</v>
      </c>
      <c r="G224">
        <v>11.7196</v>
      </c>
      <c r="H224" s="4"/>
      <c r="I224">
        <f t="shared" si="21"/>
        <v>6.1712636750234946</v>
      </c>
      <c r="J224">
        <f t="shared" si="22"/>
        <v>4.3727363249765059</v>
      </c>
      <c r="K224">
        <f t="shared" si="23"/>
        <v>19.120822967769037</v>
      </c>
      <c r="L224">
        <f t="shared" si="24"/>
        <v>70.856417019968916</v>
      </c>
      <c r="O224">
        <f>VLOOKUP(D224,'Manning''s Flow'!I$6:J$6004,2,TRUE)</f>
        <v>6.5977588709215382</v>
      </c>
      <c r="P224">
        <f t="shared" si="25"/>
        <v>3.9462411290784623</v>
      </c>
      <c r="Q224">
        <f t="shared" si="26"/>
        <v>15.572819048830457</v>
      </c>
      <c r="R224">
        <f t="shared" si="27"/>
        <v>59.811842267695262</v>
      </c>
    </row>
    <row r="225" spans="1:18" x14ac:dyDescent="0.3">
      <c r="A225" s="14">
        <v>43847.489583333336</v>
      </c>
      <c r="B225" s="15">
        <v>43847</v>
      </c>
      <c r="C225" s="16">
        <v>0.48958333333333331</v>
      </c>
      <c r="D225">
        <v>0.53200000000000003</v>
      </c>
      <c r="E225">
        <v>1.3</v>
      </c>
      <c r="F225">
        <v>12.542999999999999</v>
      </c>
      <c r="G225">
        <v>11.426599999999999</v>
      </c>
      <c r="H225" s="4"/>
      <c r="I225">
        <f t="shared" si="21"/>
        <v>9.3303097068904535</v>
      </c>
      <c r="J225">
        <f t="shared" si="22"/>
        <v>3.2126902931095458</v>
      </c>
      <c r="K225">
        <f t="shared" si="23"/>
        <v>10.321378919440299</v>
      </c>
      <c r="L225">
        <f t="shared" si="24"/>
        <v>34.432836572798514</v>
      </c>
      <c r="O225">
        <f>VLOOKUP(D225,'Manning''s Flow'!I$6:J$6004,2,TRUE)</f>
        <v>9.8593088645349454</v>
      </c>
      <c r="P225">
        <f t="shared" si="25"/>
        <v>2.6836911354650539</v>
      </c>
      <c r="Q225">
        <f t="shared" si="26"/>
        <v>7.2021981105737103</v>
      </c>
      <c r="R225">
        <f t="shared" si="27"/>
        <v>27.21987080776621</v>
      </c>
    </row>
    <row r="226" spans="1:18" x14ac:dyDescent="0.3">
      <c r="A226" s="14">
        <v>43847.493055555555</v>
      </c>
      <c r="B226" s="15">
        <v>43847</v>
      </c>
      <c r="C226" s="16">
        <v>0.49305555555555558</v>
      </c>
      <c r="D226">
        <v>0.45500000000000002</v>
      </c>
      <c r="E226">
        <v>1.42</v>
      </c>
      <c r="F226">
        <v>10.85</v>
      </c>
      <c r="G226">
        <v>11.797199999999998</v>
      </c>
      <c r="H226" s="4"/>
      <c r="I226">
        <f t="shared" si="21"/>
        <v>6.4367545736583578</v>
      </c>
      <c r="J226">
        <f t="shared" si="22"/>
        <v>4.4132454263416419</v>
      </c>
      <c r="K226">
        <f t="shared" si="23"/>
        <v>19.476735193125421</v>
      </c>
      <c r="L226">
        <f t="shared" si="24"/>
        <v>68.563207993082671</v>
      </c>
      <c r="O226">
        <f>VLOOKUP(D226,'Manning''s Flow'!I$6:J$6004,2,TRUE)</f>
        <v>6.9257807194443393</v>
      </c>
      <c r="P226">
        <f t="shared" si="25"/>
        <v>3.9242192805556604</v>
      </c>
      <c r="Q226">
        <f t="shared" si="26"/>
        <v>15.399496961884784</v>
      </c>
      <c r="R226">
        <f t="shared" si="27"/>
        <v>56.661038509901076</v>
      </c>
    </row>
    <row r="227" spans="1:18" x14ac:dyDescent="0.3">
      <c r="A227" s="14">
        <v>43847.496527777781</v>
      </c>
      <c r="B227" s="15">
        <v>43847</v>
      </c>
      <c r="C227" s="16">
        <v>0.49652777777777773</v>
      </c>
      <c r="D227">
        <v>0.45500000000000002</v>
      </c>
      <c r="E227">
        <v>1.45</v>
      </c>
      <c r="F227">
        <v>11.032</v>
      </c>
      <c r="G227">
        <v>11.8858</v>
      </c>
      <c r="H227" s="4"/>
      <c r="I227">
        <f t="shared" si="21"/>
        <v>6.4367545736583578</v>
      </c>
      <c r="J227">
        <f t="shared" si="22"/>
        <v>4.5952454263416422</v>
      </c>
      <c r="K227">
        <f t="shared" si="23"/>
        <v>21.11628052831378</v>
      </c>
      <c r="L227">
        <f t="shared" si="24"/>
        <v>71.390719869095676</v>
      </c>
      <c r="O227">
        <f>VLOOKUP(D227,'Manning''s Flow'!I$6:J$6004,2,TRUE)</f>
        <v>6.9257807194443393</v>
      </c>
      <c r="P227">
        <f t="shared" si="25"/>
        <v>4.1062192805556608</v>
      </c>
      <c r="Q227">
        <f t="shared" si="26"/>
        <v>16.861036780007048</v>
      </c>
      <c r="R227">
        <f t="shared" si="27"/>
        <v>59.288901091357481</v>
      </c>
    </row>
    <row r="228" spans="1:18" x14ac:dyDescent="0.3">
      <c r="A228" s="14">
        <v>43847.5</v>
      </c>
      <c r="B228" s="15">
        <v>43847</v>
      </c>
      <c r="C228" s="16">
        <v>0.5</v>
      </c>
      <c r="D228">
        <v>0.53200000000000003</v>
      </c>
      <c r="E228">
        <v>1.45</v>
      </c>
      <c r="F228">
        <v>14.016999999999999</v>
      </c>
      <c r="G228">
        <v>11.71</v>
      </c>
      <c r="H228" s="4"/>
      <c r="I228">
        <f t="shared" si="21"/>
        <v>9.3303097068904535</v>
      </c>
      <c r="J228">
        <f t="shared" si="22"/>
        <v>4.686690293109546</v>
      </c>
      <c r="K228">
        <f t="shared" si="23"/>
        <v>21.965065903527243</v>
      </c>
      <c r="L228">
        <f t="shared" si="24"/>
        <v>50.230811627275514</v>
      </c>
      <c r="O228">
        <f>VLOOKUP(D228,'Manning''s Flow'!I$6:J$6004,2,TRUE)</f>
        <v>9.8593088645349454</v>
      </c>
      <c r="P228">
        <f t="shared" si="25"/>
        <v>4.1576911354650541</v>
      </c>
      <c r="Q228">
        <f t="shared" si="26"/>
        <v>17.28639557792469</v>
      </c>
      <c r="R228">
        <f t="shared" si="27"/>
        <v>42.170208810687953</v>
      </c>
    </row>
    <row r="229" spans="1:18" x14ac:dyDescent="0.3">
      <c r="A229" s="14">
        <v>43847.503472222219</v>
      </c>
      <c r="B229" s="15">
        <v>43847</v>
      </c>
      <c r="C229" s="16">
        <v>0.50347222222222221</v>
      </c>
      <c r="D229">
        <v>0.48099999999999998</v>
      </c>
      <c r="E229">
        <v>1.33</v>
      </c>
      <c r="F229">
        <v>10.987</v>
      </c>
      <c r="G229">
        <v>11.499000000000001</v>
      </c>
      <c r="H229" s="4"/>
      <c r="I229">
        <f t="shared" si="21"/>
        <v>7.344671442312487</v>
      </c>
      <c r="J229">
        <f t="shared" si="22"/>
        <v>3.6423285576875131</v>
      </c>
      <c r="K229">
        <f t="shared" si="23"/>
        <v>13.266557322145999</v>
      </c>
      <c r="L229">
        <f t="shared" si="24"/>
        <v>49.591443079456766</v>
      </c>
      <c r="O229">
        <f>VLOOKUP(D229,'Manning''s Flow'!I$6:J$6004,2,TRUE)</f>
        <v>7.9611437039127937</v>
      </c>
      <c r="P229">
        <f t="shared" si="25"/>
        <v>3.0258562960872064</v>
      </c>
      <c r="Q229">
        <f t="shared" si="26"/>
        <v>9.1558063245705874</v>
      </c>
      <c r="R229">
        <f t="shared" si="27"/>
        <v>38.007809036282552</v>
      </c>
    </row>
    <row r="230" spans="1:18" x14ac:dyDescent="0.3">
      <c r="A230" s="14">
        <v>43847.506944444445</v>
      </c>
      <c r="B230" s="15">
        <v>43847</v>
      </c>
      <c r="C230" s="16">
        <v>0.50694444444444442</v>
      </c>
      <c r="D230">
        <v>0.51500000000000001</v>
      </c>
      <c r="E230">
        <v>1.27</v>
      </c>
      <c r="F230">
        <v>11.664</v>
      </c>
      <c r="G230">
        <v>11.365600000000001</v>
      </c>
      <c r="H230" s="4"/>
      <c r="I230">
        <f t="shared" si="21"/>
        <v>8.637839979858752</v>
      </c>
      <c r="J230">
        <f t="shared" si="22"/>
        <v>3.0261600201412477</v>
      </c>
      <c r="K230">
        <f t="shared" si="23"/>
        <v>9.1576444675012763</v>
      </c>
      <c r="L230">
        <f t="shared" si="24"/>
        <v>35.033758754474313</v>
      </c>
      <c r="O230">
        <f>VLOOKUP(D230,'Manning''s Flow'!I$6:J$6004,2,TRUE)</f>
        <v>9.0740076187420708</v>
      </c>
      <c r="P230">
        <f t="shared" si="25"/>
        <v>2.5899923812579289</v>
      </c>
      <c r="Q230">
        <f t="shared" si="26"/>
        <v>6.7080605349741171</v>
      </c>
      <c r="R230">
        <f t="shared" si="27"/>
        <v>28.542982219988254</v>
      </c>
    </row>
    <row r="231" spans="1:18" x14ac:dyDescent="0.3">
      <c r="A231" s="14">
        <v>43847.510416666664</v>
      </c>
      <c r="B231" s="15">
        <v>43847</v>
      </c>
      <c r="C231" s="16">
        <v>0.51041666666666663</v>
      </c>
      <c r="D231">
        <v>0.49</v>
      </c>
      <c r="E231">
        <v>1.1499999999999999</v>
      </c>
      <c r="F231">
        <v>9.7949999999999999</v>
      </c>
      <c r="G231">
        <v>10.2422</v>
      </c>
      <c r="H231" s="4"/>
      <c r="I231">
        <f t="shared" si="21"/>
        <v>7.6751961087923979</v>
      </c>
      <c r="J231">
        <f t="shared" si="22"/>
        <v>2.119803891207602</v>
      </c>
      <c r="K231">
        <f t="shared" si="23"/>
        <v>4.4935685371788914</v>
      </c>
      <c r="L231">
        <f t="shared" si="24"/>
        <v>27.61888896596713</v>
      </c>
      <c r="O231">
        <f>VLOOKUP(D231,'Manning''s Flow'!I$6:J$6004,2,TRUE)</f>
        <v>8.3234528388050908</v>
      </c>
      <c r="P231">
        <f t="shared" si="25"/>
        <v>1.4715471611949091</v>
      </c>
      <c r="Q231">
        <f t="shared" si="26"/>
        <v>2.1654510476207958</v>
      </c>
      <c r="R231">
        <f t="shared" si="27"/>
        <v>17.679527831699271</v>
      </c>
    </row>
    <row r="232" spans="1:18" x14ac:dyDescent="0.3">
      <c r="A232" s="14">
        <v>43847.513888888891</v>
      </c>
      <c r="B232" s="15">
        <v>43847</v>
      </c>
      <c r="C232" s="16">
        <v>0.51388888888888895</v>
      </c>
      <c r="D232">
        <v>0.50700000000000001</v>
      </c>
      <c r="E232">
        <v>1.1599999999999999</v>
      </c>
      <c r="F232">
        <v>10.365</v>
      </c>
      <c r="G232">
        <v>9.6841999999999988</v>
      </c>
      <c r="H232" s="4"/>
      <c r="I232">
        <f t="shared" si="21"/>
        <v>8.3226242655333547</v>
      </c>
      <c r="J232">
        <f t="shared" si="22"/>
        <v>2.0423757344666456</v>
      </c>
      <c r="K232">
        <f t="shared" si="23"/>
        <v>4.1712986407381702</v>
      </c>
      <c r="L232">
        <f t="shared" si="24"/>
        <v>24.540044934201532</v>
      </c>
      <c r="O232">
        <f>VLOOKUP(D232,'Manning''s Flow'!I$6:J$6004,2,TRUE)</f>
        <v>8.6943991281304811</v>
      </c>
      <c r="P232">
        <f t="shared" si="25"/>
        <v>1.6706008718695191</v>
      </c>
      <c r="Q232">
        <f t="shared" si="26"/>
        <v>2.7909072730911975</v>
      </c>
      <c r="R232">
        <f t="shared" si="27"/>
        <v>19.214678866815966</v>
      </c>
    </row>
    <row r="233" spans="1:18" x14ac:dyDescent="0.3">
      <c r="A233" s="14">
        <v>43847.517361111109</v>
      </c>
      <c r="B233" s="15">
        <v>43847</v>
      </c>
      <c r="C233" s="16">
        <v>0.51736111111111105</v>
      </c>
      <c r="D233">
        <v>0.47199999999999998</v>
      </c>
      <c r="E233">
        <v>1.04</v>
      </c>
      <c r="F233">
        <v>8.4</v>
      </c>
      <c r="G233">
        <v>8.9042000000000012</v>
      </c>
      <c r="H233" s="4"/>
      <c r="I233">
        <f t="shared" si="21"/>
        <v>7.0225390794757772</v>
      </c>
      <c r="J233">
        <f t="shared" si="22"/>
        <v>1.3774609205242232</v>
      </c>
      <c r="K233">
        <f t="shared" si="23"/>
        <v>1.8973985875714403</v>
      </c>
      <c r="L233">
        <f t="shared" si="24"/>
        <v>19.614855893789468</v>
      </c>
      <c r="O233">
        <f>VLOOKUP(D233,'Manning''s Flow'!I$6:J$6004,2,TRUE)</f>
        <v>7.6074461488202409</v>
      </c>
      <c r="P233">
        <f t="shared" si="25"/>
        <v>0.79255385117975941</v>
      </c>
      <c r="Q233">
        <f t="shared" si="26"/>
        <v>0.62814160701986821</v>
      </c>
      <c r="R233">
        <f t="shared" si="27"/>
        <v>10.418132914456033</v>
      </c>
    </row>
    <row r="234" spans="1:18" x14ac:dyDescent="0.3">
      <c r="A234" s="14">
        <v>43847.520833333336</v>
      </c>
      <c r="B234" s="15">
        <v>43847</v>
      </c>
      <c r="C234" s="16">
        <v>0.52083333333333337</v>
      </c>
      <c r="D234">
        <v>0.44700000000000001</v>
      </c>
      <c r="E234">
        <v>1.1000000000000001</v>
      </c>
      <c r="F234">
        <v>8.1969999999999992</v>
      </c>
      <c r="G234">
        <v>8.6120000000000001</v>
      </c>
      <c r="H234" s="4"/>
      <c r="I234">
        <f t="shared" si="21"/>
        <v>6.1712636750234946</v>
      </c>
      <c r="J234">
        <f t="shared" si="22"/>
        <v>2.0257363249765046</v>
      </c>
      <c r="K234">
        <f t="shared" si="23"/>
        <v>4.1036076583293148</v>
      </c>
      <c r="L234">
        <f t="shared" si="24"/>
        <v>32.825308261825199</v>
      </c>
      <c r="O234">
        <f>VLOOKUP(D234,'Manning''s Flow'!I$6:J$6004,2,TRUE)</f>
        <v>6.5977588709215382</v>
      </c>
      <c r="P234">
        <f t="shared" si="25"/>
        <v>1.5992411290784609</v>
      </c>
      <c r="Q234">
        <f t="shared" si="26"/>
        <v>2.5575721889361507</v>
      </c>
      <c r="R234">
        <f t="shared" si="27"/>
        <v>24.239156967782421</v>
      </c>
    </row>
    <row r="235" spans="1:18" x14ac:dyDescent="0.3">
      <c r="A235" s="14">
        <v>43847.524305555555</v>
      </c>
      <c r="B235" s="15">
        <v>43847</v>
      </c>
      <c r="C235" s="16">
        <v>0.52430555555555558</v>
      </c>
      <c r="D235">
        <v>0.45500000000000002</v>
      </c>
      <c r="E235">
        <v>1.02</v>
      </c>
      <c r="F235">
        <v>7.7640000000000002</v>
      </c>
      <c r="G235">
        <v>7.8915999999999995</v>
      </c>
      <c r="H235" s="4"/>
      <c r="I235">
        <f t="shared" si="21"/>
        <v>6.4367545736583578</v>
      </c>
      <c r="J235">
        <f t="shared" si="22"/>
        <v>1.3272454263416424</v>
      </c>
      <c r="K235">
        <f t="shared" si="23"/>
        <v>1.7615804217448081</v>
      </c>
      <c r="L235">
        <f t="shared" si="24"/>
        <v>20.619792337169951</v>
      </c>
      <c r="O235">
        <f>VLOOKUP(D235,'Manning''s Flow'!I$6:J$6004,2,TRUE)</f>
        <v>6.9257807194443393</v>
      </c>
      <c r="P235">
        <f t="shared" si="25"/>
        <v>0.83821928055566097</v>
      </c>
      <c r="Q235">
        <f t="shared" si="26"/>
        <v>0.7026115622952499</v>
      </c>
      <c r="R235">
        <f t="shared" si="27"/>
        <v>12.102885068283131</v>
      </c>
    </row>
    <row r="236" spans="1:18" x14ac:dyDescent="0.3">
      <c r="A236" s="14">
        <v>43847.527777777781</v>
      </c>
      <c r="B236" s="15">
        <v>43847</v>
      </c>
      <c r="C236" s="16">
        <v>0.52777777777777779</v>
      </c>
      <c r="D236">
        <v>0.47199999999999998</v>
      </c>
      <c r="E236">
        <v>1.03</v>
      </c>
      <c r="F236">
        <v>8.3339999999999996</v>
      </c>
      <c r="G236">
        <v>7.6768000000000001</v>
      </c>
      <c r="H236" s="4"/>
      <c r="I236">
        <f t="shared" si="21"/>
        <v>7.0225390794757772</v>
      </c>
      <c r="J236">
        <f t="shared" si="22"/>
        <v>1.3114609205242225</v>
      </c>
      <c r="K236">
        <f t="shared" si="23"/>
        <v>1.7199297460622409</v>
      </c>
      <c r="L236">
        <f t="shared" si="24"/>
        <v>18.675024883195398</v>
      </c>
      <c r="O236">
        <f>VLOOKUP(D236,'Manning''s Flow'!I$6:J$6004,2,TRUE)</f>
        <v>7.6074461488202409</v>
      </c>
      <c r="P236">
        <f t="shared" si="25"/>
        <v>0.72655385117975868</v>
      </c>
      <c r="Q236">
        <f t="shared" si="26"/>
        <v>0.52788049866413889</v>
      </c>
      <c r="R236">
        <f t="shared" si="27"/>
        <v>9.5505618701281545</v>
      </c>
    </row>
    <row r="237" spans="1:18" x14ac:dyDescent="0.3">
      <c r="A237" s="14">
        <v>43847.53125</v>
      </c>
      <c r="B237" s="15">
        <v>43847</v>
      </c>
      <c r="C237" s="16">
        <v>0.53125</v>
      </c>
      <c r="D237">
        <v>0.41299999999999998</v>
      </c>
      <c r="E237">
        <v>1.03</v>
      </c>
      <c r="F237">
        <v>6.7629999999999999</v>
      </c>
      <c r="G237">
        <v>7.3268000000000004</v>
      </c>
      <c r="H237" s="4"/>
      <c r="I237">
        <f t="shared" si="21"/>
        <v>5.1143716796947718</v>
      </c>
      <c r="J237">
        <f t="shared" si="22"/>
        <v>1.6486283203052281</v>
      </c>
      <c r="K237">
        <f t="shared" si="23"/>
        <v>2.7179753385124377</v>
      </c>
      <c r="L237">
        <f t="shared" si="24"/>
        <v>32.235207442014051</v>
      </c>
      <c r="O237">
        <f>VLOOKUP(D237,'Manning''s Flow'!I$6:J$6004,2,TRUE)</f>
        <v>5.6646000096992335</v>
      </c>
      <c r="P237">
        <f t="shared" si="25"/>
        <v>1.0983999903007664</v>
      </c>
      <c r="Q237">
        <f t="shared" si="26"/>
        <v>1.2064825386927238</v>
      </c>
      <c r="R237">
        <f t="shared" si="27"/>
        <v>19.39060107368617</v>
      </c>
    </row>
    <row r="238" spans="1:18" x14ac:dyDescent="0.3">
      <c r="A238" s="14">
        <v>43847.534722222219</v>
      </c>
      <c r="B238" s="15">
        <v>43847</v>
      </c>
      <c r="C238" s="16">
        <v>0.53472222222222221</v>
      </c>
      <c r="D238">
        <v>0.43</v>
      </c>
      <c r="E238">
        <v>1.05</v>
      </c>
      <c r="F238">
        <v>7.3259999999999996</v>
      </c>
      <c r="G238">
        <v>7.0973999999999986</v>
      </c>
      <c r="H238" s="4"/>
      <c r="I238">
        <f t="shared" si="21"/>
        <v>5.6284619785920018</v>
      </c>
      <c r="J238">
        <f t="shared" si="22"/>
        <v>1.6975380214079978</v>
      </c>
      <c r="K238">
        <f t="shared" si="23"/>
        <v>2.8816353341257801</v>
      </c>
      <c r="L238">
        <f t="shared" si="24"/>
        <v>30.15989142086465</v>
      </c>
      <c r="O238">
        <f>VLOOKUP(D238,'Manning''s Flow'!I$6:J$6004,2,TRUE)</f>
        <v>6.2782406072687857</v>
      </c>
      <c r="P238">
        <f t="shared" si="25"/>
        <v>1.0477593927312139</v>
      </c>
      <c r="Q238">
        <f t="shared" si="26"/>
        <v>1.097799745056482</v>
      </c>
      <c r="R238">
        <f t="shared" si="27"/>
        <v>16.688742249192313</v>
      </c>
    </row>
    <row r="239" spans="1:18" x14ac:dyDescent="0.3">
      <c r="A239" s="14">
        <v>43847.538194444445</v>
      </c>
      <c r="B239" s="15">
        <v>43847</v>
      </c>
      <c r="C239" s="16">
        <v>0.53819444444444442</v>
      </c>
      <c r="D239">
        <v>0.40400000000000003</v>
      </c>
      <c r="E239">
        <v>1.01</v>
      </c>
      <c r="F239">
        <v>6.4470000000000001</v>
      </c>
      <c r="G239">
        <v>6.7897999999999996</v>
      </c>
      <c r="H239" s="4"/>
      <c r="I239">
        <f t="shared" si="21"/>
        <v>4.8536833548684584</v>
      </c>
      <c r="J239">
        <f t="shared" si="22"/>
        <v>1.5933166451315417</v>
      </c>
      <c r="K239">
        <f t="shared" si="23"/>
        <v>2.5386579316532312</v>
      </c>
      <c r="L239">
        <f t="shared" si="24"/>
        <v>32.826959004925094</v>
      </c>
      <c r="O239">
        <f>VLOOKUP(D239,'Manning''s Flow'!I$6:J$6004,2,TRUE)</f>
        <v>5.3704185641070268</v>
      </c>
      <c r="P239">
        <f t="shared" si="25"/>
        <v>1.0765814358929733</v>
      </c>
      <c r="Q239">
        <f t="shared" si="26"/>
        <v>1.1590275881093761</v>
      </c>
      <c r="R239">
        <f t="shared" si="27"/>
        <v>20.046508908788997</v>
      </c>
    </row>
    <row r="240" spans="1:18" x14ac:dyDescent="0.3">
      <c r="A240" s="14">
        <v>43847.541666666664</v>
      </c>
      <c r="B240" s="15">
        <v>43847</v>
      </c>
      <c r="C240" s="16">
        <v>0.54166666666666663</v>
      </c>
      <c r="D240">
        <v>0.41299999999999998</v>
      </c>
      <c r="E240">
        <v>1</v>
      </c>
      <c r="F240">
        <v>6.617</v>
      </c>
      <c r="G240">
        <v>6.9215999999999998</v>
      </c>
      <c r="H240" s="4"/>
      <c r="I240">
        <f t="shared" si="21"/>
        <v>5.1143716796947718</v>
      </c>
      <c r="J240">
        <f t="shared" si="22"/>
        <v>1.5026283203052282</v>
      </c>
      <c r="K240">
        <f t="shared" si="23"/>
        <v>2.2578918689833114</v>
      </c>
      <c r="L240">
        <f t="shared" si="24"/>
        <v>29.380506822979001</v>
      </c>
      <c r="O240">
        <f>VLOOKUP(D240,'Manning''s Flow'!I$6:J$6004,2,TRUE)</f>
        <v>5.6646000096992335</v>
      </c>
      <c r="P240">
        <f t="shared" si="25"/>
        <v>0.9523999903007665</v>
      </c>
      <c r="Q240">
        <f t="shared" si="26"/>
        <v>0.90706574152490016</v>
      </c>
      <c r="R240">
        <f t="shared" si="27"/>
        <v>16.813190493062454</v>
      </c>
    </row>
    <row r="241" spans="1:18" x14ac:dyDescent="0.3">
      <c r="A241" s="14">
        <v>43847.552083333336</v>
      </c>
      <c r="B241" s="15">
        <v>43847</v>
      </c>
      <c r="C241" s="16">
        <v>0.55208333333333337</v>
      </c>
      <c r="D241">
        <v>0.438</v>
      </c>
      <c r="E241">
        <v>1</v>
      </c>
      <c r="F241">
        <v>7.22</v>
      </c>
      <c r="G241">
        <v>6.6871999999999998</v>
      </c>
      <c r="H241" s="4"/>
      <c r="I241">
        <f t="shared" si="21"/>
        <v>5.8802956795960357</v>
      </c>
      <c r="J241">
        <f t="shared" si="22"/>
        <v>1.339704320403964</v>
      </c>
      <c r="K241">
        <f t="shared" si="23"/>
        <v>1.7948076661090471</v>
      </c>
      <c r="L241">
        <f t="shared" si="24"/>
        <v>22.782941426782113</v>
      </c>
      <c r="O241">
        <f>VLOOKUP(D241,'Manning''s Flow'!I$6:J$6004,2,TRUE)</f>
        <v>6.2782406072687857</v>
      </c>
      <c r="P241">
        <f t="shared" si="25"/>
        <v>0.94175939273121401</v>
      </c>
      <c r="Q241">
        <f t="shared" si="26"/>
        <v>0.88691075379746498</v>
      </c>
      <c r="R241">
        <f t="shared" si="27"/>
        <v>15.000371149217651</v>
      </c>
    </row>
    <row r="242" spans="1:18" x14ac:dyDescent="0.3">
      <c r="A242" s="14">
        <v>43847.572916666664</v>
      </c>
      <c r="B242" s="15">
        <v>43847</v>
      </c>
      <c r="C242" s="16">
        <v>0.57291666666666663</v>
      </c>
      <c r="D242">
        <v>0.37</v>
      </c>
      <c r="E242">
        <v>1.01</v>
      </c>
      <c r="F242">
        <v>5.6609999999999996</v>
      </c>
      <c r="G242">
        <v>6.4545999999999992</v>
      </c>
      <c r="H242" s="4"/>
      <c r="I242">
        <f t="shared" si="21"/>
        <v>3.9392530751019552</v>
      </c>
      <c r="J242">
        <f t="shared" si="22"/>
        <v>1.7217469248980444</v>
      </c>
      <c r="K242">
        <f t="shared" si="23"/>
        <v>2.9644124733958721</v>
      </c>
      <c r="L242">
        <f t="shared" si="24"/>
        <v>43.707446362873817</v>
      </c>
      <c r="O242">
        <f>VLOOKUP(D242,'Manning''s Flow'!I$6:J$6004,2,TRUE)</f>
        <v>4.5380596632535068</v>
      </c>
      <c r="P242">
        <f t="shared" si="25"/>
        <v>1.1229403367464927</v>
      </c>
      <c r="Q242">
        <f t="shared" si="26"/>
        <v>1.2609949998923264</v>
      </c>
      <c r="R242">
        <f t="shared" si="27"/>
        <v>24.744944317047924</v>
      </c>
    </row>
    <row r="243" spans="1:18" x14ac:dyDescent="0.3">
      <c r="A243" s="14">
        <v>43847.583333333336</v>
      </c>
      <c r="B243" s="15">
        <v>43847</v>
      </c>
      <c r="C243" s="16">
        <v>0.58333333333333337</v>
      </c>
      <c r="D243">
        <v>0.49</v>
      </c>
      <c r="E243">
        <v>1</v>
      </c>
      <c r="F243">
        <v>8.5069999999999997</v>
      </c>
      <c r="G243">
        <v>7.5390000000000015</v>
      </c>
      <c r="H243" s="4"/>
      <c r="I243">
        <f t="shared" si="21"/>
        <v>7.6751961087923979</v>
      </c>
      <c r="J243">
        <f t="shared" si="22"/>
        <v>0.83180389120760179</v>
      </c>
      <c r="K243">
        <f t="shared" si="23"/>
        <v>0.6918977134281078</v>
      </c>
      <c r="L243">
        <f t="shared" si="24"/>
        <v>10.837558798722036</v>
      </c>
      <c r="O243">
        <f>VLOOKUP(D243,'Manning''s Flow'!I$6:J$6004,2,TRUE)</f>
        <v>8.3234528388050908</v>
      </c>
      <c r="P243">
        <f t="shared" si="25"/>
        <v>0.18354716119490888</v>
      </c>
      <c r="Q243">
        <f t="shared" si="26"/>
        <v>3.3689560382709864E-2</v>
      </c>
      <c r="R243">
        <f t="shared" si="27"/>
        <v>2.2051805272348823</v>
      </c>
    </row>
    <row r="244" spans="1:18" x14ac:dyDescent="0.3">
      <c r="A244" s="14">
        <v>43847.586805555555</v>
      </c>
      <c r="B244" s="15">
        <v>43847</v>
      </c>
      <c r="C244" s="16">
        <v>0.58680555555555558</v>
      </c>
      <c r="D244">
        <v>0.48099999999999998</v>
      </c>
      <c r="E244">
        <v>1.06</v>
      </c>
      <c r="F244">
        <v>8.7550000000000008</v>
      </c>
      <c r="G244">
        <v>7.9131999999999989</v>
      </c>
      <c r="H244" s="4"/>
      <c r="I244">
        <f t="shared" si="21"/>
        <v>7.344671442312487</v>
      </c>
      <c r="J244">
        <f t="shared" si="22"/>
        <v>1.4103285576875138</v>
      </c>
      <c r="K244">
        <f t="shared" si="23"/>
        <v>1.9890266406289427</v>
      </c>
      <c r="L244">
        <f t="shared" si="24"/>
        <v>19.20206463644708</v>
      </c>
      <c r="O244">
        <f>VLOOKUP(D244,'Manning''s Flow'!I$6:J$6004,2,TRUE)</f>
        <v>7.9611437039127937</v>
      </c>
      <c r="P244">
        <f t="shared" si="25"/>
        <v>0.79385629608720709</v>
      </c>
      <c r="Q244">
        <f t="shared" si="26"/>
        <v>0.63020781883729937</v>
      </c>
      <c r="R244">
        <f t="shared" si="27"/>
        <v>9.9716363076958103</v>
      </c>
    </row>
    <row r="245" spans="1:18" x14ac:dyDescent="0.3">
      <c r="A245" s="14">
        <v>43847.59375</v>
      </c>
      <c r="B245" s="15">
        <v>43847</v>
      </c>
      <c r="C245" s="16">
        <v>0.59375</v>
      </c>
      <c r="D245">
        <v>0.45500000000000002</v>
      </c>
      <c r="E245">
        <v>1</v>
      </c>
      <c r="F245">
        <v>7.6639999999999997</v>
      </c>
      <c r="G245">
        <v>7.1286000000000005</v>
      </c>
      <c r="H245" s="4"/>
      <c r="I245">
        <f t="shared" si="21"/>
        <v>6.4367545736583578</v>
      </c>
      <c r="J245">
        <f t="shared" si="22"/>
        <v>1.2272454263416419</v>
      </c>
      <c r="K245">
        <f t="shared" si="23"/>
        <v>1.5061313364764783</v>
      </c>
      <c r="L245">
        <f t="shared" si="24"/>
        <v>19.066214383316645</v>
      </c>
      <c r="O245">
        <f>VLOOKUP(D245,'Manning''s Flow'!I$6:J$6004,2,TRUE)</f>
        <v>6.9257807194443393</v>
      </c>
      <c r="P245">
        <f t="shared" si="25"/>
        <v>0.73821928055566044</v>
      </c>
      <c r="Q245">
        <f t="shared" si="26"/>
        <v>0.54496770618411694</v>
      </c>
      <c r="R245">
        <f t="shared" si="27"/>
        <v>10.659004529021363</v>
      </c>
    </row>
    <row r="246" spans="1:18" x14ac:dyDescent="0.3">
      <c r="A246" s="14">
        <v>43847.996527777781</v>
      </c>
      <c r="B246" s="15">
        <v>43847</v>
      </c>
      <c r="C246" s="16">
        <v>0.99652777777777779</v>
      </c>
      <c r="D246">
        <v>0.40400000000000003</v>
      </c>
      <c r="E246">
        <v>1.19</v>
      </c>
      <c r="F246">
        <v>7.6310000000000002</v>
      </c>
      <c r="G246">
        <v>8.8102</v>
      </c>
      <c r="H246" s="4"/>
      <c r="I246">
        <f t="shared" si="21"/>
        <v>4.8536833548684584</v>
      </c>
      <c r="J246">
        <f t="shared" si="22"/>
        <v>2.7773166451315419</v>
      </c>
      <c r="K246">
        <f t="shared" si="23"/>
        <v>7.7134877473247228</v>
      </c>
      <c r="L246">
        <f t="shared" si="24"/>
        <v>57.220804120766779</v>
      </c>
      <c r="O246">
        <f>VLOOKUP(D246,'Manning''s Flow'!I$6:J$6004,2,TRUE)</f>
        <v>5.3704185641070268</v>
      </c>
      <c r="P246">
        <f t="shared" si="25"/>
        <v>2.2605814358929734</v>
      </c>
      <c r="Q246">
        <f t="shared" si="26"/>
        <v>5.1102284283039374</v>
      </c>
      <c r="R246">
        <f t="shared" si="27"/>
        <v>42.093207613303683</v>
      </c>
    </row>
    <row r="247" spans="1:18" x14ac:dyDescent="0.3">
      <c r="A247" s="14">
        <v>43848</v>
      </c>
      <c r="B247" s="15">
        <v>43848</v>
      </c>
      <c r="C247" s="16">
        <v>0</v>
      </c>
      <c r="D247">
        <v>0.54900000000000004</v>
      </c>
      <c r="E247">
        <v>1.6</v>
      </c>
      <c r="F247">
        <v>16.149000000000001</v>
      </c>
      <c r="G247">
        <v>9.7992000000000008</v>
      </c>
      <c r="H247" s="4"/>
      <c r="I247">
        <f t="shared" si="21"/>
        <v>10.053873598859862</v>
      </c>
      <c r="J247">
        <f t="shared" si="22"/>
        <v>6.0951264011401385</v>
      </c>
      <c r="K247">
        <f t="shared" si="23"/>
        <v>37.150565845875533</v>
      </c>
      <c r="L247">
        <f t="shared" si="24"/>
        <v>60.624657165287445</v>
      </c>
      <c r="O247">
        <f>VLOOKUP(D247,'Manning''s Flow'!I$6:J$6004,2,TRUE)</f>
        <v>10.265049239273067</v>
      </c>
      <c r="P247">
        <f t="shared" si="25"/>
        <v>5.8839507607269343</v>
      </c>
      <c r="Q247">
        <f t="shared" si="26"/>
        <v>34.62087655465907</v>
      </c>
      <c r="R247">
        <f t="shared" si="27"/>
        <v>57.320239032225182</v>
      </c>
    </row>
    <row r="248" spans="1:18" x14ac:dyDescent="0.3">
      <c r="A248" s="14">
        <v>43848.003472222219</v>
      </c>
      <c r="B248" s="15">
        <v>43848</v>
      </c>
      <c r="C248" s="16">
        <v>3.472222222222222E-3</v>
      </c>
      <c r="D248">
        <v>0.48099999999999998</v>
      </c>
      <c r="E248">
        <v>1.07</v>
      </c>
      <c r="F248">
        <v>8.8350000000000009</v>
      </c>
      <c r="G248">
        <v>10.304</v>
      </c>
      <c r="H248" s="4"/>
      <c r="I248">
        <f t="shared" si="21"/>
        <v>7.344671442312487</v>
      </c>
      <c r="J248">
        <f t="shared" si="22"/>
        <v>1.4903285576875138</v>
      </c>
      <c r="K248">
        <f t="shared" si="23"/>
        <v>2.2210792098589454</v>
      </c>
      <c r="L248">
        <f t="shared" si="24"/>
        <v>20.291289670246712</v>
      </c>
      <c r="O248">
        <f>VLOOKUP(D248,'Manning''s Flow'!I$6:J$6004,2,TRUE)</f>
        <v>7.9611437039127937</v>
      </c>
      <c r="P248">
        <f t="shared" si="25"/>
        <v>0.87385629608720716</v>
      </c>
      <c r="Q248">
        <f t="shared" si="26"/>
        <v>0.76362482621125272</v>
      </c>
      <c r="R248">
        <f t="shared" si="27"/>
        <v>10.976517050655907</v>
      </c>
    </row>
    <row r="249" spans="1:18" x14ac:dyDescent="0.3">
      <c r="A249" s="14">
        <v>43848.006944444445</v>
      </c>
      <c r="B249" s="15">
        <v>43848</v>
      </c>
      <c r="C249" s="16">
        <v>6.9444444444444441E-3</v>
      </c>
      <c r="D249">
        <v>0.46400000000000002</v>
      </c>
      <c r="E249">
        <v>1.25</v>
      </c>
      <c r="F249">
        <v>9.7899999999999991</v>
      </c>
      <c r="G249">
        <v>10.3108</v>
      </c>
      <c r="H249" s="4"/>
      <c r="I249">
        <f t="shared" si="21"/>
        <v>6.7431967845940175</v>
      </c>
      <c r="J249">
        <f t="shared" si="22"/>
        <v>3.0468032154059816</v>
      </c>
      <c r="K249">
        <f t="shared" si="23"/>
        <v>9.2830098334082294</v>
      </c>
      <c r="L249">
        <f t="shared" si="24"/>
        <v>45.183364993394868</v>
      </c>
      <c r="O249">
        <f>VLOOKUP(D249,'Manning''s Flow'!I$6:J$6004,2,TRUE)</f>
        <v>7.2623340511230463</v>
      </c>
      <c r="P249">
        <f t="shared" si="25"/>
        <v>2.5276659488769528</v>
      </c>
      <c r="Q249">
        <f t="shared" si="26"/>
        <v>6.389095149112026</v>
      </c>
      <c r="R249">
        <f t="shared" si="27"/>
        <v>34.805145716012262</v>
      </c>
    </row>
    <row r="250" spans="1:18" x14ac:dyDescent="0.3">
      <c r="A250" s="14">
        <v>43848.010416666664</v>
      </c>
      <c r="B250" s="15">
        <v>43848</v>
      </c>
      <c r="C250" s="16">
        <v>1.0416666666666666E-2</v>
      </c>
      <c r="D250">
        <v>0.48099999999999998</v>
      </c>
      <c r="E250">
        <v>1.1000000000000001</v>
      </c>
      <c r="F250">
        <v>9.1150000000000002</v>
      </c>
      <c r="G250">
        <v>8.8713999999999995</v>
      </c>
      <c r="H250" s="4"/>
      <c r="I250">
        <f t="shared" si="21"/>
        <v>7.344671442312487</v>
      </c>
      <c r="J250">
        <f t="shared" si="22"/>
        <v>1.7703285576875132</v>
      </c>
      <c r="K250">
        <f t="shared" si="23"/>
        <v>3.1340632021639507</v>
      </c>
      <c r="L250">
        <f t="shared" si="24"/>
        <v>24.103577288545409</v>
      </c>
      <c r="O250">
        <f>VLOOKUP(D250,'Manning''s Flow'!I$6:J$6004,2,TRUE)</f>
        <v>7.9611437039127937</v>
      </c>
      <c r="P250">
        <f t="shared" si="25"/>
        <v>1.1538562960872065</v>
      </c>
      <c r="Q250">
        <f t="shared" si="26"/>
        <v>1.3313843520200872</v>
      </c>
      <c r="R250">
        <f t="shared" si="27"/>
        <v>14.493599651016245</v>
      </c>
    </row>
    <row r="251" spans="1:18" x14ac:dyDescent="0.3">
      <c r="A251" s="14">
        <v>43848.013888888891</v>
      </c>
      <c r="B251" s="15">
        <v>43848</v>
      </c>
      <c r="C251" s="16">
        <v>1.3888888888888888E-2</v>
      </c>
      <c r="D251">
        <v>0.44700000000000001</v>
      </c>
      <c r="E251">
        <v>1.03</v>
      </c>
      <c r="F251">
        <v>7.665</v>
      </c>
      <c r="G251">
        <v>8.4225999999999992</v>
      </c>
      <c r="H251" s="4"/>
      <c r="I251">
        <f t="shared" si="21"/>
        <v>6.1712636750234946</v>
      </c>
      <c r="J251">
        <f t="shared" si="22"/>
        <v>1.4937363249765054</v>
      </c>
      <c r="K251">
        <f t="shared" si="23"/>
        <v>2.2312482085543164</v>
      </c>
      <c r="L251">
        <f t="shared" si="24"/>
        <v>24.204707554823749</v>
      </c>
      <c r="O251">
        <f>VLOOKUP(D251,'Manning''s Flow'!I$6:J$6004,2,TRUE)</f>
        <v>6.5977588709215382</v>
      </c>
      <c r="P251">
        <f t="shared" si="25"/>
        <v>1.0672411290784618</v>
      </c>
      <c r="Q251">
        <f t="shared" si="26"/>
        <v>1.13900362759667</v>
      </c>
      <c r="R251">
        <f t="shared" si="27"/>
        <v>16.17581287764455</v>
      </c>
    </row>
    <row r="252" spans="1:18" x14ac:dyDescent="0.3">
      <c r="A252" s="14">
        <v>43848.017361111109</v>
      </c>
      <c r="B252" s="15">
        <v>43848</v>
      </c>
      <c r="C252" s="16">
        <v>1.7361111111111112E-2</v>
      </c>
      <c r="D252">
        <v>0.50700000000000001</v>
      </c>
      <c r="E252">
        <v>1</v>
      </c>
      <c r="F252">
        <v>8.952</v>
      </c>
      <c r="G252">
        <v>7.9489999999999998</v>
      </c>
      <c r="H252" s="4"/>
      <c r="I252">
        <f t="shared" si="21"/>
        <v>8.3226242655333547</v>
      </c>
      <c r="J252">
        <f t="shared" si="22"/>
        <v>0.6293757344666453</v>
      </c>
      <c r="K252">
        <f t="shared" si="23"/>
        <v>0.3961138151354292</v>
      </c>
      <c r="L252">
        <f t="shared" si="24"/>
        <v>7.5622269417242736</v>
      </c>
      <c r="O252">
        <f>VLOOKUP(D252,'Manning''s Flow'!I$6:J$6004,2,TRUE)</f>
        <v>8.6943991281304811</v>
      </c>
      <c r="P252">
        <f t="shared" si="25"/>
        <v>0.25760087186951885</v>
      </c>
      <c r="Q252">
        <f t="shared" si="26"/>
        <v>6.6358209187936265E-2</v>
      </c>
      <c r="R252">
        <f t="shared" si="27"/>
        <v>2.9628369720922811</v>
      </c>
    </row>
    <row r="253" spans="1:18" x14ac:dyDescent="0.3">
      <c r="A253" s="14">
        <v>43848.090277777781</v>
      </c>
      <c r="B253" s="15">
        <v>43848</v>
      </c>
      <c r="C253" s="16">
        <v>9.0277777777777776E-2</v>
      </c>
      <c r="D253">
        <v>0.498</v>
      </c>
      <c r="E253">
        <v>1</v>
      </c>
      <c r="F253">
        <v>8.7279999999999998</v>
      </c>
      <c r="G253">
        <v>7.7438000000000002</v>
      </c>
      <c r="H253" s="4"/>
      <c r="I253">
        <f t="shared" si="21"/>
        <v>7.9760884849464455</v>
      </c>
      <c r="J253">
        <f t="shared" si="22"/>
        <v>0.75191151505355425</v>
      </c>
      <c r="K253">
        <f t="shared" si="23"/>
        <v>0.56537092647013132</v>
      </c>
      <c r="L253">
        <f t="shared" si="24"/>
        <v>9.427070881581411</v>
      </c>
      <c r="O253">
        <f>VLOOKUP(D253,'Manning''s Flow'!I$6:J$6004,2,TRUE)</f>
        <v>8.3234528388050908</v>
      </c>
      <c r="P253">
        <f t="shared" si="25"/>
        <v>0.40454716119490897</v>
      </c>
      <c r="Q253">
        <f t="shared" si="26"/>
        <v>0.16365840563085965</v>
      </c>
      <c r="R253">
        <f t="shared" si="27"/>
        <v>4.860328628389099</v>
      </c>
    </row>
    <row r="254" spans="1:18" x14ac:dyDescent="0.3">
      <c r="A254" s="14">
        <v>43848.190972222219</v>
      </c>
      <c r="B254" s="15">
        <v>43848</v>
      </c>
      <c r="C254" s="16">
        <v>0.19097222222222221</v>
      </c>
      <c r="D254">
        <v>0.43</v>
      </c>
      <c r="E254">
        <v>1.0900000000000001</v>
      </c>
      <c r="F254">
        <v>7.6509999999999998</v>
      </c>
      <c r="G254">
        <v>10.4878</v>
      </c>
      <c r="H254" s="4"/>
      <c r="I254">
        <f t="shared" si="21"/>
        <v>5.6284619785920018</v>
      </c>
      <c r="J254">
        <f t="shared" si="22"/>
        <v>2.022538021407998</v>
      </c>
      <c r="K254">
        <f t="shared" si="23"/>
        <v>4.0906600480409789</v>
      </c>
      <c r="L254">
        <f t="shared" si="24"/>
        <v>35.934115378246716</v>
      </c>
      <c r="O254">
        <f>VLOOKUP(D254,'Manning''s Flow'!I$6:J$6004,2,TRUE)</f>
        <v>6.2782406072687857</v>
      </c>
      <c r="P254">
        <f t="shared" si="25"/>
        <v>1.3727593927312141</v>
      </c>
      <c r="Q254">
        <f t="shared" si="26"/>
        <v>1.8844683503317716</v>
      </c>
      <c r="R254">
        <f t="shared" si="27"/>
        <v>21.865351753831614</v>
      </c>
    </row>
    <row r="255" spans="1:18" x14ac:dyDescent="0.3">
      <c r="A255" s="14">
        <v>43848.194444444445</v>
      </c>
      <c r="B255" s="15">
        <v>43848</v>
      </c>
      <c r="C255" s="16">
        <v>0.19444444444444445</v>
      </c>
      <c r="D255">
        <v>0.54900000000000004</v>
      </c>
      <c r="E255">
        <v>1.34</v>
      </c>
      <c r="F255">
        <v>13.502000000000001</v>
      </c>
      <c r="G255">
        <v>12.051</v>
      </c>
      <c r="H255" s="4"/>
      <c r="I255">
        <f t="shared" si="21"/>
        <v>10.053873598859862</v>
      </c>
      <c r="J255">
        <f t="shared" si="22"/>
        <v>3.4481264011401382</v>
      </c>
      <c r="K255">
        <f t="shared" si="23"/>
        <v>11.889575678239641</v>
      </c>
      <c r="L255">
        <f t="shared" si="24"/>
        <v>34.296496442238592</v>
      </c>
      <c r="O255">
        <f>VLOOKUP(D255,'Manning''s Flow'!I$6:J$6004,2,TRUE)</f>
        <v>10.265049239273067</v>
      </c>
      <c r="P255">
        <f t="shared" si="25"/>
        <v>3.2369507607269341</v>
      </c>
      <c r="Q255">
        <f t="shared" si="26"/>
        <v>10.477850227370677</v>
      </c>
      <c r="R255">
        <f t="shared" si="27"/>
        <v>31.533709047811282</v>
      </c>
    </row>
    <row r="256" spans="1:18" x14ac:dyDescent="0.3">
      <c r="A256" s="14">
        <v>43848.197916666664</v>
      </c>
      <c r="B256" s="15">
        <v>43848</v>
      </c>
      <c r="C256" s="16">
        <v>0.19791666666666666</v>
      </c>
      <c r="D256">
        <v>0.54900000000000004</v>
      </c>
      <c r="E256">
        <v>1.43</v>
      </c>
      <c r="F256">
        <v>14.496</v>
      </c>
      <c r="G256">
        <v>12.18</v>
      </c>
      <c r="H256" s="4"/>
      <c r="I256">
        <f t="shared" si="21"/>
        <v>10.053873598859862</v>
      </c>
      <c r="J256">
        <f t="shared" si="22"/>
        <v>4.442126401140138</v>
      </c>
      <c r="K256">
        <f t="shared" si="23"/>
        <v>19.732486963706233</v>
      </c>
      <c r="L256">
        <f t="shared" si="24"/>
        <v>44.183233034120178</v>
      </c>
      <c r="O256">
        <f>VLOOKUP(D256,'Manning''s Flow'!I$6:J$6004,2,TRUE)</f>
        <v>10.265049239273067</v>
      </c>
      <c r="P256">
        <f t="shared" si="25"/>
        <v>4.2309507607269339</v>
      </c>
      <c r="Q256">
        <f t="shared" si="26"/>
        <v>17.900944339695819</v>
      </c>
      <c r="R256">
        <f t="shared" si="27"/>
        <v>41.21705275937434</v>
      </c>
    </row>
    <row r="257" spans="1:18" x14ac:dyDescent="0.3">
      <c r="A257" s="14">
        <v>43848.201388888891</v>
      </c>
      <c r="B257" s="15">
        <v>43848</v>
      </c>
      <c r="C257" s="16">
        <v>0.20138888888888887</v>
      </c>
      <c r="D257">
        <v>0.61699999999999999</v>
      </c>
      <c r="E257">
        <v>1.34</v>
      </c>
      <c r="F257">
        <v>16.100999999999999</v>
      </c>
      <c r="G257">
        <v>12.1554</v>
      </c>
      <c r="H257" s="4"/>
      <c r="I257">
        <f t="shared" si="21"/>
        <v>13.266336559544451</v>
      </c>
      <c r="J257">
        <f t="shared" si="22"/>
        <v>2.8346634404555484</v>
      </c>
      <c r="K257">
        <f t="shared" si="23"/>
        <v>8.0353168206552859</v>
      </c>
      <c r="L257">
        <f t="shared" si="24"/>
        <v>21.367341524410165</v>
      </c>
      <c r="O257">
        <f>VLOOKUP(D257,'Manning''s Flow'!I$6:J$6004,2,TRUE)</f>
        <v>13.351681454482966</v>
      </c>
      <c r="P257">
        <f t="shared" si="25"/>
        <v>2.749318545517033</v>
      </c>
      <c r="Q257">
        <f t="shared" si="26"/>
        <v>7.5587524647238942</v>
      </c>
      <c r="R257">
        <f t="shared" si="27"/>
        <v>20.591552868376144</v>
      </c>
    </row>
    <row r="258" spans="1:18" x14ac:dyDescent="0.3">
      <c r="A258" s="14">
        <v>43848.204861111109</v>
      </c>
      <c r="B258" s="15">
        <v>43848</v>
      </c>
      <c r="C258" s="16">
        <v>0.20486111111111113</v>
      </c>
      <c r="D258">
        <v>0.48099999999999998</v>
      </c>
      <c r="E258">
        <v>1.1000000000000001</v>
      </c>
      <c r="F258">
        <v>9.15</v>
      </c>
      <c r="G258">
        <v>11.3766</v>
      </c>
      <c r="H258" s="4"/>
      <c r="I258">
        <f t="shared" si="21"/>
        <v>7.344671442312487</v>
      </c>
      <c r="J258">
        <f t="shared" si="22"/>
        <v>1.8053285576875133</v>
      </c>
      <c r="K258">
        <f t="shared" si="23"/>
        <v>3.2592112012020773</v>
      </c>
      <c r="L258">
        <f t="shared" si="24"/>
        <v>24.580113240832748</v>
      </c>
      <c r="O258">
        <f>VLOOKUP(D258,'Manning''s Flow'!I$6:J$6004,2,TRUE)</f>
        <v>7.9611437039127937</v>
      </c>
      <c r="P258">
        <f t="shared" si="25"/>
        <v>1.1888562960872067</v>
      </c>
      <c r="Q258">
        <f t="shared" si="26"/>
        <v>1.4133792927461919</v>
      </c>
      <c r="R258">
        <f t="shared" si="27"/>
        <v>14.933234976061291</v>
      </c>
    </row>
    <row r="259" spans="1:18" x14ac:dyDescent="0.3">
      <c r="A259" s="14">
        <v>43848.208333333336</v>
      </c>
      <c r="B259" s="15">
        <v>43848</v>
      </c>
      <c r="C259" s="16">
        <v>0.20833333333333334</v>
      </c>
      <c r="D259">
        <v>0.438</v>
      </c>
      <c r="E259">
        <v>1.04</v>
      </c>
      <c r="F259">
        <v>7.5279999999999996</v>
      </c>
      <c r="G259">
        <v>10.6884</v>
      </c>
      <c r="H259" s="4"/>
      <c r="I259">
        <f t="shared" si="21"/>
        <v>5.8802956795960357</v>
      </c>
      <c r="J259">
        <f t="shared" si="22"/>
        <v>1.6477043204039639</v>
      </c>
      <c r="K259">
        <f t="shared" si="23"/>
        <v>2.7149295274778882</v>
      </c>
      <c r="L259">
        <f t="shared" si="24"/>
        <v>28.020773277121293</v>
      </c>
      <c r="O259">
        <f>VLOOKUP(D259,'Manning''s Flow'!I$6:J$6004,2,TRUE)</f>
        <v>6.2782406072687857</v>
      </c>
      <c r="P259">
        <f t="shared" si="25"/>
        <v>1.2497593927312138</v>
      </c>
      <c r="Q259">
        <f t="shared" si="26"/>
        <v>1.5618985397198923</v>
      </c>
      <c r="R259">
        <f t="shared" si="27"/>
        <v>19.906204156691199</v>
      </c>
    </row>
    <row r="260" spans="1:18" x14ac:dyDescent="0.3">
      <c r="A260" s="14">
        <v>43848.211805555555</v>
      </c>
      <c r="B260" s="15">
        <v>43848</v>
      </c>
      <c r="C260" s="16">
        <v>0.21180555555555555</v>
      </c>
      <c r="D260">
        <v>0.50700000000000001</v>
      </c>
      <c r="E260">
        <v>1.07</v>
      </c>
      <c r="F260">
        <v>9.6080000000000005</v>
      </c>
      <c r="G260">
        <v>9.8439999999999994</v>
      </c>
      <c r="H260" s="4"/>
      <c r="I260">
        <f t="shared" ref="I260:I323" si="28">41.756*(D260^2.3745)</f>
        <v>8.3226242655333547</v>
      </c>
      <c r="J260">
        <f t="shared" ref="J260:J323" si="29">ABS(F260-I260)</f>
        <v>1.2853757344666459</v>
      </c>
      <c r="K260">
        <f t="shared" ref="K260:K323" si="30">J260^2</f>
        <v>1.6521907787556693</v>
      </c>
      <c r="L260">
        <f t="shared" ref="L260:L323" si="31">100*ABS(J260/I260)</f>
        <v>15.444356172485129</v>
      </c>
      <c r="O260">
        <f>VLOOKUP(D260,'Manning''s Flow'!I$6:J$6004,2,TRUE)</f>
        <v>8.6943991281304811</v>
      </c>
      <c r="P260">
        <f t="shared" ref="P260:P323" si="32">ABS(F260-O260)</f>
        <v>0.91360087186951944</v>
      </c>
      <c r="Q260">
        <f t="shared" ref="Q260:Q323" si="33">P260^2</f>
        <v>0.83466655308074611</v>
      </c>
      <c r="R260">
        <f t="shared" ref="R260:R323" si="34">100*ABS(P260/O260)</f>
        <v>10.507924221164288</v>
      </c>
    </row>
    <row r="261" spans="1:18" x14ac:dyDescent="0.3">
      <c r="A261" s="14">
        <v>43848.215277777781</v>
      </c>
      <c r="B261" s="15">
        <v>43848</v>
      </c>
      <c r="C261" s="16">
        <v>0.21527777777777779</v>
      </c>
      <c r="D261">
        <v>0.51500000000000001</v>
      </c>
      <c r="E261">
        <v>1.2</v>
      </c>
      <c r="F261">
        <v>11.055</v>
      </c>
      <c r="G261">
        <v>10.081399999999999</v>
      </c>
      <c r="H261" s="4"/>
      <c r="I261">
        <f t="shared" si="28"/>
        <v>8.637839979858752</v>
      </c>
      <c r="J261">
        <f t="shared" si="29"/>
        <v>2.4171600201412478</v>
      </c>
      <c r="K261">
        <f t="shared" si="30"/>
        <v>5.8426625629692372</v>
      </c>
      <c r="L261">
        <f t="shared" si="31"/>
        <v>27.983385033497388</v>
      </c>
      <c r="O261">
        <f>VLOOKUP(D261,'Manning''s Flow'!I$6:J$6004,2,TRUE)</f>
        <v>9.0740076187420708</v>
      </c>
      <c r="P261">
        <f t="shared" si="32"/>
        <v>1.9809923812579289</v>
      </c>
      <c r="Q261">
        <f t="shared" si="33"/>
        <v>3.9243308146019595</v>
      </c>
      <c r="R261">
        <f t="shared" si="34"/>
        <v>21.831504496053682</v>
      </c>
    </row>
    <row r="262" spans="1:18" x14ac:dyDescent="0.3">
      <c r="A262" s="14">
        <v>43848.21875</v>
      </c>
      <c r="B262" s="15">
        <v>43848</v>
      </c>
      <c r="C262" s="16">
        <v>0.21875</v>
      </c>
      <c r="D262">
        <v>0.49</v>
      </c>
      <c r="E262">
        <v>1.4</v>
      </c>
      <c r="F262">
        <v>11.879</v>
      </c>
      <c r="G262">
        <v>9.909200000000002</v>
      </c>
      <c r="H262" s="4"/>
      <c r="I262">
        <f t="shared" si="28"/>
        <v>7.6751961087923979</v>
      </c>
      <c r="J262">
        <f t="shared" si="29"/>
        <v>4.2038038912076017</v>
      </c>
      <c r="K262">
        <f t="shared" si="30"/>
        <v>17.671967155732172</v>
      </c>
      <c r="L262">
        <f t="shared" si="31"/>
        <v>54.77128964029847</v>
      </c>
      <c r="O262">
        <f>VLOOKUP(D262,'Manning''s Flow'!I$6:J$6004,2,TRUE)</f>
        <v>8.3234528388050908</v>
      </c>
      <c r="P262">
        <f t="shared" si="32"/>
        <v>3.5555471611949088</v>
      </c>
      <c r="Q262">
        <f t="shared" si="33"/>
        <v>12.641915615481174</v>
      </c>
      <c r="R262">
        <f t="shared" si="34"/>
        <v>42.717213998239465</v>
      </c>
    </row>
    <row r="263" spans="1:18" x14ac:dyDescent="0.3">
      <c r="A263" s="14">
        <v>43848.222222222219</v>
      </c>
      <c r="B263" s="15">
        <v>43848</v>
      </c>
      <c r="C263" s="16">
        <v>0.22222222222222221</v>
      </c>
      <c r="D263">
        <v>0.498</v>
      </c>
      <c r="E263">
        <v>1.18</v>
      </c>
      <c r="F263">
        <v>10.337</v>
      </c>
      <c r="G263">
        <v>9.5145999999999997</v>
      </c>
      <c r="H263" s="4"/>
      <c r="I263">
        <f t="shared" si="28"/>
        <v>7.9760884849464455</v>
      </c>
      <c r="J263">
        <f t="shared" si="29"/>
        <v>2.3609115150535542</v>
      </c>
      <c r="K263">
        <f t="shared" si="30"/>
        <v>5.5739031819124687</v>
      </c>
      <c r="L263">
        <f t="shared" si="31"/>
        <v>29.599866143779451</v>
      </c>
      <c r="O263">
        <f>VLOOKUP(D263,'Manning''s Flow'!I$6:J$6004,2,TRUE)</f>
        <v>8.3234528388050908</v>
      </c>
      <c r="P263">
        <f t="shared" si="32"/>
        <v>2.013547161194909</v>
      </c>
      <c r="Q263">
        <f t="shared" si="33"/>
        <v>4.0543721703560767</v>
      </c>
      <c r="R263">
        <f t="shared" si="34"/>
        <v>24.191248514167977</v>
      </c>
    </row>
    <row r="264" spans="1:18" x14ac:dyDescent="0.3">
      <c r="A264" s="14">
        <v>43848.225694444445</v>
      </c>
      <c r="B264" s="15">
        <v>43848</v>
      </c>
      <c r="C264" s="16">
        <v>0.22569444444444445</v>
      </c>
      <c r="D264">
        <v>0.41299999999999998</v>
      </c>
      <c r="E264">
        <v>1.01</v>
      </c>
      <c r="F264">
        <v>6.6669999999999998</v>
      </c>
      <c r="G264">
        <v>8.4234000000000009</v>
      </c>
      <c r="H264" s="4"/>
      <c r="I264">
        <f t="shared" si="28"/>
        <v>5.1143716796947718</v>
      </c>
      <c r="J264">
        <f t="shared" si="29"/>
        <v>1.552628320305228</v>
      </c>
      <c r="K264">
        <f t="shared" si="30"/>
        <v>2.4106547010138337</v>
      </c>
      <c r="L264">
        <f t="shared" si="31"/>
        <v>30.358144021278672</v>
      </c>
      <c r="O264">
        <f>VLOOKUP(D264,'Manning''s Flow'!I$6:J$6004,2,TRUE)</f>
        <v>5.6646000096992335</v>
      </c>
      <c r="P264">
        <f t="shared" si="32"/>
        <v>1.0023999903007663</v>
      </c>
      <c r="Q264">
        <f t="shared" si="33"/>
        <v>1.0048057405549764</v>
      </c>
      <c r="R264">
        <f t="shared" si="34"/>
        <v>17.695865349440439</v>
      </c>
    </row>
    <row r="265" spans="1:18" x14ac:dyDescent="0.3">
      <c r="A265" s="14">
        <v>43848.277777777781</v>
      </c>
      <c r="B265" s="15">
        <v>43848</v>
      </c>
      <c r="C265" s="16">
        <v>0.27777777777777779</v>
      </c>
      <c r="D265">
        <v>0.45500000000000002</v>
      </c>
      <c r="E265">
        <v>1.02</v>
      </c>
      <c r="F265">
        <v>7.7720000000000002</v>
      </c>
      <c r="G265">
        <v>7.4696000000000016</v>
      </c>
      <c r="H265" s="4"/>
      <c r="I265">
        <f t="shared" si="28"/>
        <v>6.4367545736583578</v>
      </c>
      <c r="J265">
        <f t="shared" si="29"/>
        <v>1.3352454263416424</v>
      </c>
      <c r="K265">
        <f t="shared" si="30"/>
        <v>1.7828803485662745</v>
      </c>
      <c r="L265">
        <f t="shared" si="31"/>
        <v>20.744078573478212</v>
      </c>
      <c r="O265">
        <f>VLOOKUP(D265,'Manning''s Flow'!I$6:J$6004,2,TRUE)</f>
        <v>6.9257807194443393</v>
      </c>
      <c r="P265">
        <f t="shared" si="32"/>
        <v>0.84621928055566098</v>
      </c>
      <c r="Q265">
        <f t="shared" si="33"/>
        <v>0.71608707078414047</v>
      </c>
      <c r="R265">
        <f t="shared" si="34"/>
        <v>12.218395511424072</v>
      </c>
    </row>
    <row r="266" spans="1:18" x14ac:dyDescent="0.3">
      <c r="A266" s="14">
        <v>43848.28125</v>
      </c>
      <c r="B266" s="15">
        <v>43848</v>
      </c>
      <c r="C266" s="16">
        <v>0.28125</v>
      </c>
      <c r="D266">
        <v>0.42099999999999999</v>
      </c>
      <c r="E266">
        <v>1.01</v>
      </c>
      <c r="F266">
        <v>6.8650000000000002</v>
      </c>
      <c r="G266">
        <v>7.3879999999999999</v>
      </c>
      <c r="H266" s="4"/>
      <c r="I266">
        <f t="shared" si="28"/>
        <v>5.3527471076135891</v>
      </c>
      <c r="J266">
        <f t="shared" si="29"/>
        <v>1.5122528923864111</v>
      </c>
      <c r="K266">
        <f t="shared" si="30"/>
        <v>2.2869088105310662</v>
      </c>
      <c r="L266">
        <f t="shared" si="31"/>
        <v>28.251902471451107</v>
      </c>
      <c r="O266">
        <f>VLOOKUP(D266,'Manning''s Flow'!I$6:J$6004,2,TRUE)</f>
        <v>5.9671973892893044</v>
      </c>
      <c r="P266">
        <f t="shared" si="32"/>
        <v>0.89780261071069578</v>
      </c>
      <c r="Q266">
        <f t="shared" si="33"/>
        <v>0.80604952779894112</v>
      </c>
      <c r="R266">
        <f t="shared" si="34"/>
        <v>15.045632851398342</v>
      </c>
    </row>
    <row r="267" spans="1:18" x14ac:dyDescent="0.3">
      <c r="A267" s="14">
        <v>43848.663194444445</v>
      </c>
      <c r="B267" s="15">
        <v>43848</v>
      </c>
      <c r="C267" s="16">
        <v>0.66319444444444442</v>
      </c>
      <c r="D267">
        <v>0.32500000000000001</v>
      </c>
      <c r="E267">
        <v>1</v>
      </c>
      <c r="F267">
        <v>4.6070000000000002</v>
      </c>
      <c r="G267">
        <v>6.2367999999999997</v>
      </c>
      <c r="H267" s="4"/>
      <c r="I267">
        <f t="shared" si="28"/>
        <v>2.8952490618308095</v>
      </c>
      <c r="J267">
        <f t="shared" si="29"/>
        <v>1.7117509381691907</v>
      </c>
      <c r="K267">
        <f t="shared" si="30"/>
        <v>2.9300912743231042</v>
      </c>
      <c r="L267">
        <f t="shared" si="31"/>
        <v>59.12275253745409</v>
      </c>
      <c r="O267">
        <f>VLOOKUP(D267,'Manning''s Flow'!I$6:J$6004,2,TRUE)</f>
        <v>3.3160952336491167</v>
      </c>
      <c r="P267">
        <f t="shared" si="32"/>
        <v>1.2909047663508835</v>
      </c>
      <c r="Q267">
        <f t="shared" si="33"/>
        <v>1.6664351157874291</v>
      </c>
      <c r="R267">
        <f t="shared" si="34"/>
        <v>38.928458786460688</v>
      </c>
    </row>
    <row r="268" spans="1:18" x14ac:dyDescent="0.3">
      <c r="A268" s="14">
        <v>43848.888888888891</v>
      </c>
      <c r="B268" s="15">
        <v>43848</v>
      </c>
      <c r="C268" s="16">
        <v>0.88888888888888884</v>
      </c>
      <c r="D268">
        <v>0.39400000000000002</v>
      </c>
      <c r="E268">
        <v>1</v>
      </c>
      <c r="F268">
        <v>6.157</v>
      </c>
      <c r="G268">
        <v>5.3777999999999997</v>
      </c>
      <c r="H268" s="4"/>
      <c r="I268">
        <f t="shared" si="28"/>
        <v>4.5732470998362063</v>
      </c>
      <c r="J268">
        <f t="shared" si="29"/>
        <v>1.5837529001637938</v>
      </c>
      <c r="K268">
        <f t="shared" si="30"/>
        <v>2.5082732487772277</v>
      </c>
      <c r="L268">
        <f t="shared" si="31"/>
        <v>34.630818444525268</v>
      </c>
      <c r="O268">
        <f>VLOOKUP(D268,'Manning''s Flow'!I$6:J$6004,2,TRUE)</f>
        <v>5.0846224199744174</v>
      </c>
      <c r="P268">
        <f t="shared" si="32"/>
        <v>1.0723775800255826</v>
      </c>
      <c r="Q268">
        <f t="shared" si="33"/>
        <v>1.1499936741415249</v>
      </c>
      <c r="R268">
        <f t="shared" si="34"/>
        <v>21.090604010493628</v>
      </c>
    </row>
    <row r="269" spans="1:18" x14ac:dyDescent="0.3">
      <c r="A269" s="14">
        <v>43849.201388888891</v>
      </c>
      <c r="B269" s="15">
        <v>43849</v>
      </c>
      <c r="C269" s="16">
        <v>0.20138888888888887</v>
      </c>
      <c r="D269">
        <v>0.44700000000000001</v>
      </c>
      <c r="E269">
        <v>1</v>
      </c>
      <c r="F269">
        <v>7.4589999999999996</v>
      </c>
      <c r="G269">
        <v>6.577</v>
      </c>
      <c r="H269" s="4"/>
      <c r="I269">
        <f t="shared" si="28"/>
        <v>6.1712636750234946</v>
      </c>
      <c r="J269">
        <f t="shared" si="29"/>
        <v>1.287736324976505</v>
      </c>
      <c r="K269">
        <f t="shared" si="30"/>
        <v>1.658264842663995</v>
      </c>
      <c r="L269">
        <f t="shared" si="31"/>
        <v>20.866655401360767</v>
      </c>
      <c r="O269">
        <f>VLOOKUP(D269,'Manning''s Flow'!I$6:J$6004,2,TRUE)</f>
        <v>6.5977588709215382</v>
      </c>
      <c r="P269">
        <f t="shared" si="32"/>
        <v>0.8612411290784614</v>
      </c>
      <c r="Q269">
        <f t="shared" si="33"/>
        <v>0.74173628241634304</v>
      </c>
      <c r="R269">
        <f t="shared" si="34"/>
        <v>13.053540541989648</v>
      </c>
    </row>
    <row r="270" spans="1:18" x14ac:dyDescent="0.3">
      <c r="A270" s="14">
        <v>43849.21875</v>
      </c>
      <c r="B270" s="15">
        <v>43849</v>
      </c>
      <c r="C270" s="16">
        <v>0.21875</v>
      </c>
      <c r="D270">
        <v>0.438</v>
      </c>
      <c r="E270">
        <v>1.1000000000000001</v>
      </c>
      <c r="F270">
        <v>7.931</v>
      </c>
      <c r="G270">
        <v>7.8466000000000005</v>
      </c>
      <c r="H270" s="4"/>
      <c r="I270">
        <f t="shared" si="28"/>
        <v>5.8802956795960357</v>
      </c>
      <c r="J270">
        <f t="shared" si="29"/>
        <v>2.0507043204039643</v>
      </c>
      <c r="K270">
        <f t="shared" si="30"/>
        <v>4.2053882097234849</v>
      </c>
      <c r="L270">
        <f t="shared" si="31"/>
        <v>34.874170146233929</v>
      </c>
      <c r="O270">
        <f>VLOOKUP(D270,'Manning''s Flow'!I$6:J$6004,2,TRUE)</f>
        <v>6.2782406072687857</v>
      </c>
      <c r="P270">
        <f t="shared" si="32"/>
        <v>1.6527593927312143</v>
      </c>
      <c r="Q270">
        <f t="shared" si="33"/>
        <v>2.7316136102612525</v>
      </c>
      <c r="R270">
        <f t="shared" si="34"/>
        <v>26.325199942443938</v>
      </c>
    </row>
    <row r="271" spans="1:18" x14ac:dyDescent="0.3">
      <c r="A271" s="14">
        <v>43849.222222222219</v>
      </c>
      <c r="B271" s="15">
        <v>43849</v>
      </c>
      <c r="C271" s="16">
        <v>0.22222222222222221</v>
      </c>
      <c r="D271">
        <v>0.52400000000000002</v>
      </c>
      <c r="E271">
        <v>1</v>
      </c>
      <c r="F271">
        <v>9.407</v>
      </c>
      <c r="G271">
        <v>7.7214</v>
      </c>
      <c r="H271" s="4"/>
      <c r="I271">
        <f t="shared" si="28"/>
        <v>9.0005910555908688</v>
      </c>
      <c r="J271">
        <f t="shared" si="29"/>
        <v>0.40640894440913122</v>
      </c>
      <c r="K271">
        <f t="shared" si="30"/>
        <v>0.1651682300957443</v>
      </c>
      <c r="L271">
        <f t="shared" si="31"/>
        <v>4.5153584014539074</v>
      </c>
      <c r="O271">
        <f>VLOOKUP(D271,'Manning''s Flow'!I$6:J$6004,2,TRUE)</f>
        <v>9.4623028485852672</v>
      </c>
      <c r="P271">
        <f t="shared" si="32"/>
        <v>5.5302848585267128E-2</v>
      </c>
      <c r="Q271">
        <f t="shared" si="33"/>
        <v>3.0584050616449822E-3</v>
      </c>
      <c r="R271">
        <f t="shared" si="34"/>
        <v>0.58445443429804822</v>
      </c>
    </row>
    <row r="272" spans="1:18" x14ac:dyDescent="0.3">
      <c r="A272" s="14">
        <v>43849.260416666664</v>
      </c>
      <c r="B272" s="15">
        <v>43849</v>
      </c>
      <c r="C272" s="16">
        <v>0.26041666666666669</v>
      </c>
      <c r="D272">
        <v>0.45500000000000002</v>
      </c>
      <c r="E272">
        <v>1.07</v>
      </c>
      <c r="F272">
        <v>8.1449999999999996</v>
      </c>
      <c r="G272">
        <v>7.7585999999999995</v>
      </c>
      <c r="H272" s="4"/>
      <c r="I272">
        <f t="shared" si="28"/>
        <v>6.4367545736583578</v>
      </c>
      <c r="J272">
        <f t="shared" si="29"/>
        <v>1.7082454263416418</v>
      </c>
      <c r="K272">
        <f t="shared" si="30"/>
        <v>2.9181024366171373</v>
      </c>
      <c r="L272">
        <f t="shared" si="31"/>
        <v>26.538924341350999</v>
      </c>
      <c r="O272">
        <f>VLOOKUP(D272,'Manning''s Flow'!I$6:J$6004,2,TRUE)</f>
        <v>6.9257807194443393</v>
      </c>
      <c r="P272">
        <f t="shared" si="32"/>
        <v>1.2192192805556603</v>
      </c>
      <c r="Q272">
        <f t="shared" si="33"/>
        <v>1.486495654078662</v>
      </c>
      <c r="R272">
        <f t="shared" si="34"/>
        <v>17.604069922870433</v>
      </c>
    </row>
    <row r="273" spans="1:18" x14ac:dyDescent="0.3">
      <c r="A273" s="14">
        <v>43849.263888888891</v>
      </c>
      <c r="B273" s="15">
        <v>43849</v>
      </c>
      <c r="C273" s="16">
        <v>0.2638888888888889</v>
      </c>
      <c r="D273">
        <v>0.44700000000000001</v>
      </c>
      <c r="E273">
        <v>1.31</v>
      </c>
      <c r="F273">
        <v>9.7420000000000009</v>
      </c>
      <c r="G273">
        <v>8.7606000000000002</v>
      </c>
      <c r="H273" s="4"/>
      <c r="I273">
        <f t="shared" si="28"/>
        <v>6.1712636750234946</v>
      </c>
      <c r="J273">
        <f t="shared" si="29"/>
        <v>3.5707363249765063</v>
      </c>
      <c r="K273">
        <f t="shared" si="30"/>
        <v>12.750157902506725</v>
      </c>
      <c r="L273">
        <f t="shared" si="31"/>
        <v>57.860699412797523</v>
      </c>
      <c r="O273">
        <f>VLOOKUP(D273,'Manning''s Flow'!I$6:J$6004,2,TRUE)</f>
        <v>6.5977588709215382</v>
      </c>
      <c r="P273">
        <f t="shared" si="32"/>
        <v>3.1442411290784626</v>
      </c>
      <c r="Q273">
        <f t="shared" si="33"/>
        <v>9.8862522777886053</v>
      </c>
      <c r="R273">
        <f t="shared" si="34"/>
        <v>47.656199485194165</v>
      </c>
    </row>
    <row r="274" spans="1:18" x14ac:dyDescent="0.3">
      <c r="A274" s="14">
        <v>43849.267361111109</v>
      </c>
      <c r="B274" s="15">
        <v>43849</v>
      </c>
      <c r="C274" s="16">
        <v>0.2673611111111111</v>
      </c>
      <c r="D274">
        <v>0.46400000000000002</v>
      </c>
      <c r="E274">
        <v>1.06</v>
      </c>
      <c r="F274">
        <v>8.33</v>
      </c>
      <c r="G274">
        <v>9.1387999999999998</v>
      </c>
      <c r="H274" s="4"/>
      <c r="I274">
        <f t="shared" si="28"/>
        <v>6.7431967845940175</v>
      </c>
      <c r="J274">
        <f t="shared" si="29"/>
        <v>1.5868032154059826</v>
      </c>
      <c r="K274">
        <f t="shared" si="30"/>
        <v>2.5179444444227652</v>
      </c>
      <c r="L274">
        <f t="shared" si="31"/>
        <v>23.531913217056115</v>
      </c>
      <c r="O274">
        <f>VLOOKUP(D274,'Manning''s Flow'!I$6:J$6004,2,TRUE)</f>
        <v>7.2623340511230463</v>
      </c>
      <c r="P274">
        <f t="shared" si="32"/>
        <v>1.0676659488769538</v>
      </c>
      <c r="Q274">
        <f t="shared" si="33"/>
        <v>1.1399105783913261</v>
      </c>
      <c r="R274">
        <f t="shared" si="34"/>
        <v>14.701416119957331</v>
      </c>
    </row>
    <row r="275" spans="1:18" x14ac:dyDescent="0.3">
      <c r="A275" s="14">
        <v>43849.270833333336</v>
      </c>
      <c r="B275" s="15">
        <v>43849</v>
      </c>
      <c r="C275" s="16">
        <v>0.27083333333333331</v>
      </c>
      <c r="D275">
        <v>0.52400000000000002</v>
      </c>
      <c r="E275">
        <v>1.19</v>
      </c>
      <c r="F275">
        <v>11.198</v>
      </c>
      <c r="G275">
        <v>8.6684000000000019</v>
      </c>
      <c r="H275" s="4"/>
      <c r="I275">
        <f t="shared" si="28"/>
        <v>9.0005910555908688</v>
      </c>
      <c r="J275">
        <f t="shared" si="29"/>
        <v>2.1974089444091316</v>
      </c>
      <c r="K275">
        <f t="shared" si="30"/>
        <v>4.828606068969254</v>
      </c>
      <c r="L275">
        <f t="shared" si="31"/>
        <v>24.414051597691174</v>
      </c>
      <c r="O275">
        <f>VLOOKUP(D275,'Manning''s Flow'!I$6:J$6004,2,TRUE)</f>
        <v>9.4623028485852672</v>
      </c>
      <c r="P275">
        <f t="shared" si="32"/>
        <v>1.7356971514147332</v>
      </c>
      <c r="Q275">
        <f t="shared" si="33"/>
        <v>3.0126446014292192</v>
      </c>
      <c r="R275">
        <f t="shared" si="34"/>
        <v>18.343284707635853</v>
      </c>
    </row>
    <row r="276" spans="1:18" x14ac:dyDescent="0.3">
      <c r="A276" s="14">
        <v>43849.274305555555</v>
      </c>
      <c r="B276" s="15">
        <v>43849</v>
      </c>
      <c r="C276" s="16">
        <v>0.27430555555555552</v>
      </c>
      <c r="D276">
        <v>0.47199999999999998</v>
      </c>
      <c r="E276">
        <v>1.03</v>
      </c>
      <c r="F276">
        <v>8.2789999999999999</v>
      </c>
      <c r="G276">
        <v>8.2043999999999997</v>
      </c>
      <c r="H276" s="4"/>
      <c r="I276">
        <f t="shared" si="28"/>
        <v>7.0225390794757772</v>
      </c>
      <c r="J276">
        <f t="shared" si="29"/>
        <v>1.2564609205242228</v>
      </c>
      <c r="K276">
        <f t="shared" si="30"/>
        <v>1.5786940448045772</v>
      </c>
      <c r="L276">
        <f t="shared" si="31"/>
        <v>17.89183237436702</v>
      </c>
      <c r="O276">
        <f>VLOOKUP(D276,'Manning''s Flow'!I$6:J$6004,2,TRUE)</f>
        <v>7.6074461488202409</v>
      </c>
      <c r="P276">
        <f t="shared" si="32"/>
        <v>0.67155385117975896</v>
      </c>
      <c r="Q276">
        <f t="shared" si="33"/>
        <v>0.45098457503436584</v>
      </c>
      <c r="R276">
        <f t="shared" si="34"/>
        <v>8.827585999854934</v>
      </c>
    </row>
    <row r="277" spans="1:18" x14ac:dyDescent="0.3">
      <c r="A277" s="14">
        <v>43849.288194444445</v>
      </c>
      <c r="B277" s="15">
        <v>43849</v>
      </c>
      <c r="C277" s="16">
        <v>0.28819444444444448</v>
      </c>
      <c r="D277">
        <v>0.47199999999999998</v>
      </c>
      <c r="E277">
        <v>1.4</v>
      </c>
      <c r="F277">
        <v>11.27</v>
      </c>
      <c r="G277">
        <v>10.081399999999999</v>
      </c>
      <c r="H277" s="4"/>
      <c r="I277">
        <f t="shared" si="28"/>
        <v>7.0225390794757772</v>
      </c>
      <c r="J277">
        <f t="shared" si="29"/>
        <v>4.2474609205242224</v>
      </c>
      <c r="K277">
        <f t="shared" si="30"/>
        <v>18.040924271380476</v>
      </c>
      <c r="L277">
        <f t="shared" si="31"/>
        <v>60.483264990834193</v>
      </c>
      <c r="O277">
        <f>VLOOKUP(D277,'Manning''s Flow'!I$6:J$6004,2,TRUE)</f>
        <v>7.6074461488202409</v>
      </c>
      <c r="P277">
        <f t="shared" si="32"/>
        <v>3.6625538511797586</v>
      </c>
      <c r="Q277">
        <f t="shared" si="33"/>
        <v>13.414300712791681</v>
      </c>
      <c r="R277">
        <f t="shared" si="34"/>
        <v>48.144328326895163</v>
      </c>
    </row>
    <row r="278" spans="1:18" x14ac:dyDescent="0.3">
      <c r="A278" s="14">
        <v>43849.291666666664</v>
      </c>
      <c r="B278" s="15">
        <v>43849</v>
      </c>
      <c r="C278" s="16">
        <v>0.29166666666666669</v>
      </c>
      <c r="D278">
        <v>0.57499999999999996</v>
      </c>
      <c r="E278">
        <v>1.48</v>
      </c>
      <c r="F278">
        <v>16.007999999999999</v>
      </c>
      <c r="G278">
        <v>10.125999999999999</v>
      </c>
      <c r="H278" s="4"/>
      <c r="I278">
        <f t="shared" si="28"/>
        <v>11.221481198143875</v>
      </c>
      <c r="J278">
        <f t="shared" si="29"/>
        <v>4.7865188018561238</v>
      </c>
      <c r="K278">
        <f t="shared" si="30"/>
        <v>22.910762240522182</v>
      </c>
      <c r="L278">
        <f t="shared" si="31"/>
        <v>42.654964325456902</v>
      </c>
      <c r="O278">
        <f>VLOOKUP(D278,'Manning''s Flow'!I$6:J$6004,2,TRUE)</f>
        <v>11.534905460119568</v>
      </c>
      <c r="P278">
        <f t="shared" si="32"/>
        <v>4.4730945398804316</v>
      </c>
      <c r="Q278">
        <f t="shared" si="33"/>
        <v>20.008574762708129</v>
      </c>
      <c r="R278">
        <f t="shared" si="34"/>
        <v>38.778770709006444</v>
      </c>
    </row>
    <row r="279" spans="1:18" x14ac:dyDescent="0.3">
      <c r="A279" s="14">
        <v>43849.295138888891</v>
      </c>
      <c r="B279" s="15">
        <v>43849</v>
      </c>
      <c r="C279" s="16">
        <v>0.2951388888888889</v>
      </c>
      <c r="D279">
        <v>0.48099999999999998</v>
      </c>
      <c r="E279">
        <v>1.17</v>
      </c>
      <c r="F279">
        <v>9.718</v>
      </c>
      <c r="G279">
        <v>10.246399999999998</v>
      </c>
      <c r="H279" s="4"/>
      <c r="I279">
        <f t="shared" si="28"/>
        <v>7.344671442312487</v>
      </c>
      <c r="J279">
        <f t="shared" si="29"/>
        <v>2.3733285576875129</v>
      </c>
      <c r="K279">
        <f t="shared" si="30"/>
        <v>5.6326884427350903</v>
      </c>
      <c r="L279">
        <f t="shared" si="31"/>
        <v>32.313610980810118</v>
      </c>
      <c r="O279">
        <f>VLOOKUP(D279,'Manning''s Flow'!I$6:J$6004,2,TRUE)</f>
        <v>7.9611437039127937</v>
      </c>
      <c r="P279">
        <f t="shared" si="32"/>
        <v>1.7568562960872063</v>
      </c>
      <c r="Q279">
        <f t="shared" si="33"/>
        <v>3.0865440451012573</v>
      </c>
      <c r="R279">
        <f t="shared" si="34"/>
        <v>22.067888251077989</v>
      </c>
    </row>
    <row r="280" spans="1:18" x14ac:dyDescent="0.3">
      <c r="A280" s="14">
        <v>43849.298611111109</v>
      </c>
      <c r="B280" s="15">
        <v>43849</v>
      </c>
      <c r="C280" s="16">
        <v>0.2986111111111111</v>
      </c>
      <c r="D280">
        <v>0.44700000000000001</v>
      </c>
      <c r="E280">
        <v>1.03</v>
      </c>
      <c r="F280">
        <v>7.6449999999999996</v>
      </c>
      <c r="G280">
        <v>9.476799999999999</v>
      </c>
      <c r="H280" s="4"/>
      <c r="I280">
        <f t="shared" si="28"/>
        <v>6.1712636750234946</v>
      </c>
      <c r="J280">
        <f t="shared" si="29"/>
        <v>1.473736324976505</v>
      </c>
      <c r="K280">
        <f t="shared" si="30"/>
        <v>2.1718987555552545</v>
      </c>
      <c r="L280">
        <f t="shared" si="31"/>
        <v>23.88062482147782</v>
      </c>
      <c r="O280">
        <f>VLOOKUP(D280,'Manning''s Flow'!I$6:J$6004,2,TRUE)</f>
        <v>6.5977588709215382</v>
      </c>
      <c r="P280">
        <f t="shared" si="32"/>
        <v>1.0472411290784613</v>
      </c>
      <c r="Q280">
        <f t="shared" si="33"/>
        <v>1.0967139824335306</v>
      </c>
      <c r="R280">
        <f t="shared" si="34"/>
        <v>15.872679641173193</v>
      </c>
    </row>
    <row r="281" spans="1:18" x14ac:dyDescent="0.3">
      <c r="A281" s="14">
        <v>43849.454861111109</v>
      </c>
      <c r="B281" s="15">
        <v>43849</v>
      </c>
      <c r="C281" s="16">
        <v>0.4548611111111111</v>
      </c>
      <c r="D281">
        <v>0.29899999999999999</v>
      </c>
      <c r="E281">
        <v>1</v>
      </c>
      <c r="F281">
        <v>4.0750000000000002</v>
      </c>
      <c r="G281">
        <v>4.6945999999999994</v>
      </c>
      <c r="H281" s="4"/>
      <c r="I281">
        <f t="shared" si="28"/>
        <v>2.3751996773332338</v>
      </c>
      <c r="J281">
        <f t="shared" si="29"/>
        <v>1.6998003226667664</v>
      </c>
      <c r="K281">
        <f t="shared" si="30"/>
        <v>2.8893211369380429</v>
      </c>
      <c r="L281">
        <f t="shared" si="31"/>
        <v>71.56452313833357</v>
      </c>
      <c r="O281">
        <f>VLOOKUP(D281,'Manning''s Flow'!I$6:J$6004,2,TRUE)</f>
        <v>2.680517936580356</v>
      </c>
      <c r="P281">
        <f t="shared" si="32"/>
        <v>1.3944820634196442</v>
      </c>
      <c r="Q281">
        <f t="shared" si="33"/>
        <v>1.9445802251991087</v>
      </c>
      <c r="R281">
        <f t="shared" si="34"/>
        <v>52.022858880722168</v>
      </c>
    </row>
    <row r="282" spans="1:18" x14ac:dyDescent="0.3">
      <c r="A282" s="14">
        <v>43849.527777777781</v>
      </c>
      <c r="B282" s="15">
        <v>43849</v>
      </c>
      <c r="C282" s="16">
        <v>0.52777777777777779</v>
      </c>
      <c r="D282">
        <v>0.47199999999999998</v>
      </c>
      <c r="E282">
        <v>1.1399999999999999</v>
      </c>
      <c r="F282">
        <v>9.1890000000000001</v>
      </c>
      <c r="G282">
        <v>6.7974000000000006</v>
      </c>
      <c r="H282" s="4"/>
      <c r="I282">
        <f t="shared" si="28"/>
        <v>7.0225390794757772</v>
      </c>
      <c r="J282">
        <f t="shared" si="29"/>
        <v>2.1664609205242229</v>
      </c>
      <c r="K282">
        <f t="shared" si="30"/>
        <v>4.6935529201586634</v>
      </c>
      <c r="L282">
        <f t="shared" si="31"/>
        <v>30.850108429527545</v>
      </c>
      <c r="O282">
        <f>VLOOKUP(D282,'Manning''s Flow'!I$6:J$6004,2,TRUE)</f>
        <v>7.6074461488202409</v>
      </c>
      <c r="P282">
        <f t="shared" si="32"/>
        <v>1.5815538511797591</v>
      </c>
      <c r="Q282">
        <f t="shared" si="33"/>
        <v>2.5013125841815276</v>
      </c>
      <c r="R282">
        <f t="shared" si="34"/>
        <v>20.789550398921005</v>
      </c>
    </row>
    <row r="283" spans="1:18" x14ac:dyDescent="0.3">
      <c r="A283" s="14">
        <v>43849.53125</v>
      </c>
      <c r="B283" s="15">
        <v>43849</v>
      </c>
      <c r="C283" s="16">
        <v>0.53125</v>
      </c>
      <c r="D283">
        <v>0.40400000000000003</v>
      </c>
      <c r="E283">
        <v>1.03</v>
      </c>
      <c r="F283">
        <v>6.5910000000000002</v>
      </c>
      <c r="G283">
        <v>6.6836000000000002</v>
      </c>
      <c r="H283" s="4"/>
      <c r="I283">
        <f t="shared" si="28"/>
        <v>4.8536833548684584</v>
      </c>
      <c r="J283">
        <f t="shared" si="29"/>
        <v>1.7373166451315418</v>
      </c>
      <c r="K283">
        <f t="shared" si="30"/>
        <v>3.0182691254511158</v>
      </c>
      <c r="L283">
        <f t="shared" si="31"/>
        <v>35.793778005500428</v>
      </c>
      <c r="O283">
        <f>VLOOKUP(D283,'Manning''s Flow'!I$6:J$6004,2,TRUE)</f>
        <v>5.3704185641070268</v>
      </c>
      <c r="P283">
        <f t="shared" si="32"/>
        <v>1.2205814358929734</v>
      </c>
      <c r="Q283">
        <f t="shared" si="33"/>
        <v>1.4898190416465527</v>
      </c>
      <c r="R283">
        <f t="shared" si="34"/>
        <v>22.727864156635381</v>
      </c>
    </row>
    <row r="284" spans="1:18" x14ac:dyDescent="0.3">
      <c r="A284" s="14">
        <v>43849.534722222219</v>
      </c>
      <c r="B284" s="15">
        <v>43849</v>
      </c>
      <c r="C284" s="16">
        <v>0.53472222222222221</v>
      </c>
      <c r="D284">
        <v>0.39600000000000002</v>
      </c>
      <c r="E284">
        <v>1.01</v>
      </c>
      <c r="F284">
        <v>6.22</v>
      </c>
      <c r="G284">
        <v>6.7652000000000001</v>
      </c>
      <c r="H284" s="4"/>
      <c r="I284">
        <f t="shared" si="28"/>
        <v>4.6285622384768184</v>
      </c>
      <c r="J284">
        <f t="shared" si="29"/>
        <v>1.5914377615231814</v>
      </c>
      <c r="K284">
        <f t="shared" si="30"/>
        <v>2.5326741488019144</v>
      </c>
      <c r="L284">
        <f t="shared" si="31"/>
        <v>34.382982868712524</v>
      </c>
      <c r="O284">
        <f>VLOOKUP(D284,'Manning''s Flow'!I$6:J$6004,2,TRUE)</f>
        <v>5.0846224199744174</v>
      </c>
      <c r="P284">
        <f t="shared" si="32"/>
        <v>1.1353775800255823</v>
      </c>
      <c r="Q284">
        <f t="shared" si="33"/>
        <v>1.2890822492247476</v>
      </c>
      <c r="R284">
        <f t="shared" si="34"/>
        <v>22.329634066147527</v>
      </c>
    </row>
    <row r="285" spans="1:18" x14ac:dyDescent="0.3">
      <c r="A285" s="14">
        <v>43849.743055555555</v>
      </c>
      <c r="B285" s="15">
        <v>43849</v>
      </c>
      <c r="C285" s="16">
        <v>0.74305555555555547</v>
      </c>
      <c r="D285">
        <v>0.247</v>
      </c>
      <c r="E285">
        <v>1</v>
      </c>
      <c r="F285">
        <v>3.0539999999999998</v>
      </c>
      <c r="G285">
        <v>4.3485999999999994</v>
      </c>
      <c r="H285" s="4"/>
      <c r="I285">
        <f t="shared" si="28"/>
        <v>1.5089602672559463</v>
      </c>
      <c r="J285">
        <f t="shared" si="29"/>
        <v>1.5450397327440535</v>
      </c>
      <c r="K285">
        <f t="shared" si="30"/>
        <v>2.3871477757578163</v>
      </c>
      <c r="L285">
        <f t="shared" si="31"/>
        <v>102.39101494393341</v>
      </c>
      <c r="O285">
        <f>VLOOKUP(D285,'Manning''s Flow'!I$6:J$6004,2,TRUE)</f>
        <v>1.7803899211146335</v>
      </c>
      <c r="P285">
        <f t="shared" si="32"/>
        <v>1.2736100788853664</v>
      </c>
      <c r="Q285">
        <f t="shared" si="33"/>
        <v>1.6220826330383891</v>
      </c>
      <c r="R285">
        <f t="shared" si="34"/>
        <v>71.535457698390488</v>
      </c>
    </row>
    <row r="286" spans="1:18" x14ac:dyDescent="0.3">
      <c r="A286" s="14">
        <v>43849.850694444445</v>
      </c>
      <c r="B286" s="15">
        <v>43849</v>
      </c>
      <c r="C286" s="16">
        <v>0.85069444444444453</v>
      </c>
      <c r="D286">
        <v>0.33500000000000002</v>
      </c>
      <c r="E286">
        <v>1.1200000000000001</v>
      </c>
      <c r="F286">
        <v>5.3739999999999997</v>
      </c>
      <c r="G286">
        <v>8.7490000000000006</v>
      </c>
      <c r="H286" s="4"/>
      <c r="I286">
        <f t="shared" si="28"/>
        <v>3.1112705863441912</v>
      </c>
      <c r="J286">
        <f t="shared" si="29"/>
        <v>2.2627294136558085</v>
      </c>
      <c r="K286">
        <f t="shared" si="30"/>
        <v>5.1199443994231588</v>
      </c>
      <c r="L286">
        <f t="shared" si="31"/>
        <v>72.726860324757652</v>
      </c>
      <c r="O286">
        <f>VLOOKUP(D286,'Manning''s Flow'!I$6:J$6004,2,TRUE)</f>
        <v>3.544120795356513</v>
      </c>
      <c r="P286">
        <f t="shared" si="32"/>
        <v>1.8298792046434866</v>
      </c>
      <c r="Q286">
        <f t="shared" si="33"/>
        <v>3.3484579035866791</v>
      </c>
      <c r="R286">
        <f t="shared" si="34"/>
        <v>51.631400573055643</v>
      </c>
    </row>
    <row r="287" spans="1:18" x14ac:dyDescent="0.3">
      <c r="A287" s="14">
        <v>43849.854166666664</v>
      </c>
      <c r="B287" s="15">
        <v>43849</v>
      </c>
      <c r="C287" s="16">
        <v>0.85416666666666663</v>
      </c>
      <c r="D287">
        <v>0.51500000000000001</v>
      </c>
      <c r="E287">
        <v>1.37</v>
      </c>
      <c r="F287">
        <v>12.582000000000001</v>
      </c>
      <c r="G287">
        <v>9.2602000000000011</v>
      </c>
      <c r="H287" s="4"/>
      <c r="I287">
        <f t="shared" si="28"/>
        <v>8.637839979858752</v>
      </c>
      <c r="J287">
        <f t="shared" si="29"/>
        <v>3.9441600201412488</v>
      </c>
      <c r="K287">
        <f t="shared" si="30"/>
        <v>15.556398264480617</v>
      </c>
      <c r="L287">
        <f t="shared" si="31"/>
        <v>45.661415693483875</v>
      </c>
      <c r="O287">
        <f>VLOOKUP(D287,'Manning''s Flow'!I$6:J$6004,2,TRUE)</f>
        <v>9.0740076187420708</v>
      </c>
      <c r="P287">
        <f t="shared" si="32"/>
        <v>3.5079923812579299</v>
      </c>
      <c r="Q287">
        <f t="shared" si="33"/>
        <v>12.306010546963682</v>
      </c>
      <c r="R287">
        <f t="shared" si="34"/>
        <v>38.659791005820679</v>
      </c>
    </row>
    <row r="288" spans="1:18" x14ac:dyDescent="0.3">
      <c r="A288" s="14">
        <v>43849.857638888891</v>
      </c>
      <c r="B288" s="15">
        <v>43849</v>
      </c>
      <c r="C288" s="16">
        <v>0.85763888888888884</v>
      </c>
      <c r="D288">
        <v>0.51500000000000001</v>
      </c>
      <c r="E288">
        <v>1.61</v>
      </c>
      <c r="F288">
        <v>14.779</v>
      </c>
      <c r="G288">
        <v>9.8378000000000014</v>
      </c>
      <c r="H288" s="4"/>
      <c r="I288">
        <f t="shared" si="28"/>
        <v>8.637839979858752</v>
      </c>
      <c r="J288">
        <f t="shared" si="29"/>
        <v>6.141160020141248</v>
      </c>
      <c r="K288">
        <f t="shared" si="30"/>
        <v>37.713846392981253</v>
      </c>
      <c r="L288">
        <f t="shared" si="31"/>
        <v>71.096015143379276</v>
      </c>
      <c r="O288">
        <f>VLOOKUP(D288,'Manning''s Flow'!I$6:J$6004,2,TRUE)</f>
        <v>9.0740076187420708</v>
      </c>
      <c r="P288">
        <f t="shared" si="32"/>
        <v>5.7049923812579291</v>
      </c>
      <c r="Q288">
        <f t="shared" si="33"/>
        <v>32.546938070211013</v>
      </c>
      <c r="R288">
        <f t="shared" si="34"/>
        <v>62.87180506080302</v>
      </c>
    </row>
    <row r="289" spans="1:18" x14ac:dyDescent="0.3">
      <c r="A289" s="14">
        <v>43849.861111111109</v>
      </c>
      <c r="B289" s="15">
        <v>43849</v>
      </c>
      <c r="C289" s="16">
        <v>0.86111111111111116</v>
      </c>
      <c r="D289">
        <v>0.40400000000000003</v>
      </c>
      <c r="E289">
        <v>1.31</v>
      </c>
      <c r="F289">
        <v>8.3490000000000002</v>
      </c>
      <c r="G289">
        <v>10.247399999999999</v>
      </c>
      <c r="H289" s="4"/>
      <c r="I289">
        <f t="shared" si="28"/>
        <v>4.8536833548684584</v>
      </c>
      <c r="J289">
        <f t="shared" si="29"/>
        <v>3.4953166451315418</v>
      </c>
      <c r="K289">
        <f t="shared" si="30"/>
        <v>12.217238449733618</v>
      </c>
      <c r="L289">
        <f t="shared" si="31"/>
        <v>72.013693304191037</v>
      </c>
      <c r="O289">
        <f>VLOOKUP(D289,'Manning''s Flow'!I$6:J$6004,2,TRUE)</f>
        <v>5.3704185641070268</v>
      </c>
      <c r="P289">
        <f t="shared" si="32"/>
        <v>2.9785814358929734</v>
      </c>
      <c r="Q289">
        <f t="shared" si="33"/>
        <v>8.8719473702462466</v>
      </c>
      <c r="R289">
        <f t="shared" si="34"/>
        <v>55.462742807426615</v>
      </c>
    </row>
    <row r="290" spans="1:18" x14ac:dyDescent="0.3">
      <c r="A290" s="14">
        <v>43849.864583333336</v>
      </c>
      <c r="B290" s="15">
        <v>43849</v>
      </c>
      <c r="C290" s="16">
        <v>0.86458333333333337</v>
      </c>
      <c r="D290">
        <v>0.438</v>
      </c>
      <c r="E290">
        <v>1.1200000000000001</v>
      </c>
      <c r="F290">
        <v>8.1050000000000004</v>
      </c>
      <c r="G290">
        <v>9.1314000000000011</v>
      </c>
      <c r="H290" s="4"/>
      <c r="I290">
        <f t="shared" si="28"/>
        <v>5.8802956795960357</v>
      </c>
      <c r="J290">
        <f t="shared" si="29"/>
        <v>2.2247043204039647</v>
      </c>
      <c r="K290">
        <f t="shared" si="30"/>
        <v>4.9493093132240666</v>
      </c>
      <c r="L290">
        <f t="shared" si="31"/>
        <v>37.83320502272425</v>
      </c>
      <c r="O290">
        <f>VLOOKUP(D290,'Manning''s Flow'!I$6:J$6004,2,TRUE)</f>
        <v>6.2782406072687857</v>
      </c>
      <c r="P290">
        <f t="shared" si="32"/>
        <v>1.8267593927312147</v>
      </c>
      <c r="Q290">
        <f t="shared" si="33"/>
        <v>3.3370498789317162</v>
      </c>
      <c r="R290">
        <f t="shared" si="34"/>
        <v>29.096677031081597</v>
      </c>
    </row>
    <row r="291" spans="1:18" x14ac:dyDescent="0.3">
      <c r="A291" s="14">
        <v>43850.090277777781</v>
      </c>
      <c r="B291" s="15">
        <v>43850</v>
      </c>
      <c r="C291" s="16">
        <v>9.0277777777777776E-2</v>
      </c>
      <c r="D291">
        <v>0.437</v>
      </c>
      <c r="E291">
        <v>1.21</v>
      </c>
      <c r="F291">
        <v>8.6679999999999993</v>
      </c>
      <c r="G291">
        <v>8.7197999999999993</v>
      </c>
      <c r="H291" s="4"/>
      <c r="I291">
        <f t="shared" si="28"/>
        <v>5.8484672324015303</v>
      </c>
      <c r="J291">
        <f t="shared" si="29"/>
        <v>2.8195327675984689</v>
      </c>
      <c r="K291">
        <f t="shared" si="30"/>
        <v>7.9497650275614822</v>
      </c>
      <c r="L291">
        <f t="shared" si="31"/>
        <v>48.209772844032791</v>
      </c>
      <c r="O291">
        <f>VLOOKUP(D291,'Manning''s Flow'!I$6:J$6004,2,TRUE)</f>
        <v>6.2782406072687857</v>
      </c>
      <c r="P291">
        <f t="shared" si="32"/>
        <v>2.3897593927312135</v>
      </c>
      <c r="Q291">
        <f t="shared" si="33"/>
        <v>5.7109499551470586</v>
      </c>
      <c r="R291">
        <f t="shared" si="34"/>
        <v>38.064157496041354</v>
      </c>
    </row>
    <row r="292" spans="1:18" x14ac:dyDescent="0.3">
      <c r="A292" s="14">
        <v>43850.09375</v>
      </c>
      <c r="B292" s="15">
        <v>43850</v>
      </c>
      <c r="C292" s="16">
        <v>9.375E-2</v>
      </c>
      <c r="D292">
        <v>0.50700000000000001</v>
      </c>
      <c r="E292">
        <v>1.2</v>
      </c>
      <c r="F292">
        <v>10.762</v>
      </c>
      <c r="G292">
        <v>9.9195999999999991</v>
      </c>
      <c r="H292" s="4"/>
      <c r="I292">
        <f t="shared" si="28"/>
        <v>8.3226242655333547</v>
      </c>
      <c r="J292">
        <f t="shared" si="29"/>
        <v>2.4393757344666458</v>
      </c>
      <c r="K292">
        <f t="shared" si="30"/>
        <v>5.9505539739046878</v>
      </c>
      <c r="L292">
        <f t="shared" si="31"/>
        <v>29.310174971719917</v>
      </c>
      <c r="O292">
        <f>VLOOKUP(D292,'Manning''s Flow'!I$6:J$6004,2,TRUE)</f>
        <v>8.6943991281304811</v>
      </c>
      <c r="P292">
        <f t="shared" si="32"/>
        <v>2.0676008718695194</v>
      </c>
      <c r="Q292">
        <f t="shared" si="33"/>
        <v>4.2749733653555966</v>
      </c>
      <c r="R292">
        <f t="shared" si="34"/>
        <v>23.780836851391555</v>
      </c>
    </row>
    <row r="293" spans="1:18" x14ac:dyDescent="0.3">
      <c r="A293" s="14">
        <v>43850.097222222219</v>
      </c>
      <c r="B293" s="15">
        <v>43850</v>
      </c>
      <c r="C293" s="16">
        <v>9.7222222222222224E-2</v>
      </c>
      <c r="D293">
        <v>0.56599999999999995</v>
      </c>
      <c r="E293">
        <v>1.24</v>
      </c>
      <c r="F293">
        <v>13.159000000000001</v>
      </c>
      <c r="G293">
        <v>10.500999999999999</v>
      </c>
      <c r="H293" s="4"/>
      <c r="I293">
        <f t="shared" si="28"/>
        <v>10.80890014543148</v>
      </c>
      <c r="J293">
        <f t="shared" si="29"/>
        <v>2.350099854568521</v>
      </c>
      <c r="K293">
        <f t="shared" si="30"/>
        <v>5.5229693264429836</v>
      </c>
      <c r="L293">
        <f t="shared" si="31"/>
        <v>21.742266307842808</v>
      </c>
      <c r="O293">
        <f>VLOOKUP(D293,'Manning''s Flow'!I$6:J$6004,2,TRUE)</f>
        <v>11.102825079968385</v>
      </c>
      <c r="P293">
        <f t="shared" si="32"/>
        <v>2.0561749200316157</v>
      </c>
      <c r="Q293">
        <f t="shared" si="33"/>
        <v>4.2278553017670211</v>
      </c>
      <c r="R293">
        <f t="shared" si="34"/>
        <v>18.519384978345265</v>
      </c>
    </row>
    <row r="294" spans="1:18" x14ac:dyDescent="0.3">
      <c r="A294" s="14">
        <v>43850.100694444445</v>
      </c>
      <c r="B294" s="15">
        <v>43850</v>
      </c>
      <c r="C294" s="16">
        <v>0.10069444444444443</v>
      </c>
      <c r="D294">
        <v>0.52400000000000002</v>
      </c>
      <c r="E294">
        <v>1.19</v>
      </c>
      <c r="F294">
        <v>11.215999999999999</v>
      </c>
      <c r="G294">
        <v>10.587</v>
      </c>
      <c r="H294" s="4"/>
      <c r="I294">
        <f t="shared" si="28"/>
        <v>9.0005910555908688</v>
      </c>
      <c r="J294">
        <f t="shared" si="29"/>
        <v>2.2154089444091305</v>
      </c>
      <c r="K294">
        <f t="shared" si="30"/>
        <v>4.9080367909679783</v>
      </c>
      <c r="L294">
        <f t="shared" si="31"/>
        <v>24.614038463985004</v>
      </c>
      <c r="O294">
        <f>VLOOKUP(D294,'Manning''s Flow'!I$6:J$6004,2,TRUE)</f>
        <v>9.4623028485852672</v>
      </c>
      <c r="P294">
        <f t="shared" si="32"/>
        <v>1.7536971514147321</v>
      </c>
      <c r="Q294">
        <f t="shared" si="33"/>
        <v>3.0754536988801462</v>
      </c>
      <c r="R294">
        <f t="shared" si="34"/>
        <v>18.533513241725633</v>
      </c>
    </row>
    <row r="295" spans="1:18" x14ac:dyDescent="0.3">
      <c r="A295" s="14">
        <v>43850.104166666664</v>
      </c>
      <c r="B295" s="15">
        <v>43850</v>
      </c>
      <c r="C295" s="16">
        <v>0.10416666666666667</v>
      </c>
      <c r="D295">
        <v>0.43</v>
      </c>
      <c r="E295">
        <v>1.24</v>
      </c>
      <c r="F295">
        <v>8.6999999999999993</v>
      </c>
      <c r="G295">
        <v>9.8767999999999994</v>
      </c>
      <c r="H295" s="4"/>
      <c r="I295">
        <f t="shared" si="28"/>
        <v>5.6284619785920018</v>
      </c>
      <c r="J295">
        <f t="shared" si="29"/>
        <v>3.0715380214079975</v>
      </c>
      <c r="K295">
        <f t="shared" si="30"/>
        <v>9.4343458169549557</v>
      </c>
      <c r="L295">
        <f t="shared" si="31"/>
        <v>54.571533628381438</v>
      </c>
      <c r="O295">
        <f>VLOOKUP(D295,'Manning''s Flow'!I$6:J$6004,2,TRUE)</f>
        <v>6.2782406072687857</v>
      </c>
      <c r="P295">
        <f t="shared" si="32"/>
        <v>2.4217593927312135</v>
      </c>
      <c r="Q295">
        <f t="shared" si="33"/>
        <v>5.8649185562818564</v>
      </c>
      <c r="R295">
        <f t="shared" si="34"/>
        <v>38.573854431882758</v>
      </c>
    </row>
    <row r="296" spans="1:18" x14ac:dyDescent="0.3">
      <c r="A296" s="14">
        <v>43850.107638888891</v>
      </c>
      <c r="B296" s="15">
        <v>43850</v>
      </c>
      <c r="C296" s="16">
        <v>0.1076388888888889</v>
      </c>
      <c r="D296">
        <v>0.48099999999999998</v>
      </c>
      <c r="E296">
        <v>1.1000000000000001</v>
      </c>
      <c r="F296">
        <v>9.0980000000000008</v>
      </c>
      <c r="G296">
        <v>8.4035999999999991</v>
      </c>
      <c r="H296" s="4"/>
      <c r="I296">
        <f t="shared" si="28"/>
        <v>7.344671442312487</v>
      </c>
      <c r="J296">
        <f t="shared" si="29"/>
        <v>1.7533285576875137</v>
      </c>
      <c r="K296">
        <f t="shared" si="30"/>
        <v>3.0741610312025771</v>
      </c>
      <c r="L296">
        <f t="shared" si="31"/>
        <v>23.872116968862994</v>
      </c>
      <c r="O296">
        <f>VLOOKUP(D296,'Manning''s Flow'!I$6:J$6004,2,TRUE)</f>
        <v>7.9611437039127937</v>
      </c>
      <c r="P296">
        <f t="shared" si="32"/>
        <v>1.1368562960872071</v>
      </c>
      <c r="Q296">
        <f t="shared" si="33"/>
        <v>1.2924422379531235</v>
      </c>
      <c r="R296">
        <f t="shared" si="34"/>
        <v>14.280062493137233</v>
      </c>
    </row>
    <row r="297" spans="1:18" x14ac:dyDescent="0.3">
      <c r="A297" s="14">
        <v>43850.1875</v>
      </c>
      <c r="B297" s="15">
        <v>43850</v>
      </c>
      <c r="C297" s="16">
        <v>0.1875</v>
      </c>
      <c r="D297">
        <v>0.187</v>
      </c>
      <c r="E297">
        <v>1</v>
      </c>
      <c r="F297">
        <v>2.0179999999999998</v>
      </c>
      <c r="G297">
        <v>5.0635999999999992</v>
      </c>
      <c r="H297" s="4"/>
      <c r="I297">
        <f t="shared" si="28"/>
        <v>0.77930378152876345</v>
      </c>
      <c r="J297">
        <f t="shared" si="29"/>
        <v>1.2386962184712362</v>
      </c>
      <c r="K297">
        <f t="shared" si="30"/>
        <v>1.5343683216549406</v>
      </c>
      <c r="L297">
        <f t="shared" si="31"/>
        <v>158.94908350647046</v>
      </c>
      <c r="O297">
        <f>VLOOKUP(D297,'Manning''s Flow'!I$6:J$6004,2,TRUE)</f>
        <v>0.95555228089062239</v>
      </c>
      <c r="P297">
        <f t="shared" si="32"/>
        <v>1.0624477191093775</v>
      </c>
      <c r="Q297">
        <f t="shared" si="33"/>
        <v>1.1287951558407188</v>
      </c>
      <c r="R297">
        <f t="shared" si="34"/>
        <v>111.18677024339507</v>
      </c>
    </row>
    <row r="298" spans="1:18" x14ac:dyDescent="0.3">
      <c r="A298" s="14">
        <v>43850.194444444445</v>
      </c>
      <c r="B298" s="15">
        <v>43850</v>
      </c>
      <c r="C298" s="16">
        <v>0.19444444444444445</v>
      </c>
      <c r="D298">
        <v>0.46400000000000002</v>
      </c>
      <c r="E298">
        <v>1.24</v>
      </c>
      <c r="F298">
        <v>9.7409999999999997</v>
      </c>
      <c r="G298">
        <v>6.5626000000000007</v>
      </c>
      <c r="H298" s="4"/>
      <c r="I298">
        <f t="shared" si="28"/>
        <v>6.7431967845940175</v>
      </c>
      <c r="J298">
        <f t="shared" si="29"/>
        <v>2.9978032154059822</v>
      </c>
      <c r="K298">
        <f t="shared" si="30"/>
        <v>8.9868241182984452</v>
      </c>
      <c r="L298">
        <f t="shared" si="31"/>
        <v>44.456706680353371</v>
      </c>
      <c r="O298">
        <f>VLOOKUP(D298,'Manning''s Flow'!I$6:J$6004,2,TRUE)</f>
        <v>7.2623340511230463</v>
      </c>
      <c r="P298">
        <f t="shared" si="32"/>
        <v>2.4786659488769534</v>
      </c>
      <c r="Q298">
        <f t="shared" si="33"/>
        <v>6.1437848861220878</v>
      </c>
      <c r="R298">
        <f t="shared" si="34"/>
        <v>34.130431503541935</v>
      </c>
    </row>
    <row r="299" spans="1:18" x14ac:dyDescent="0.3">
      <c r="A299" s="14">
        <v>43850.197916666664</v>
      </c>
      <c r="B299" s="15">
        <v>43850</v>
      </c>
      <c r="C299" s="16">
        <v>0.19791666666666666</v>
      </c>
      <c r="D299">
        <v>0.49</v>
      </c>
      <c r="E299">
        <v>1.25</v>
      </c>
      <c r="F299">
        <v>10.632</v>
      </c>
      <c r="G299">
        <v>7.3165999999999993</v>
      </c>
      <c r="H299" s="4"/>
      <c r="I299">
        <f t="shared" si="28"/>
        <v>7.6751961087923979</v>
      </c>
      <c r="J299">
        <f t="shared" si="29"/>
        <v>2.9568038912076018</v>
      </c>
      <c r="K299">
        <f t="shared" si="30"/>
        <v>8.7426892510604155</v>
      </c>
      <c r="L299">
        <f t="shared" si="31"/>
        <v>38.524147778066613</v>
      </c>
      <c r="O299">
        <f>VLOOKUP(D299,'Manning''s Flow'!I$6:J$6004,2,TRUE)</f>
        <v>8.3234528388050908</v>
      </c>
      <c r="P299">
        <f t="shared" si="32"/>
        <v>2.3085471611949089</v>
      </c>
      <c r="Q299">
        <f t="shared" si="33"/>
        <v>5.3293899954610726</v>
      </c>
      <c r="R299">
        <f t="shared" si="34"/>
        <v>27.7354507306408</v>
      </c>
    </row>
    <row r="300" spans="1:18" x14ac:dyDescent="0.3">
      <c r="A300" s="14">
        <v>43850.201388888891</v>
      </c>
      <c r="B300" s="15">
        <v>43850</v>
      </c>
      <c r="C300" s="16">
        <v>0.20138888888888887</v>
      </c>
      <c r="D300">
        <v>0.36199999999999999</v>
      </c>
      <c r="E300">
        <v>1.17</v>
      </c>
      <c r="F300">
        <v>6.3470000000000004</v>
      </c>
      <c r="G300">
        <v>7.7791999999999986</v>
      </c>
      <c r="H300" s="4"/>
      <c r="I300">
        <f t="shared" si="28"/>
        <v>3.7400067812126569</v>
      </c>
      <c r="J300">
        <f t="shared" si="29"/>
        <v>2.6069932187873435</v>
      </c>
      <c r="K300">
        <f t="shared" si="30"/>
        <v>6.796413642803194</v>
      </c>
      <c r="L300">
        <f t="shared" si="31"/>
        <v>69.705574649842049</v>
      </c>
      <c r="O300">
        <f>VLOOKUP(D300,'Manning''s Flow'!I$6:J$6004,2,TRUE)</f>
        <v>4.2772278331697269</v>
      </c>
      <c r="P300">
        <f t="shared" si="32"/>
        <v>2.0697721668302735</v>
      </c>
      <c r="Q300">
        <f t="shared" si="33"/>
        <v>4.283956822585286</v>
      </c>
      <c r="R300">
        <f t="shared" si="34"/>
        <v>48.390505429223921</v>
      </c>
    </row>
    <row r="301" spans="1:18" x14ac:dyDescent="0.3">
      <c r="A301" s="14">
        <v>43850.204861111109</v>
      </c>
      <c r="B301" s="15">
        <v>43850</v>
      </c>
      <c r="C301" s="16">
        <v>0.20486111111111113</v>
      </c>
      <c r="D301">
        <v>0.37</v>
      </c>
      <c r="E301">
        <v>1.03</v>
      </c>
      <c r="F301">
        <v>5.7880000000000003</v>
      </c>
      <c r="G301">
        <v>6.8370000000000006</v>
      </c>
      <c r="H301" s="4"/>
      <c r="I301">
        <f t="shared" si="28"/>
        <v>3.9392530751019552</v>
      </c>
      <c r="J301">
        <f t="shared" si="29"/>
        <v>1.848746924898045</v>
      </c>
      <c r="K301">
        <f t="shared" si="30"/>
        <v>3.4178651923199777</v>
      </c>
      <c r="L301">
        <f t="shared" si="31"/>
        <v>46.931407798677569</v>
      </c>
      <c r="O301">
        <f>VLOOKUP(D301,'Manning''s Flow'!I$6:J$6004,2,TRUE)</f>
        <v>4.5380596632535068</v>
      </c>
      <c r="P301">
        <f t="shared" si="32"/>
        <v>1.2499403367464934</v>
      </c>
      <c r="Q301">
        <f t="shared" si="33"/>
        <v>1.5623508454259374</v>
      </c>
      <c r="R301">
        <f t="shared" si="34"/>
        <v>27.54349721022319</v>
      </c>
    </row>
    <row r="302" spans="1:18" x14ac:dyDescent="0.3">
      <c r="A302" s="14">
        <v>43850.538194444445</v>
      </c>
      <c r="B302" s="15">
        <v>43850</v>
      </c>
      <c r="C302" s="16">
        <v>0.53819444444444442</v>
      </c>
      <c r="D302">
        <v>0.26800000000000002</v>
      </c>
      <c r="E302">
        <v>1</v>
      </c>
      <c r="F302">
        <v>3.45</v>
      </c>
      <c r="G302">
        <v>4.2525999999999993</v>
      </c>
      <c r="H302" s="4"/>
      <c r="I302">
        <f t="shared" si="28"/>
        <v>1.8315760556958567</v>
      </c>
      <c r="J302">
        <f t="shared" si="29"/>
        <v>1.6184239443041435</v>
      </c>
      <c r="K302">
        <f t="shared" si="30"/>
        <v>2.6192960634969813</v>
      </c>
      <c r="L302">
        <f t="shared" si="31"/>
        <v>88.362366349524478</v>
      </c>
      <c r="O302">
        <f>VLOOKUP(D302,'Manning''s Flow'!I$6:J$6004,2,TRUE)</f>
        <v>2.1168302971428496</v>
      </c>
      <c r="P302">
        <f t="shared" si="32"/>
        <v>1.3331697028571505</v>
      </c>
      <c r="Q302">
        <f t="shared" si="33"/>
        <v>1.7773414566162231</v>
      </c>
      <c r="R302">
        <f t="shared" si="34"/>
        <v>62.979526731858016</v>
      </c>
    </row>
    <row r="303" spans="1:18" x14ac:dyDescent="0.3">
      <c r="A303" s="14">
        <v>43850.611111111109</v>
      </c>
      <c r="B303" s="15">
        <v>43850</v>
      </c>
      <c r="C303" s="16">
        <v>0.61111111111111105</v>
      </c>
      <c r="D303">
        <v>0.152</v>
      </c>
      <c r="E303">
        <v>1</v>
      </c>
      <c r="F303">
        <v>1.474</v>
      </c>
      <c r="G303">
        <v>3.8201999999999998</v>
      </c>
      <c r="H303" s="4"/>
      <c r="I303">
        <f t="shared" si="28"/>
        <v>0.47643810487880955</v>
      </c>
      <c r="J303">
        <f t="shared" si="29"/>
        <v>0.99756189512119042</v>
      </c>
      <c r="K303">
        <f t="shared" si="30"/>
        <v>0.99512973459778087</v>
      </c>
      <c r="L303">
        <f t="shared" si="31"/>
        <v>209.37911659583523</v>
      </c>
      <c r="O303">
        <f>VLOOKUP(D303,'Manning''s Flow'!I$6:J$6004,2,TRUE)</f>
        <v>0.64404216945870796</v>
      </c>
      <c r="P303">
        <f t="shared" si="32"/>
        <v>0.82995783054129202</v>
      </c>
      <c r="Q303">
        <f t="shared" si="33"/>
        <v>0.68883000047680798</v>
      </c>
      <c r="R303">
        <f t="shared" si="34"/>
        <v>128.86700124602692</v>
      </c>
    </row>
    <row r="304" spans="1:18" x14ac:dyDescent="0.3">
      <c r="A304" s="14">
        <v>43850.704861111109</v>
      </c>
      <c r="B304" s="15">
        <v>43850</v>
      </c>
      <c r="C304" s="16">
        <v>0.70486111111111116</v>
      </c>
      <c r="D304">
        <v>0.25900000000000001</v>
      </c>
      <c r="E304">
        <v>1</v>
      </c>
      <c r="F304">
        <v>3.2869999999999999</v>
      </c>
      <c r="G304">
        <v>4.1756000000000002</v>
      </c>
      <c r="H304" s="4"/>
      <c r="I304">
        <f t="shared" si="28"/>
        <v>1.6888815010168405</v>
      </c>
      <c r="J304">
        <f t="shared" si="29"/>
        <v>1.5981184989831594</v>
      </c>
      <c r="K304">
        <f t="shared" si="30"/>
        <v>2.5539827367921863</v>
      </c>
      <c r="L304">
        <f t="shared" si="31"/>
        <v>94.62585137092006</v>
      </c>
      <c r="O304">
        <f>VLOOKUP(D304,'Manning''s Flow'!I$6:J$6004,2,TRUE)</f>
        <v>1.9447061310145217</v>
      </c>
      <c r="P304">
        <f t="shared" si="32"/>
        <v>1.3422938689854782</v>
      </c>
      <c r="Q304">
        <f t="shared" si="33"/>
        <v>1.801752830716004</v>
      </c>
      <c r="R304">
        <f t="shared" si="34"/>
        <v>69.022966893472244</v>
      </c>
    </row>
    <row r="305" spans="1:18" x14ac:dyDescent="0.3">
      <c r="A305" s="14">
        <v>43850.895833333336</v>
      </c>
      <c r="B305" s="15">
        <v>43850</v>
      </c>
      <c r="C305" s="16">
        <v>0.89583333333333337</v>
      </c>
      <c r="D305">
        <v>0.223</v>
      </c>
      <c r="E305">
        <v>1</v>
      </c>
      <c r="F305">
        <v>2.6150000000000002</v>
      </c>
      <c r="G305">
        <v>4.1058000000000003</v>
      </c>
      <c r="H305" s="4"/>
      <c r="I305">
        <f t="shared" si="28"/>
        <v>1.183773970489912</v>
      </c>
      <c r="J305">
        <f t="shared" si="29"/>
        <v>1.4312260295100883</v>
      </c>
      <c r="K305">
        <f t="shared" si="30"/>
        <v>2.0484079475472119</v>
      </c>
      <c r="L305">
        <f t="shared" si="31"/>
        <v>120.90365772426696</v>
      </c>
      <c r="O305">
        <f>VLOOKUP(D305,'Manning''s Flow'!I$6:J$6004,2,TRUE)</f>
        <v>1.4749820550566486</v>
      </c>
      <c r="P305">
        <f t="shared" si="32"/>
        <v>1.1400179449433516</v>
      </c>
      <c r="Q305">
        <f t="shared" si="33"/>
        <v>1.2996409147928627</v>
      </c>
      <c r="R305">
        <f t="shared" si="34"/>
        <v>77.290292518139665</v>
      </c>
    </row>
    <row r="306" spans="1:18" x14ac:dyDescent="0.3">
      <c r="A306" s="14">
        <v>43851</v>
      </c>
      <c r="B306" s="15">
        <v>43851</v>
      </c>
      <c r="C306" s="16">
        <v>0</v>
      </c>
      <c r="D306">
        <v>0.42099999999999999</v>
      </c>
      <c r="E306">
        <v>1.1100000000000001</v>
      </c>
      <c r="F306">
        <v>7.5380000000000003</v>
      </c>
      <c r="G306">
        <v>6.0666000000000002</v>
      </c>
      <c r="H306" s="4"/>
      <c r="I306">
        <f t="shared" si="28"/>
        <v>5.3527471076135891</v>
      </c>
      <c r="J306">
        <f t="shared" si="29"/>
        <v>2.1852528923864112</v>
      </c>
      <c r="K306">
        <f t="shared" si="30"/>
        <v>4.7753302036831764</v>
      </c>
      <c r="L306">
        <f t="shared" si="31"/>
        <v>40.824885772731015</v>
      </c>
      <c r="O306">
        <f>VLOOKUP(D306,'Manning''s Flow'!I$6:J$6004,2,TRUE)</f>
        <v>5.9671973892893044</v>
      </c>
      <c r="P306">
        <f t="shared" si="32"/>
        <v>1.5708026107106958</v>
      </c>
      <c r="Q306">
        <f t="shared" si="33"/>
        <v>2.4674208418155379</v>
      </c>
      <c r="R306">
        <f t="shared" si="34"/>
        <v>26.323959276597336</v>
      </c>
    </row>
    <row r="307" spans="1:18" x14ac:dyDescent="0.3">
      <c r="A307" s="14">
        <v>43851.003472222219</v>
      </c>
      <c r="B307" s="15">
        <v>43851</v>
      </c>
      <c r="C307" s="16">
        <v>3.472222222222222E-3</v>
      </c>
      <c r="D307">
        <v>0.44700000000000001</v>
      </c>
      <c r="E307">
        <v>1.05</v>
      </c>
      <c r="F307">
        <v>7.7750000000000004</v>
      </c>
      <c r="G307">
        <v>6.3443999999999994</v>
      </c>
      <c r="H307" s="4"/>
      <c r="I307">
        <f t="shared" si="28"/>
        <v>6.1712636750234946</v>
      </c>
      <c r="J307">
        <f t="shared" si="29"/>
        <v>1.6037363249765058</v>
      </c>
      <c r="K307">
        <f t="shared" si="30"/>
        <v>2.5719702000491487</v>
      </c>
      <c r="L307">
        <f t="shared" si="31"/>
        <v>25.987162588226308</v>
      </c>
      <c r="O307">
        <f>VLOOKUP(D307,'Manning''s Flow'!I$6:J$6004,2,TRUE)</f>
        <v>6.5977588709215382</v>
      </c>
      <c r="P307">
        <f t="shared" si="32"/>
        <v>1.1772411290784621</v>
      </c>
      <c r="Q307">
        <f t="shared" si="33"/>
        <v>1.3858966759939324</v>
      </c>
      <c r="R307">
        <f t="shared" si="34"/>
        <v>17.843045678236972</v>
      </c>
    </row>
    <row r="308" spans="1:18" x14ac:dyDescent="0.3">
      <c r="A308" s="14">
        <v>43851.107638888891</v>
      </c>
      <c r="B308" s="15">
        <v>43851</v>
      </c>
      <c r="C308" s="16">
        <v>0.1076388888888889</v>
      </c>
      <c r="D308">
        <v>0.36199999999999999</v>
      </c>
      <c r="E308">
        <v>1.19</v>
      </c>
      <c r="F308">
        <v>6.444</v>
      </c>
      <c r="G308">
        <v>131.1918</v>
      </c>
      <c r="H308" s="4"/>
      <c r="I308">
        <f t="shared" si="28"/>
        <v>3.7400067812126569</v>
      </c>
      <c r="J308">
        <f t="shared" si="29"/>
        <v>2.703993218787343</v>
      </c>
      <c r="K308">
        <f t="shared" si="30"/>
        <v>7.3115793272479355</v>
      </c>
      <c r="L308">
        <f t="shared" si="31"/>
        <v>72.299152834974336</v>
      </c>
      <c r="O308">
        <f>VLOOKUP(D308,'Manning''s Flow'!I$6:J$6004,2,TRUE)</f>
        <v>4.2772278331697269</v>
      </c>
      <c r="P308">
        <f t="shared" si="32"/>
        <v>2.1667721668302731</v>
      </c>
      <c r="Q308">
        <f t="shared" si="33"/>
        <v>4.6949016229503568</v>
      </c>
      <c r="R308">
        <f t="shared" si="34"/>
        <v>50.658329444764284</v>
      </c>
    </row>
    <row r="309" spans="1:18" x14ac:dyDescent="0.3">
      <c r="A309" s="14">
        <v>43851.111111111109</v>
      </c>
      <c r="B309" s="15">
        <v>43851</v>
      </c>
      <c r="C309" s="16">
        <v>0.1111111111111111</v>
      </c>
      <c r="D309">
        <v>1.2030000000000001</v>
      </c>
      <c r="E309">
        <v>5.13</v>
      </c>
      <c r="F309">
        <v>166.875</v>
      </c>
      <c r="G309">
        <v>153.24080000000001</v>
      </c>
      <c r="H309" s="4"/>
      <c r="I309">
        <f t="shared" si="28"/>
        <v>64.760414683919123</v>
      </c>
      <c r="J309">
        <f t="shared" si="29"/>
        <v>102.11458531608088</v>
      </c>
      <c r="K309">
        <f t="shared" si="30"/>
        <v>10427.38853427516</v>
      </c>
      <c r="L309">
        <f t="shared" si="31"/>
        <v>157.68056121085539</v>
      </c>
      <c r="O309">
        <f>VLOOKUP(D309,'Manning''s Flow'!I$6:J$6004,2,TRUE)</f>
        <v>57.253135117377795</v>
      </c>
      <c r="P309">
        <f t="shared" si="32"/>
        <v>109.62186488262221</v>
      </c>
      <c r="Q309">
        <f t="shared" si="33"/>
        <v>12016.95326034388</v>
      </c>
      <c r="R309">
        <f t="shared" si="34"/>
        <v>191.46875478151617</v>
      </c>
    </row>
    <row r="310" spans="1:18" x14ac:dyDescent="0.3">
      <c r="A310" s="14">
        <v>43851.114583333336</v>
      </c>
      <c r="B310" s="15">
        <v>43851</v>
      </c>
      <c r="C310" s="16">
        <v>0.11458333333333333</v>
      </c>
      <c r="D310">
        <v>2.1469999999999998</v>
      </c>
      <c r="E310">
        <v>6.11</v>
      </c>
      <c r="F310">
        <v>470.82100000000003</v>
      </c>
      <c r="G310">
        <v>263.2672</v>
      </c>
      <c r="H310" s="4"/>
      <c r="I310">
        <f t="shared" si="28"/>
        <v>256.24422027302012</v>
      </c>
      <c r="J310">
        <f t="shared" si="29"/>
        <v>214.57677972697991</v>
      </c>
      <c r="K310">
        <f t="shared" si="30"/>
        <v>46043.194398000858</v>
      </c>
      <c r="L310">
        <f t="shared" si="31"/>
        <v>83.739168633093513</v>
      </c>
      <c r="O310">
        <f>VLOOKUP(D310,'Manning''s Flow'!I$6:J$6004,2,TRUE)</f>
        <v>197.23829089894971</v>
      </c>
      <c r="P310">
        <f t="shared" si="32"/>
        <v>273.58270910105034</v>
      </c>
      <c r="Q310">
        <f t="shared" si="33"/>
        <v>74847.498719069932</v>
      </c>
      <c r="R310">
        <f t="shared" si="34"/>
        <v>138.70669222195494</v>
      </c>
    </row>
    <row r="311" spans="1:18" x14ac:dyDescent="0.3">
      <c r="A311" s="14">
        <v>43851.118055555555</v>
      </c>
      <c r="B311" s="15">
        <v>43851</v>
      </c>
      <c r="C311" s="16">
        <v>0.11805555555555557</v>
      </c>
      <c r="D311">
        <v>0.93600000000000005</v>
      </c>
      <c r="E311">
        <v>5.13</v>
      </c>
      <c r="F311">
        <v>115.062</v>
      </c>
      <c r="G311">
        <v>437.75439999999998</v>
      </c>
      <c r="H311" s="4"/>
      <c r="I311">
        <f t="shared" si="28"/>
        <v>35.687275350848822</v>
      </c>
      <c r="J311">
        <f t="shared" si="29"/>
        <v>79.374724649151176</v>
      </c>
      <c r="K311">
        <f t="shared" si="30"/>
        <v>6300.3469131285674</v>
      </c>
      <c r="L311">
        <f t="shared" si="31"/>
        <v>222.41744114338294</v>
      </c>
      <c r="O311">
        <f>VLOOKUP(D311,'Manning''s Flow'!I$6:J$6004,2,TRUE)</f>
        <v>33.111604281159345</v>
      </c>
      <c r="P311">
        <f t="shared" si="32"/>
        <v>81.950395718840653</v>
      </c>
      <c r="Q311">
        <f t="shared" si="33"/>
        <v>6715.8673584745766</v>
      </c>
      <c r="R311">
        <f t="shared" si="34"/>
        <v>247.49750879775644</v>
      </c>
    </row>
    <row r="312" spans="1:18" x14ac:dyDescent="0.3">
      <c r="A312" s="14">
        <v>43851.121527777781</v>
      </c>
      <c r="B312" s="15">
        <v>43851</v>
      </c>
      <c r="C312" s="16">
        <v>0.12152777777777778</v>
      </c>
      <c r="D312">
        <v>2.5049999999999999</v>
      </c>
      <c r="E312">
        <v>5.76</v>
      </c>
      <c r="F312">
        <v>557.13400000000001</v>
      </c>
      <c r="G312">
        <v>697.28840000000002</v>
      </c>
      <c r="H312" s="4"/>
      <c r="I312">
        <f t="shared" si="28"/>
        <v>369.56245569784858</v>
      </c>
      <c r="J312">
        <f t="shared" si="29"/>
        <v>187.57154430215144</v>
      </c>
      <c r="K312">
        <f t="shared" si="30"/>
        <v>35183.084231893961</v>
      </c>
      <c r="L312">
        <f t="shared" si="31"/>
        <v>50.755032447210624</v>
      </c>
      <c r="O312">
        <f>VLOOKUP(D312,'Manning''s Flow'!I$6:J$6004,2,TRUE)</f>
        <v>274.48955426334686</v>
      </c>
      <c r="P312">
        <f t="shared" si="32"/>
        <v>282.64444573665315</v>
      </c>
      <c r="Q312">
        <f t="shared" si="33"/>
        <v>79887.882705779863</v>
      </c>
      <c r="R312">
        <f t="shared" si="34"/>
        <v>102.97092962068875</v>
      </c>
    </row>
    <row r="313" spans="1:18" x14ac:dyDescent="0.3">
      <c r="A313" s="14">
        <v>43851.125</v>
      </c>
      <c r="B313" s="15">
        <v>43851</v>
      </c>
      <c r="C313" s="16">
        <v>0.125</v>
      </c>
      <c r="D313">
        <v>3.226</v>
      </c>
      <c r="E313">
        <v>6.25</v>
      </c>
      <c r="F313">
        <v>878.88</v>
      </c>
      <c r="G313">
        <v>870.03379999999993</v>
      </c>
      <c r="H313" s="4"/>
      <c r="I313">
        <f t="shared" si="28"/>
        <v>673.81770626711545</v>
      </c>
      <c r="J313">
        <f t="shared" si="29"/>
        <v>205.06229373288454</v>
      </c>
      <c r="K313">
        <f t="shared" si="30"/>
        <v>42050.54431099182</v>
      </c>
      <c r="L313">
        <f t="shared" si="31"/>
        <v>30.432903710546537</v>
      </c>
      <c r="O313">
        <f>VLOOKUP(D313,'Manning''s Flow'!I$6:J$6004,2,TRUE)</f>
        <v>468.89105429914088</v>
      </c>
      <c r="P313">
        <f t="shared" si="32"/>
        <v>409.98894570085912</v>
      </c>
      <c r="Q313">
        <f t="shared" si="33"/>
        <v>168090.93559690201</v>
      </c>
      <c r="R313">
        <f t="shared" si="34"/>
        <v>87.437996938047007</v>
      </c>
    </row>
    <row r="314" spans="1:18" x14ac:dyDescent="0.3">
      <c r="A314" s="14">
        <v>43851.128472222219</v>
      </c>
      <c r="B314" s="15">
        <v>43851</v>
      </c>
      <c r="C314" s="16">
        <v>0.12847222222222224</v>
      </c>
      <c r="D314">
        <v>3.9980000000000002</v>
      </c>
      <c r="E314">
        <v>7.61</v>
      </c>
      <c r="F314">
        <v>1464.5450000000001</v>
      </c>
      <c r="G314">
        <v>1048.8507999999999</v>
      </c>
      <c r="H314" s="4"/>
      <c r="I314">
        <f t="shared" si="28"/>
        <v>1121.4879026168903</v>
      </c>
      <c r="J314">
        <f t="shared" si="29"/>
        <v>343.05709738310975</v>
      </c>
      <c r="K314">
        <f t="shared" si="30"/>
        <v>117688.17206492445</v>
      </c>
      <c r="L314">
        <f t="shared" si="31"/>
        <v>30.589460357317911</v>
      </c>
      <c r="O314">
        <f>VLOOKUP(D314,'Manning''s Flow'!I$6:J$6004,2,TRUE)</f>
        <v>735.76694564211027</v>
      </c>
      <c r="P314">
        <f t="shared" si="32"/>
        <v>728.7780543578898</v>
      </c>
      <c r="Q314">
        <f t="shared" si="33"/>
        <v>531117.45251367136</v>
      </c>
      <c r="R314">
        <f t="shared" si="34"/>
        <v>99.050121600920633</v>
      </c>
    </row>
    <row r="315" spans="1:18" x14ac:dyDescent="0.3">
      <c r="A315" s="14">
        <v>43851.131944444445</v>
      </c>
      <c r="B315" s="15">
        <v>43851</v>
      </c>
      <c r="C315" s="16">
        <v>0.13194444444444445</v>
      </c>
      <c r="D315">
        <v>3.83</v>
      </c>
      <c r="E315">
        <v>7.38</v>
      </c>
      <c r="F315">
        <v>1334.548</v>
      </c>
      <c r="G315">
        <v>1120.9041999999999</v>
      </c>
      <c r="H315" s="4"/>
      <c r="I315">
        <f t="shared" si="28"/>
        <v>1012.8015975280332</v>
      </c>
      <c r="J315">
        <f t="shared" si="29"/>
        <v>321.7464024719668</v>
      </c>
      <c r="K315">
        <f t="shared" si="30"/>
        <v>103520.74750365285</v>
      </c>
      <c r="L315">
        <f t="shared" si="31"/>
        <v>31.767959613932305</v>
      </c>
      <c r="O315">
        <f>VLOOKUP(D315,'Manning''s Flow'!I$6:J$6004,2,TRUE)</f>
        <v>675.30819531129157</v>
      </c>
      <c r="P315">
        <f t="shared" si="32"/>
        <v>659.23980468870843</v>
      </c>
      <c r="Q315">
        <f t="shared" si="33"/>
        <v>434597.12008600641</v>
      </c>
      <c r="R315">
        <f t="shared" si="34"/>
        <v>97.620584092693235</v>
      </c>
    </row>
    <row r="316" spans="1:18" x14ac:dyDescent="0.3">
      <c r="A316" s="14">
        <v>43851.135416666664</v>
      </c>
      <c r="B316" s="15">
        <v>43851</v>
      </c>
      <c r="C316" s="16">
        <v>0.13541666666666666</v>
      </c>
      <c r="D316">
        <v>3.39</v>
      </c>
      <c r="E316">
        <v>6.68</v>
      </c>
      <c r="F316">
        <v>1009.147</v>
      </c>
      <c r="G316">
        <v>1034.6279999999999</v>
      </c>
      <c r="H316" s="4"/>
      <c r="I316">
        <f t="shared" si="28"/>
        <v>758.01547567535329</v>
      </c>
      <c r="J316">
        <f t="shared" si="29"/>
        <v>251.13152432464676</v>
      </c>
      <c r="K316">
        <f t="shared" si="30"/>
        <v>63067.042509620645</v>
      </c>
      <c r="L316">
        <f t="shared" si="31"/>
        <v>33.130131558448902</v>
      </c>
      <c r="O316">
        <f>VLOOKUP(D316,'Manning''s Flow'!I$6:J$6004,2,TRUE)</f>
        <v>522.57456619428422</v>
      </c>
      <c r="P316">
        <f t="shared" si="32"/>
        <v>486.57243380571583</v>
      </c>
      <c r="Q316">
        <f t="shared" si="33"/>
        <v>236752.73333961773</v>
      </c>
      <c r="R316">
        <f t="shared" si="34"/>
        <v>93.110622920139704</v>
      </c>
    </row>
    <row r="317" spans="1:18" x14ac:dyDescent="0.3">
      <c r="A317" s="14">
        <v>43851.138888888891</v>
      </c>
      <c r="B317" s="15">
        <v>43851</v>
      </c>
      <c r="C317" s="16">
        <v>0.1388888888888889</v>
      </c>
      <c r="D317">
        <v>3.2589999999999999</v>
      </c>
      <c r="E317">
        <v>6.43</v>
      </c>
      <c r="F317">
        <v>917.40099999999995</v>
      </c>
      <c r="G317">
        <v>857.65380000000005</v>
      </c>
      <c r="H317" s="4"/>
      <c r="I317">
        <f t="shared" si="28"/>
        <v>690.29972891463706</v>
      </c>
      <c r="J317">
        <f t="shared" si="29"/>
        <v>227.1012710853629</v>
      </c>
      <c r="K317">
        <f t="shared" si="30"/>
        <v>51574.987328587486</v>
      </c>
      <c r="L317">
        <f t="shared" si="31"/>
        <v>32.898936733241335</v>
      </c>
      <c r="O317">
        <f>VLOOKUP(D317,'Manning''s Flow'!I$6:J$6004,2,TRUE)</f>
        <v>478.14857550237548</v>
      </c>
      <c r="P317">
        <f t="shared" si="32"/>
        <v>439.25242449762447</v>
      </c>
      <c r="Q317">
        <f t="shared" si="33"/>
        <v>192942.6924270413</v>
      </c>
      <c r="R317">
        <f t="shared" si="34"/>
        <v>91.865258415988365</v>
      </c>
    </row>
    <row r="318" spans="1:18" x14ac:dyDescent="0.3">
      <c r="A318" s="14">
        <v>43851.142361111109</v>
      </c>
      <c r="B318" s="15">
        <v>43851</v>
      </c>
      <c r="C318" s="16">
        <v>0.1423611111111111</v>
      </c>
      <c r="D318">
        <v>2.2480000000000002</v>
      </c>
      <c r="E318">
        <v>5.43</v>
      </c>
      <c r="F318">
        <v>447.49900000000002</v>
      </c>
      <c r="G318">
        <v>723.82579999999996</v>
      </c>
      <c r="H318" s="4"/>
      <c r="I318">
        <f t="shared" si="28"/>
        <v>285.79802260206873</v>
      </c>
      <c r="J318">
        <f t="shared" si="29"/>
        <v>161.7009773979313</v>
      </c>
      <c r="K318">
        <f t="shared" si="30"/>
        <v>26147.206091446289</v>
      </c>
      <c r="L318">
        <f t="shared" si="31"/>
        <v>56.578760036795593</v>
      </c>
      <c r="O318">
        <f>VLOOKUP(D318,'Manning''s Flow'!I$6:J$6004,2,TRUE)</f>
        <v>217.36887522310153</v>
      </c>
      <c r="P318">
        <f t="shared" si="32"/>
        <v>230.1301247768985</v>
      </c>
      <c r="Q318">
        <f t="shared" si="33"/>
        <v>52959.874329830869</v>
      </c>
      <c r="R318">
        <f t="shared" si="34"/>
        <v>105.87078050650038</v>
      </c>
    </row>
    <row r="319" spans="1:18" x14ac:dyDescent="0.3">
      <c r="A319" s="14">
        <v>43851.145833333336</v>
      </c>
      <c r="B319" s="15">
        <v>43851</v>
      </c>
      <c r="C319" s="16">
        <v>0.14583333333333334</v>
      </c>
      <c r="D319">
        <v>2.5819999999999999</v>
      </c>
      <c r="E319">
        <v>5.73</v>
      </c>
      <c r="F319">
        <v>579.67399999999998</v>
      </c>
      <c r="G319">
        <v>773.35419999999999</v>
      </c>
      <c r="H319" s="4"/>
      <c r="I319">
        <f t="shared" si="28"/>
        <v>397.10831050470659</v>
      </c>
      <c r="J319">
        <f t="shared" si="29"/>
        <v>182.56568949529338</v>
      </c>
      <c r="K319">
        <f t="shared" si="30"/>
        <v>33330.23098089188</v>
      </c>
      <c r="L319">
        <f t="shared" si="31"/>
        <v>45.973777094531386</v>
      </c>
      <c r="O319">
        <f>VLOOKUP(D319,'Manning''s Flow'!I$6:J$6004,2,TRUE)</f>
        <v>293.45829772977254</v>
      </c>
      <c r="P319">
        <f t="shared" si="32"/>
        <v>286.21570227022744</v>
      </c>
      <c r="Q319">
        <f t="shared" si="33"/>
        <v>81919.428226039483</v>
      </c>
      <c r="R319">
        <f t="shared" si="34"/>
        <v>97.531984777539208</v>
      </c>
    </row>
    <row r="320" spans="1:18" x14ac:dyDescent="0.3">
      <c r="A320" s="14">
        <v>43851.149305555555</v>
      </c>
      <c r="B320" s="15">
        <v>43851</v>
      </c>
      <c r="C320" s="16">
        <v>0.14930555555555555</v>
      </c>
      <c r="D320">
        <v>2.82</v>
      </c>
      <c r="E320">
        <v>5.77</v>
      </c>
      <c r="F320">
        <v>665.40800000000002</v>
      </c>
      <c r="G320">
        <v>888.76980000000003</v>
      </c>
      <c r="H320" s="4"/>
      <c r="I320">
        <f t="shared" si="28"/>
        <v>489.59322185891892</v>
      </c>
      <c r="J320">
        <f t="shared" si="29"/>
        <v>175.81477814108109</v>
      </c>
      <c r="K320">
        <f t="shared" si="30"/>
        <v>30910.836212797567</v>
      </c>
      <c r="L320">
        <f t="shared" si="31"/>
        <v>35.910378308248688</v>
      </c>
      <c r="O320">
        <f>VLOOKUP(D320,'Manning''s Flow'!I$6:J$6004,2,TRUE)</f>
        <v>354.3081557498009</v>
      </c>
      <c r="P320">
        <f t="shared" si="32"/>
        <v>311.09984425019911</v>
      </c>
      <c r="Q320">
        <f t="shared" si="33"/>
        <v>96783.113092498141</v>
      </c>
      <c r="R320">
        <f t="shared" si="34"/>
        <v>87.804878098794347</v>
      </c>
    </row>
    <row r="321" spans="1:18" x14ac:dyDescent="0.3">
      <c r="A321" s="14">
        <v>43851.152777777781</v>
      </c>
      <c r="B321" s="15">
        <v>43851</v>
      </c>
      <c r="C321" s="16">
        <v>0.15277777777777776</v>
      </c>
      <c r="D321">
        <v>3.8639999999999999</v>
      </c>
      <c r="E321">
        <v>6.86</v>
      </c>
      <c r="F321">
        <v>1256.789</v>
      </c>
      <c r="G321">
        <v>1105.0326</v>
      </c>
      <c r="H321" s="4"/>
      <c r="I321">
        <f t="shared" si="28"/>
        <v>1034.2809484067143</v>
      </c>
      <c r="J321">
        <f t="shared" si="29"/>
        <v>222.5080515932857</v>
      </c>
      <c r="K321">
        <f t="shared" si="30"/>
        <v>49509.833023840292</v>
      </c>
      <c r="L321">
        <f t="shared" si="31"/>
        <v>21.513308539237251</v>
      </c>
      <c r="O321">
        <f>VLOOKUP(D321,'Manning''s Flow'!I$6:J$6004,2,TRUE)</f>
        <v>686.44475320867662</v>
      </c>
      <c r="P321">
        <f t="shared" si="32"/>
        <v>570.34424679132337</v>
      </c>
      <c r="Q321">
        <f t="shared" si="33"/>
        <v>325292.55984796199</v>
      </c>
      <c r="R321">
        <f t="shared" si="34"/>
        <v>83.086693302751613</v>
      </c>
    </row>
    <row r="322" spans="1:18" x14ac:dyDescent="0.3">
      <c r="A322" s="14">
        <v>43851.15625</v>
      </c>
      <c r="B322" s="15">
        <v>43851</v>
      </c>
      <c r="C322" s="16">
        <v>0.15625</v>
      </c>
      <c r="D322">
        <v>4.1760000000000002</v>
      </c>
      <c r="E322">
        <v>7.28</v>
      </c>
      <c r="F322">
        <v>1494.479</v>
      </c>
      <c r="G322">
        <v>1219.6642000000002</v>
      </c>
      <c r="H322" s="4"/>
      <c r="I322">
        <f t="shared" si="28"/>
        <v>1243.6972453186977</v>
      </c>
      <c r="J322">
        <f t="shared" si="29"/>
        <v>250.78175468130235</v>
      </c>
      <c r="K322">
        <f t="shared" si="30"/>
        <v>62891.488481032909</v>
      </c>
      <c r="L322">
        <f t="shared" si="31"/>
        <v>20.164212441995033</v>
      </c>
      <c r="O322">
        <f>VLOOKUP(D322,'Manning''s Flow'!I$6:J$6004,2,TRUE)</f>
        <v>806.90806954666641</v>
      </c>
      <c r="P322">
        <f t="shared" si="32"/>
        <v>687.57093045333363</v>
      </c>
      <c r="Q322">
        <f t="shared" si="33"/>
        <v>472753.78440446296</v>
      </c>
      <c r="R322">
        <f t="shared" si="34"/>
        <v>85.21056566451513</v>
      </c>
    </row>
    <row r="323" spans="1:18" x14ac:dyDescent="0.3">
      <c r="A323" s="14">
        <v>43851.159722222219</v>
      </c>
      <c r="B323" s="15">
        <v>43851</v>
      </c>
      <c r="C323" s="16">
        <v>0.15972222222222224</v>
      </c>
      <c r="D323">
        <v>4.101</v>
      </c>
      <c r="E323">
        <v>7.65</v>
      </c>
      <c r="F323">
        <v>1528.8130000000001</v>
      </c>
      <c r="G323">
        <v>1249.269</v>
      </c>
      <c r="H323" s="4"/>
      <c r="I323">
        <f t="shared" si="28"/>
        <v>1191.3123556809819</v>
      </c>
      <c r="J323">
        <f t="shared" si="29"/>
        <v>337.50064431901819</v>
      </c>
      <c r="K323">
        <f t="shared" si="30"/>
        <v>113906.68491575243</v>
      </c>
      <c r="L323">
        <f t="shared" si="31"/>
        <v>28.330155622879861</v>
      </c>
      <c r="O323">
        <f>VLOOKUP(D323,'Manning''s Flow'!I$6:J$6004,2,TRUE)</f>
        <v>778.84946384412933</v>
      </c>
      <c r="P323">
        <f t="shared" si="32"/>
        <v>749.96353615587077</v>
      </c>
      <c r="Q323">
        <f t="shared" si="33"/>
        <v>562445.30556341808</v>
      </c>
      <c r="R323">
        <f t="shared" si="34"/>
        <v>96.29120529329407</v>
      </c>
    </row>
    <row r="324" spans="1:18" x14ac:dyDescent="0.3">
      <c r="A324" s="14">
        <v>43851.163194444445</v>
      </c>
      <c r="B324" s="15">
        <v>43851</v>
      </c>
      <c r="C324" s="16">
        <v>0.16319444444444445</v>
      </c>
      <c r="D324">
        <v>3.7290000000000001</v>
      </c>
      <c r="E324">
        <v>6.63</v>
      </c>
      <c r="F324">
        <v>1152.8320000000001</v>
      </c>
      <c r="G324">
        <v>1101.4276000000002</v>
      </c>
      <c r="H324" s="4"/>
      <c r="I324">
        <f t="shared" ref="I324:I387" si="35">41.756*(D324^2.3745)</f>
        <v>950.52819406273613</v>
      </c>
      <c r="J324">
        <f t="shared" ref="J324:J387" si="36">ABS(F324-I324)</f>
        <v>202.30380593726397</v>
      </c>
      <c r="K324">
        <f t="shared" ref="K324:K387" si="37">J324^2</f>
        <v>40926.829896702162</v>
      </c>
      <c r="L324">
        <f t="shared" ref="L324:L387" si="38">100*ABS(J324/I324)</f>
        <v>21.283304083025616</v>
      </c>
      <c r="O324">
        <f>VLOOKUP(D324,'Manning''s Flow'!I$6:J$6004,2,TRUE)</f>
        <v>635.2627180333501</v>
      </c>
      <c r="P324">
        <f t="shared" ref="P324:P387" si="39">ABS(F324-O324)</f>
        <v>517.56928196665001</v>
      </c>
      <c r="Q324">
        <f t="shared" ref="Q324:Q387" si="40">P324^2</f>
        <v>267877.96163547365</v>
      </c>
      <c r="R324">
        <f t="shared" ref="R324:R387" si="41">100*ABS(P324/O324)</f>
        <v>81.473265670137849</v>
      </c>
    </row>
    <row r="325" spans="1:18" x14ac:dyDescent="0.3">
      <c r="A325" s="14">
        <v>43851.166666666664</v>
      </c>
      <c r="B325" s="15">
        <v>43851</v>
      </c>
      <c r="C325" s="16">
        <v>0.16666666666666666</v>
      </c>
      <c r="D325">
        <v>3.2450000000000001</v>
      </c>
      <c r="E325">
        <v>5.74</v>
      </c>
      <c r="F325">
        <v>813.43200000000002</v>
      </c>
      <c r="G325">
        <v>836.45280000000002</v>
      </c>
      <c r="H325" s="4"/>
      <c r="I325">
        <f t="shared" si="35"/>
        <v>683.27919431339706</v>
      </c>
      <c r="J325">
        <f t="shared" si="36"/>
        <v>130.15280568660296</v>
      </c>
      <c r="K325">
        <f t="shared" si="37"/>
        <v>16939.752828094628</v>
      </c>
      <c r="L325">
        <f t="shared" si="38"/>
        <v>19.048261204175677</v>
      </c>
      <c r="O325">
        <f>VLOOKUP(D325,'Manning''s Flow'!I$6:J$6004,2,TRUE)</f>
        <v>475.05244539874951</v>
      </c>
      <c r="P325">
        <f t="shared" si="39"/>
        <v>338.3795546012505</v>
      </c>
      <c r="Q325">
        <f t="shared" si="40"/>
        <v>114500.72297214068</v>
      </c>
      <c r="R325">
        <f t="shared" si="41"/>
        <v>71.229936374124222</v>
      </c>
    </row>
    <row r="326" spans="1:18" x14ac:dyDescent="0.3">
      <c r="A326" s="14">
        <v>43851.170138888891</v>
      </c>
      <c r="B326" s="15">
        <v>43851</v>
      </c>
      <c r="C326" s="16">
        <v>0.17013888888888887</v>
      </c>
      <c r="D326">
        <v>2.722</v>
      </c>
      <c r="E326">
        <v>4.7300000000000004</v>
      </c>
      <c r="F326">
        <v>517.58199999999999</v>
      </c>
      <c r="G326">
        <v>557.61879999999996</v>
      </c>
      <c r="H326" s="4"/>
      <c r="I326">
        <f t="shared" si="35"/>
        <v>450.15360440328311</v>
      </c>
      <c r="J326">
        <f t="shared" si="36"/>
        <v>67.428395596716882</v>
      </c>
      <c r="K326">
        <f t="shared" si="37"/>
        <v>4546.5885327473488</v>
      </c>
      <c r="L326">
        <f t="shared" si="38"/>
        <v>14.978974940364848</v>
      </c>
      <c r="O326">
        <f>VLOOKUP(D326,'Manning''s Flow'!I$6:J$6004,2,TRUE)</f>
        <v>328.23464218209881</v>
      </c>
      <c r="P326">
        <f t="shared" si="39"/>
        <v>189.34735781790118</v>
      </c>
      <c r="Q326">
        <f t="shared" si="40"/>
        <v>35852.421912620302</v>
      </c>
      <c r="R326">
        <f t="shared" si="41"/>
        <v>57.686585595939199</v>
      </c>
    </row>
    <row r="327" spans="1:18" x14ac:dyDescent="0.3">
      <c r="A327" s="14">
        <v>43851.173611111109</v>
      </c>
      <c r="B327" s="15">
        <v>43851</v>
      </c>
      <c r="C327" s="16">
        <v>0.17361111111111113</v>
      </c>
      <c r="D327">
        <v>1.6220000000000001</v>
      </c>
      <c r="E327">
        <v>3.34</v>
      </c>
      <c r="F327">
        <v>169.60499999999999</v>
      </c>
      <c r="G327">
        <v>342.07460000000003</v>
      </c>
      <c r="H327" s="4"/>
      <c r="I327">
        <f t="shared" si="35"/>
        <v>131.66933190434307</v>
      </c>
      <c r="J327">
        <f t="shared" si="36"/>
        <v>37.935668095656922</v>
      </c>
      <c r="K327">
        <f t="shared" si="37"/>
        <v>1439.1149138638425</v>
      </c>
      <c r="L327">
        <f t="shared" si="38"/>
        <v>28.811316611841658</v>
      </c>
      <c r="O327">
        <f>VLOOKUP(D327,'Manning''s Flow'!I$6:J$6004,2,TRUE)</f>
        <v>108.89632852690156</v>
      </c>
      <c r="P327">
        <f t="shared" si="39"/>
        <v>60.708671473098434</v>
      </c>
      <c r="Q327">
        <f t="shared" si="40"/>
        <v>3685.5427920285956</v>
      </c>
      <c r="R327">
        <f t="shared" si="41"/>
        <v>55.749052602908534</v>
      </c>
    </row>
    <row r="328" spans="1:18" x14ac:dyDescent="0.3">
      <c r="A328" s="14">
        <v>43851.177083333336</v>
      </c>
      <c r="B328" s="15">
        <v>43851</v>
      </c>
      <c r="C328" s="16">
        <v>0.17708333333333334</v>
      </c>
      <c r="D328">
        <v>1.5029999999999999</v>
      </c>
      <c r="E328">
        <v>2.97</v>
      </c>
      <c r="F328">
        <v>134.643</v>
      </c>
      <c r="G328">
        <v>189.8134</v>
      </c>
      <c r="H328" s="4"/>
      <c r="I328">
        <f t="shared" si="35"/>
        <v>109.87730235213053</v>
      </c>
      <c r="J328">
        <f t="shared" si="36"/>
        <v>24.765697647869473</v>
      </c>
      <c r="K328">
        <f t="shared" si="37"/>
        <v>613.33977998568753</v>
      </c>
      <c r="L328">
        <f t="shared" si="38"/>
        <v>22.53941179635201</v>
      </c>
      <c r="O328">
        <f>VLOOKUP(D328,'Manning''s Flow'!I$6:J$6004,2,TRUE)</f>
        <v>92.364533717525902</v>
      </c>
      <c r="P328">
        <f t="shared" si="39"/>
        <v>42.278466282474099</v>
      </c>
      <c r="Q328">
        <f t="shared" si="40"/>
        <v>1787.4687111982992</v>
      </c>
      <c r="R328">
        <f t="shared" si="41"/>
        <v>45.773485320428655</v>
      </c>
    </row>
    <row r="329" spans="1:18" x14ac:dyDescent="0.3">
      <c r="A329" s="14">
        <v>43851.180555555555</v>
      </c>
      <c r="B329" s="15">
        <v>43851</v>
      </c>
      <c r="C329" s="16">
        <v>0.18055555555555555</v>
      </c>
      <c r="D329">
        <v>1.157</v>
      </c>
      <c r="E329">
        <v>2.44</v>
      </c>
      <c r="F329">
        <v>75.111000000000004</v>
      </c>
      <c r="G329">
        <v>93.777199999999993</v>
      </c>
      <c r="H329" s="4"/>
      <c r="I329">
        <f t="shared" si="35"/>
        <v>59.034236355646861</v>
      </c>
      <c r="J329">
        <f t="shared" si="36"/>
        <v>16.076763644353143</v>
      </c>
      <c r="K329">
        <f t="shared" si="37"/>
        <v>258.46232927639494</v>
      </c>
      <c r="L329">
        <f t="shared" si="38"/>
        <v>27.232949279634976</v>
      </c>
      <c r="O329">
        <f>VLOOKUP(D329,'Manning''s Flow'!I$6:J$6004,2,TRUE)</f>
        <v>52.255038290135111</v>
      </c>
      <c r="P329">
        <f t="shared" si="39"/>
        <v>22.855961709864893</v>
      </c>
      <c r="Q329">
        <f t="shared" si="40"/>
        <v>522.3949856828101</v>
      </c>
      <c r="R329">
        <f t="shared" si="41"/>
        <v>43.739249759921663</v>
      </c>
    </row>
    <row r="330" spans="1:18" x14ac:dyDescent="0.3">
      <c r="A330" s="14">
        <v>43851.184027777781</v>
      </c>
      <c r="B330" s="15">
        <v>43851</v>
      </c>
      <c r="C330" s="16">
        <v>0.18402777777777779</v>
      </c>
      <c r="D330">
        <v>0.95799999999999996</v>
      </c>
      <c r="E330">
        <v>2.25</v>
      </c>
      <c r="F330">
        <v>52.125999999999998</v>
      </c>
      <c r="G330">
        <v>65.974000000000004</v>
      </c>
      <c r="H330" s="4"/>
      <c r="I330">
        <f t="shared" si="35"/>
        <v>37.711281449977704</v>
      </c>
      <c r="J330">
        <f t="shared" si="36"/>
        <v>14.414718550022293</v>
      </c>
      <c r="K330">
        <f t="shared" si="37"/>
        <v>207.78411087635681</v>
      </c>
      <c r="L330">
        <f t="shared" si="38"/>
        <v>38.223889498803587</v>
      </c>
      <c r="O330">
        <f>VLOOKUP(D330,'Manning''s Flow'!I$6:J$6004,2,TRUE)</f>
        <v>34.661860611354271</v>
      </c>
      <c r="P330">
        <f t="shared" si="39"/>
        <v>17.464139388645727</v>
      </c>
      <c r="Q330">
        <f t="shared" si="40"/>
        <v>304.99616458604714</v>
      </c>
      <c r="R330">
        <f t="shared" si="41"/>
        <v>50.384310249418505</v>
      </c>
    </row>
    <row r="331" spans="1:18" x14ac:dyDescent="0.3">
      <c r="A331" s="14">
        <v>43851.1875</v>
      </c>
      <c r="B331" s="15">
        <v>43851</v>
      </c>
      <c r="C331" s="16">
        <v>0.1875</v>
      </c>
      <c r="D331">
        <v>0.89</v>
      </c>
      <c r="E331">
        <v>1.8</v>
      </c>
      <c r="F331">
        <v>37.401000000000003</v>
      </c>
      <c r="G331">
        <v>43.444600000000001</v>
      </c>
      <c r="H331" s="4"/>
      <c r="I331">
        <f t="shared" si="35"/>
        <v>31.662518728960094</v>
      </c>
      <c r="J331">
        <f t="shared" si="36"/>
        <v>5.7384812710399089</v>
      </c>
      <c r="K331">
        <f t="shared" si="37"/>
        <v>32.930167298075808</v>
      </c>
      <c r="L331">
        <f t="shared" si="38"/>
        <v>18.123893806942188</v>
      </c>
      <c r="O331">
        <f>VLOOKUP(D331,'Manning''s Flow'!I$6:J$6004,2,TRUE)</f>
        <v>30.123923772034107</v>
      </c>
      <c r="P331">
        <f t="shared" si="39"/>
        <v>7.277076227965896</v>
      </c>
      <c r="Q331">
        <f t="shared" si="40"/>
        <v>52.955838427626354</v>
      </c>
      <c r="R331">
        <f t="shared" si="41"/>
        <v>24.157132659861709</v>
      </c>
    </row>
    <row r="332" spans="1:18" x14ac:dyDescent="0.3">
      <c r="A332" s="14">
        <v>43851.190972222219</v>
      </c>
      <c r="B332" s="15">
        <v>43851</v>
      </c>
      <c r="C332" s="16">
        <v>0.19097222222222221</v>
      </c>
      <c r="D332">
        <v>0.82199999999999995</v>
      </c>
      <c r="E332">
        <v>1.66</v>
      </c>
      <c r="F332">
        <v>30.588999999999999</v>
      </c>
      <c r="G332">
        <v>34.456000000000003</v>
      </c>
      <c r="H332" s="4"/>
      <c r="I332">
        <f t="shared" si="35"/>
        <v>26.216941178303106</v>
      </c>
      <c r="J332">
        <f t="shared" si="36"/>
        <v>4.3720588216968927</v>
      </c>
      <c r="K332">
        <f t="shared" si="37"/>
        <v>19.114898340377621</v>
      </c>
      <c r="L332">
        <f t="shared" si="38"/>
        <v>16.676464244864565</v>
      </c>
      <c r="O332">
        <f>VLOOKUP(D332,'Manning''s Flow'!I$6:J$6004,2,TRUE)</f>
        <v>25.255334662693972</v>
      </c>
      <c r="P332">
        <f t="shared" si="39"/>
        <v>5.3336653373060265</v>
      </c>
      <c r="Q332">
        <f t="shared" si="40"/>
        <v>28.447985930379811</v>
      </c>
      <c r="R332">
        <f t="shared" si="41"/>
        <v>21.11896519504322</v>
      </c>
    </row>
    <row r="333" spans="1:18" x14ac:dyDescent="0.3">
      <c r="A333" s="14">
        <v>43851.194444444445</v>
      </c>
      <c r="B333" s="15">
        <v>43851</v>
      </c>
      <c r="C333" s="16">
        <v>0.19444444444444445</v>
      </c>
      <c r="D333">
        <v>0.70299999999999996</v>
      </c>
      <c r="E333">
        <v>1.51</v>
      </c>
      <c r="F333">
        <v>21.995999999999999</v>
      </c>
      <c r="G333">
        <v>35.130800000000001</v>
      </c>
      <c r="H333" s="4"/>
      <c r="I333">
        <f t="shared" si="35"/>
        <v>18.08482489832091</v>
      </c>
      <c r="J333">
        <f t="shared" si="36"/>
        <v>3.9111751016790883</v>
      </c>
      <c r="K333">
        <f t="shared" si="37"/>
        <v>15.297290675994427</v>
      </c>
      <c r="L333">
        <f t="shared" si="38"/>
        <v>21.626834230737963</v>
      </c>
      <c r="O333">
        <f>VLOOKUP(D333,'Manning''s Flow'!I$6:J$6004,2,TRUE)</f>
        <v>17.96238500724019</v>
      </c>
      <c r="P333">
        <f t="shared" si="39"/>
        <v>4.0336149927598086</v>
      </c>
      <c r="Q333">
        <f t="shared" si="40"/>
        <v>16.270049909816709</v>
      </c>
      <c r="R333">
        <f t="shared" si="41"/>
        <v>22.455898763632774</v>
      </c>
    </row>
    <row r="334" spans="1:18" x14ac:dyDescent="0.3">
      <c r="A334" s="14">
        <v>43851.197916666664</v>
      </c>
      <c r="B334" s="15">
        <v>43851</v>
      </c>
      <c r="C334" s="16">
        <v>0.19791666666666666</v>
      </c>
      <c r="D334">
        <v>0.89</v>
      </c>
      <c r="E334">
        <v>1.45</v>
      </c>
      <c r="F334">
        <v>30.167999999999999</v>
      </c>
      <c r="G334">
        <v>42.177599999999998</v>
      </c>
      <c r="H334" s="4"/>
      <c r="I334">
        <f t="shared" si="35"/>
        <v>31.662518728960094</v>
      </c>
      <c r="J334">
        <f t="shared" si="36"/>
        <v>1.4945187289600952</v>
      </c>
      <c r="K334">
        <f t="shared" si="37"/>
        <v>2.2335862312124983</v>
      </c>
      <c r="L334">
        <f t="shared" si="38"/>
        <v>4.7201511091192341</v>
      </c>
      <c r="O334">
        <f>VLOOKUP(D334,'Manning''s Flow'!I$6:J$6004,2,TRUE)</f>
        <v>30.123923772034107</v>
      </c>
      <c r="P334">
        <f t="shared" si="39"/>
        <v>4.4076227965891945E-2</v>
      </c>
      <c r="Q334">
        <f t="shared" si="40"/>
        <v>1.9427138717012752E-3</v>
      </c>
      <c r="R334">
        <f t="shared" si="41"/>
        <v>0.14631635738904181</v>
      </c>
    </row>
    <row r="335" spans="1:18" x14ac:dyDescent="0.3">
      <c r="A335" s="14">
        <v>43851.201388888891</v>
      </c>
      <c r="B335" s="15">
        <v>43851</v>
      </c>
      <c r="C335" s="16">
        <v>0.20138888888888887</v>
      </c>
      <c r="D335">
        <v>0.95599999999999996</v>
      </c>
      <c r="E335">
        <v>2.4</v>
      </c>
      <c r="F335">
        <v>55.5</v>
      </c>
      <c r="G335">
        <v>82.458400000000012</v>
      </c>
      <c r="H335" s="4"/>
      <c r="I335">
        <f t="shared" si="35"/>
        <v>37.52460713872189</v>
      </c>
      <c r="J335">
        <f t="shared" si="36"/>
        <v>17.97539286127811</v>
      </c>
      <c r="K335">
        <f t="shared" si="37"/>
        <v>323.11474851728804</v>
      </c>
      <c r="L335">
        <f t="shared" si="38"/>
        <v>47.902947510752703</v>
      </c>
      <c r="O335">
        <f>VLOOKUP(D335,'Manning''s Flow'!I$6:J$6004,2,TRUE)</f>
        <v>34.661860611354271</v>
      </c>
      <c r="P335">
        <f t="shared" si="39"/>
        <v>20.838139388645729</v>
      </c>
      <c r="Q335">
        <f t="shared" si="40"/>
        <v>434.22805318062859</v>
      </c>
      <c r="R335">
        <f t="shared" si="41"/>
        <v>60.118352047782828</v>
      </c>
    </row>
    <row r="336" spans="1:18" x14ac:dyDescent="0.3">
      <c r="A336" s="14">
        <v>43851.204861111109</v>
      </c>
      <c r="B336" s="15">
        <v>43851</v>
      </c>
      <c r="C336" s="16">
        <v>0.20486111111111113</v>
      </c>
      <c r="D336">
        <v>1.1279999999999999</v>
      </c>
      <c r="E336">
        <v>2.46</v>
      </c>
      <c r="F336">
        <v>72.635000000000005</v>
      </c>
      <c r="G336">
        <v>185.28220000000002</v>
      </c>
      <c r="H336" s="4"/>
      <c r="I336">
        <f t="shared" si="35"/>
        <v>55.581062683659809</v>
      </c>
      <c r="J336">
        <f t="shared" si="36"/>
        <v>17.053937316340196</v>
      </c>
      <c r="K336">
        <f t="shared" si="37"/>
        <v>290.83677798966067</v>
      </c>
      <c r="L336">
        <f t="shared" si="38"/>
        <v>30.682999735724479</v>
      </c>
      <c r="O336">
        <f>VLOOKUP(D336,'Manning''s Flow'!I$6:J$6004,2,TRUE)</f>
        <v>49.372010404399653</v>
      </c>
      <c r="P336">
        <f t="shared" si="39"/>
        <v>23.262989595600352</v>
      </c>
      <c r="Q336">
        <f t="shared" si="40"/>
        <v>541.16668492501026</v>
      </c>
      <c r="R336">
        <f t="shared" si="41"/>
        <v>47.117768559668235</v>
      </c>
    </row>
    <row r="337" spans="1:18" x14ac:dyDescent="0.3">
      <c r="A337" s="14">
        <v>43851.208333333336</v>
      </c>
      <c r="B337" s="15">
        <v>43851</v>
      </c>
      <c r="C337" s="16">
        <v>0.20833333333333334</v>
      </c>
      <c r="D337">
        <v>1.95</v>
      </c>
      <c r="E337">
        <v>3.47</v>
      </c>
      <c r="F337">
        <v>231.99299999999999</v>
      </c>
      <c r="G337">
        <v>274.78039999999999</v>
      </c>
      <c r="H337" s="4"/>
      <c r="I337">
        <f t="shared" si="35"/>
        <v>203.89476414900435</v>
      </c>
      <c r="J337">
        <f t="shared" si="36"/>
        <v>28.09823585099565</v>
      </c>
      <c r="K337">
        <f t="shared" si="37"/>
        <v>789.5108579381772</v>
      </c>
      <c r="L337">
        <f t="shared" si="38"/>
        <v>13.78075399251632</v>
      </c>
      <c r="O337">
        <f>VLOOKUP(D337,'Manning''s Flow'!I$6:J$6004,2,TRUE)</f>
        <v>161.79241570222143</v>
      </c>
      <c r="P337">
        <f t="shared" si="39"/>
        <v>70.200584297778562</v>
      </c>
      <c r="Q337">
        <f t="shared" si="40"/>
        <v>4928.122035749514</v>
      </c>
      <c r="R337">
        <f t="shared" si="41"/>
        <v>43.389292380047387</v>
      </c>
    </row>
    <row r="338" spans="1:18" x14ac:dyDescent="0.3">
      <c r="A338" s="14">
        <v>43851.211805555555</v>
      </c>
      <c r="B338" s="15">
        <v>43851</v>
      </c>
      <c r="C338" s="16">
        <v>0.21180555555555555</v>
      </c>
      <c r="D338">
        <v>2.73</v>
      </c>
      <c r="E338">
        <v>4.88</v>
      </c>
      <c r="F338">
        <v>536.11500000000001</v>
      </c>
      <c r="G338">
        <v>353.67619999999999</v>
      </c>
      <c r="H338" s="4"/>
      <c r="I338">
        <f t="shared" si="35"/>
        <v>453.30143543892115</v>
      </c>
      <c r="J338">
        <f t="shared" si="36"/>
        <v>82.813564561078863</v>
      </c>
      <c r="K338">
        <f t="shared" si="37"/>
        <v>6858.0864753119768</v>
      </c>
      <c r="L338">
        <f t="shared" si="38"/>
        <v>18.268983525475146</v>
      </c>
      <c r="O338">
        <f>VLOOKUP(D338,'Manning''s Flow'!I$6:J$6004,2,TRUE)</f>
        <v>330.79572690877058</v>
      </c>
      <c r="P338">
        <f t="shared" si="39"/>
        <v>205.31927309122943</v>
      </c>
      <c r="Q338">
        <f t="shared" si="40"/>
        <v>42156.003902710851</v>
      </c>
      <c r="R338">
        <f t="shared" si="41"/>
        <v>62.068296652409295</v>
      </c>
    </row>
    <row r="339" spans="1:18" x14ac:dyDescent="0.3">
      <c r="A339" s="14">
        <v>43851.215277777781</v>
      </c>
      <c r="B339" s="15">
        <v>43851</v>
      </c>
      <c r="C339" s="16">
        <v>0.21527777777777779</v>
      </c>
      <c r="D339">
        <v>2.69</v>
      </c>
      <c r="E339">
        <v>4.4400000000000004</v>
      </c>
      <c r="F339">
        <v>477.65899999999999</v>
      </c>
      <c r="G339">
        <v>403.65719999999999</v>
      </c>
      <c r="H339" s="4"/>
      <c r="I339">
        <f t="shared" si="35"/>
        <v>437.68904607524399</v>
      </c>
      <c r="J339">
        <f t="shared" si="36"/>
        <v>39.969953924755998</v>
      </c>
      <c r="K339">
        <f t="shared" si="37"/>
        <v>1597.5972167471175</v>
      </c>
      <c r="L339">
        <f t="shared" si="38"/>
        <v>9.1320434639994819</v>
      </c>
      <c r="O339">
        <f>VLOOKUP(D339,'Manning''s Flow'!I$6:J$6004,2,TRUE)</f>
        <v>320.6130566634007</v>
      </c>
      <c r="P339">
        <f t="shared" si="39"/>
        <v>157.04594333659929</v>
      </c>
      <c r="Q339">
        <f t="shared" si="40"/>
        <v>24663.428318482354</v>
      </c>
      <c r="R339">
        <f t="shared" si="41"/>
        <v>48.983015529986915</v>
      </c>
    </row>
    <row r="340" spans="1:18" x14ac:dyDescent="0.3">
      <c r="A340" s="14">
        <v>43851.21875</v>
      </c>
      <c r="B340" s="15">
        <v>43851</v>
      </c>
      <c r="C340" s="16">
        <v>0.21875</v>
      </c>
      <c r="D340">
        <v>2.5870000000000002</v>
      </c>
      <c r="E340">
        <v>4.43</v>
      </c>
      <c r="F340">
        <v>449.97899999999998</v>
      </c>
      <c r="G340">
        <v>406.03899999999999</v>
      </c>
      <c r="H340" s="4"/>
      <c r="I340">
        <f t="shared" si="35"/>
        <v>398.93671656228719</v>
      </c>
      <c r="J340">
        <f t="shared" si="36"/>
        <v>51.042283437712797</v>
      </c>
      <c r="K340">
        <f t="shared" si="37"/>
        <v>2605.3146985358103</v>
      </c>
      <c r="L340">
        <f t="shared" si="38"/>
        <v>12.794581526000856</v>
      </c>
      <c r="O340">
        <f>VLOOKUP(D340,'Manning''s Flow'!I$6:J$6004,2,TRUE)</f>
        <v>293.45829772977254</v>
      </c>
      <c r="P340">
        <f t="shared" si="39"/>
        <v>156.52070227022745</v>
      </c>
      <c r="Q340">
        <f t="shared" si="40"/>
        <v>24498.730239165183</v>
      </c>
      <c r="R340">
        <f t="shared" si="41"/>
        <v>53.336608124932837</v>
      </c>
    </row>
    <row r="341" spans="1:18" x14ac:dyDescent="0.3">
      <c r="A341" s="14">
        <v>43851.222222222219</v>
      </c>
      <c r="B341" s="15">
        <v>43851</v>
      </c>
      <c r="C341" s="16">
        <v>0.22222222222222221</v>
      </c>
      <c r="D341">
        <v>2.1859999999999999</v>
      </c>
      <c r="E341">
        <v>4.08</v>
      </c>
      <c r="F341">
        <v>322.54000000000002</v>
      </c>
      <c r="G341">
        <v>335.86720000000003</v>
      </c>
      <c r="H341" s="4"/>
      <c r="I341">
        <f t="shared" si="35"/>
        <v>267.43496559794073</v>
      </c>
      <c r="J341">
        <f t="shared" si="36"/>
        <v>55.105034402059289</v>
      </c>
      <c r="K341">
        <f t="shared" si="37"/>
        <v>3036.5648164521376</v>
      </c>
      <c r="L341">
        <f t="shared" si="38"/>
        <v>20.605022338366812</v>
      </c>
      <c r="O341">
        <f>VLOOKUP(D341,'Manning''s Flow'!I$6:J$6004,2,TRUE)</f>
        <v>205.16821529160501</v>
      </c>
      <c r="P341">
        <f t="shared" si="39"/>
        <v>117.37178470839501</v>
      </c>
      <c r="Q341">
        <f t="shared" si="40"/>
        <v>13776.135845633829</v>
      </c>
      <c r="R341">
        <f t="shared" si="41"/>
        <v>57.207586731489982</v>
      </c>
    </row>
    <row r="342" spans="1:18" x14ac:dyDescent="0.3">
      <c r="A342" s="14">
        <v>43851.225694444445</v>
      </c>
      <c r="B342" s="15">
        <v>43851</v>
      </c>
      <c r="C342" s="16">
        <v>0.22569444444444445</v>
      </c>
      <c r="D342">
        <v>2.0019999999999998</v>
      </c>
      <c r="E342">
        <v>3.51</v>
      </c>
      <c r="F342">
        <v>243.90199999999999</v>
      </c>
      <c r="G342">
        <v>272.14</v>
      </c>
      <c r="H342" s="4"/>
      <c r="I342">
        <f t="shared" si="35"/>
        <v>217.04277356664497</v>
      </c>
      <c r="J342">
        <f t="shared" si="36"/>
        <v>26.859226433355019</v>
      </c>
      <c r="K342">
        <f t="shared" si="37"/>
        <v>721.41804459823697</v>
      </c>
      <c r="L342">
        <f t="shared" si="38"/>
        <v>12.37508440939069</v>
      </c>
      <c r="O342">
        <f>VLOOKUP(D342,'Manning''s Flow'!I$6:J$6004,2,TRUE)</f>
        <v>170.76509451292264</v>
      </c>
      <c r="P342">
        <f t="shared" si="39"/>
        <v>73.136905487077343</v>
      </c>
      <c r="Q342">
        <f t="shared" si="40"/>
        <v>5349.0069442256836</v>
      </c>
      <c r="R342">
        <f t="shared" si="41"/>
        <v>42.828955001423147</v>
      </c>
    </row>
    <row r="343" spans="1:18" x14ac:dyDescent="0.3">
      <c r="A343" s="14">
        <v>43851.229166666664</v>
      </c>
      <c r="B343" s="15">
        <v>43851</v>
      </c>
      <c r="C343" s="16">
        <v>0.22916666666666666</v>
      </c>
      <c r="D343">
        <v>1.7689999999999999</v>
      </c>
      <c r="E343">
        <v>3.21</v>
      </c>
      <c r="F343">
        <v>185.256</v>
      </c>
      <c r="G343">
        <v>210.26519999999999</v>
      </c>
      <c r="H343" s="4"/>
      <c r="I343">
        <f t="shared" si="35"/>
        <v>161.78886494490166</v>
      </c>
      <c r="J343">
        <f t="shared" si="36"/>
        <v>23.467135055098339</v>
      </c>
      <c r="K343">
        <f t="shared" si="37"/>
        <v>550.70642769422534</v>
      </c>
      <c r="L343">
        <f t="shared" si="38"/>
        <v>14.504789969995919</v>
      </c>
      <c r="O343">
        <f>VLOOKUP(D343,'Manning''s Flow'!I$6:J$6004,2,TRUE)</f>
        <v>130.00005859729004</v>
      </c>
      <c r="P343">
        <f t="shared" si="39"/>
        <v>55.255941402709965</v>
      </c>
      <c r="Q343">
        <f t="shared" si="40"/>
        <v>3053.2190602997171</v>
      </c>
      <c r="R343">
        <f t="shared" si="41"/>
        <v>42.504551150919113</v>
      </c>
    </row>
    <row r="344" spans="1:18" x14ac:dyDescent="0.3">
      <c r="A344" s="14">
        <v>43851.232638888891</v>
      </c>
      <c r="B344" s="15">
        <v>43851</v>
      </c>
      <c r="C344" s="16">
        <v>0.23263888888888887</v>
      </c>
      <c r="D344">
        <v>1.722</v>
      </c>
      <c r="E344">
        <v>2.86</v>
      </c>
      <c r="F344">
        <v>159.023</v>
      </c>
      <c r="G344">
        <v>190.92260000000002</v>
      </c>
      <c r="H344" s="4"/>
      <c r="I344">
        <f t="shared" si="35"/>
        <v>151.76778533280876</v>
      </c>
      <c r="J344">
        <f t="shared" si="36"/>
        <v>7.2552146671912396</v>
      </c>
      <c r="K344">
        <f t="shared" si="37"/>
        <v>52.638139867026894</v>
      </c>
      <c r="L344">
        <f t="shared" si="38"/>
        <v>4.7804708036566614</v>
      </c>
      <c r="O344">
        <f>VLOOKUP(D344,'Manning''s Flow'!I$6:J$6004,2,TRUE)</f>
        <v>123.7700444767912</v>
      </c>
      <c r="P344">
        <f t="shared" si="39"/>
        <v>35.252955523208797</v>
      </c>
      <c r="Q344">
        <f t="shared" si="40"/>
        <v>1242.7708731213377</v>
      </c>
      <c r="R344">
        <f t="shared" si="41"/>
        <v>28.482623297286825</v>
      </c>
    </row>
    <row r="345" spans="1:18" x14ac:dyDescent="0.3">
      <c r="A345" s="14">
        <v>43851.236111111109</v>
      </c>
      <c r="B345" s="15">
        <v>43851</v>
      </c>
      <c r="C345" s="16">
        <v>0.23611111111111113</v>
      </c>
      <c r="D345">
        <v>1.5620000000000001</v>
      </c>
      <c r="E345">
        <v>2.93</v>
      </c>
      <c r="F345">
        <v>140.60499999999999</v>
      </c>
      <c r="G345">
        <v>192.5856</v>
      </c>
      <c r="H345" s="4"/>
      <c r="I345">
        <f t="shared" si="35"/>
        <v>120.39667511107528</v>
      </c>
      <c r="J345">
        <f t="shared" si="36"/>
        <v>20.208324888924707</v>
      </c>
      <c r="K345">
        <f t="shared" si="37"/>
        <v>408.3763948163338</v>
      </c>
      <c r="L345">
        <f t="shared" si="38"/>
        <v>16.784786515309463</v>
      </c>
      <c r="O345">
        <f>VLOOKUP(D345,'Manning''s Flow'!I$6:J$6004,2,TRUE)</f>
        <v>100.45140471397831</v>
      </c>
      <c r="P345">
        <f t="shared" si="39"/>
        <v>40.153595286021684</v>
      </c>
      <c r="Q345">
        <f t="shared" si="40"/>
        <v>1612.3112143936228</v>
      </c>
      <c r="R345">
        <f t="shared" si="41"/>
        <v>39.973154581913093</v>
      </c>
    </row>
    <row r="346" spans="1:18" x14ac:dyDescent="0.3">
      <c r="A346" s="14">
        <v>43851.239583333336</v>
      </c>
      <c r="B346" s="15">
        <v>43851</v>
      </c>
      <c r="C346" s="16">
        <v>0.23958333333333334</v>
      </c>
      <c r="D346">
        <v>1.8759999999999999</v>
      </c>
      <c r="E346">
        <v>3.58</v>
      </c>
      <c r="F346">
        <v>225.827</v>
      </c>
      <c r="G346">
        <v>195.69559999999998</v>
      </c>
      <c r="H346" s="4"/>
      <c r="I346">
        <f t="shared" si="35"/>
        <v>185.99884755587266</v>
      </c>
      <c r="J346">
        <f t="shared" si="36"/>
        <v>39.82815244412734</v>
      </c>
      <c r="K346">
        <f t="shared" si="37"/>
        <v>1586.2817271126466</v>
      </c>
      <c r="L346">
        <f t="shared" si="38"/>
        <v>21.413117859326125</v>
      </c>
      <c r="O346">
        <f>VLOOKUP(D346,'Manning''s Flow'!I$6:J$6004,2,TRUE)</f>
        <v>147.96227874353062</v>
      </c>
      <c r="P346">
        <f t="shared" si="39"/>
        <v>77.86472125646938</v>
      </c>
      <c r="Q346">
        <f t="shared" si="40"/>
        <v>6062.9148163476748</v>
      </c>
      <c r="R346">
        <f t="shared" si="41"/>
        <v>52.624710782831109</v>
      </c>
    </row>
    <row r="347" spans="1:18" x14ac:dyDescent="0.3">
      <c r="A347" s="14">
        <v>43851.243055555555</v>
      </c>
      <c r="B347" s="15">
        <v>43851</v>
      </c>
      <c r="C347" s="16">
        <v>0.24305555555555555</v>
      </c>
      <c r="D347">
        <v>2.08</v>
      </c>
      <c r="E347">
        <v>3.43</v>
      </c>
      <c r="F347">
        <v>252.21700000000001</v>
      </c>
      <c r="G347">
        <v>218.78540000000004</v>
      </c>
      <c r="H347" s="4"/>
      <c r="I347">
        <f t="shared" si="35"/>
        <v>237.66229017557262</v>
      </c>
      <c r="J347">
        <f t="shared" si="36"/>
        <v>14.554709824427391</v>
      </c>
      <c r="K347">
        <f t="shared" si="37"/>
        <v>211.83957807328321</v>
      </c>
      <c r="L347">
        <f t="shared" si="38"/>
        <v>6.1241141005900106</v>
      </c>
      <c r="O347">
        <f>VLOOKUP(D347,'Manning''s Flow'!I$6:J$6004,2,TRUE)</f>
        <v>185.64876033357757</v>
      </c>
      <c r="P347">
        <f t="shared" si="39"/>
        <v>66.568239666422443</v>
      </c>
      <c r="Q347">
        <f t="shared" si="40"/>
        <v>4431.3305322862579</v>
      </c>
      <c r="R347">
        <f t="shared" si="41"/>
        <v>35.857088163051145</v>
      </c>
    </row>
    <row r="348" spans="1:18" x14ac:dyDescent="0.3">
      <c r="A348" s="14">
        <v>43851.246527777781</v>
      </c>
      <c r="B348" s="15">
        <v>43851</v>
      </c>
      <c r="C348" s="16">
        <v>0.24652777777777779</v>
      </c>
      <c r="D348">
        <v>1.774</v>
      </c>
      <c r="E348">
        <v>3.46</v>
      </c>
      <c r="F348">
        <v>200.80600000000001</v>
      </c>
      <c r="G348">
        <v>277.4384</v>
      </c>
      <c r="H348" s="4"/>
      <c r="I348">
        <f t="shared" si="35"/>
        <v>162.87680774200862</v>
      </c>
      <c r="J348">
        <f t="shared" si="36"/>
        <v>37.929192257991389</v>
      </c>
      <c r="K348">
        <f t="shared" si="37"/>
        <v>1438.6236253436739</v>
      </c>
      <c r="L348">
        <f t="shared" si="38"/>
        <v>23.287043001278583</v>
      </c>
      <c r="O348">
        <f>VLOOKUP(D348,'Manning''s Flow'!I$6:J$6004,2,TRUE)</f>
        <v>131.58266782587486</v>
      </c>
      <c r="P348">
        <f t="shared" si="39"/>
        <v>69.223332174125147</v>
      </c>
      <c r="Q348">
        <f t="shared" si="40"/>
        <v>4791.8697172892698</v>
      </c>
      <c r="R348">
        <f t="shared" si="41"/>
        <v>52.608244929134074</v>
      </c>
    </row>
    <row r="349" spans="1:18" x14ac:dyDescent="0.3">
      <c r="A349" s="14">
        <v>43851.25</v>
      </c>
      <c r="B349" s="15">
        <v>43851</v>
      </c>
      <c r="C349" s="16">
        <v>0.25</v>
      </c>
      <c r="D349">
        <v>2.1120000000000001</v>
      </c>
      <c r="E349">
        <v>3.65</v>
      </c>
      <c r="F349">
        <v>274.47199999999998</v>
      </c>
      <c r="G349">
        <v>335.12939999999998</v>
      </c>
      <c r="H349" s="4"/>
      <c r="I349">
        <f t="shared" si="35"/>
        <v>246.43624763363874</v>
      </c>
      <c r="J349">
        <f t="shared" si="36"/>
        <v>28.035752366361237</v>
      </c>
      <c r="K349">
        <f t="shared" si="37"/>
        <v>786.00341074792971</v>
      </c>
      <c r="L349">
        <f t="shared" si="38"/>
        <v>11.376472672169651</v>
      </c>
      <c r="O349">
        <f>VLOOKUP(D349,'Manning''s Flow'!I$6:J$6004,2,TRUE)</f>
        <v>191.39775092856738</v>
      </c>
      <c r="P349">
        <f t="shared" si="39"/>
        <v>83.074249071432604</v>
      </c>
      <c r="Q349">
        <f t="shared" si="40"/>
        <v>6901.3308587824213</v>
      </c>
      <c r="R349">
        <f t="shared" si="41"/>
        <v>43.403983938367809</v>
      </c>
    </row>
    <row r="350" spans="1:18" x14ac:dyDescent="0.3">
      <c r="A350" s="14">
        <v>43851.253472222219</v>
      </c>
      <c r="B350" s="15">
        <v>43851</v>
      </c>
      <c r="C350" s="16">
        <v>0.25347222222222221</v>
      </c>
      <c r="D350">
        <v>2.448</v>
      </c>
      <c r="E350">
        <v>4.6399999999999997</v>
      </c>
      <c r="F350">
        <v>433.87</v>
      </c>
      <c r="G350">
        <v>458.53980000000001</v>
      </c>
      <c r="H350" s="4"/>
      <c r="I350">
        <f t="shared" si="35"/>
        <v>349.90616163020638</v>
      </c>
      <c r="J350">
        <f t="shared" si="36"/>
        <v>83.963838369793621</v>
      </c>
      <c r="K350">
        <f t="shared" si="37"/>
        <v>7049.9261537888278</v>
      </c>
      <c r="L350">
        <f t="shared" si="38"/>
        <v>23.996101691552855</v>
      </c>
      <c r="O350">
        <f>VLOOKUP(D350,'Manning''s Flow'!I$6:J$6004,2,TRUE)</f>
        <v>260.69369197401636</v>
      </c>
      <c r="P350">
        <f t="shared" si="39"/>
        <v>173.17630802598364</v>
      </c>
      <c r="Q350">
        <f t="shared" si="40"/>
        <v>29990.033661510366</v>
      </c>
      <c r="R350">
        <f t="shared" si="41"/>
        <v>66.429036588750421</v>
      </c>
    </row>
    <row r="351" spans="1:18" x14ac:dyDescent="0.3">
      <c r="A351" s="14">
        <v>43851.256944444445</v>
      </c>
      <c r="B351" s="15">
        <v>43851</v>
      </c>
      <c r="C351" s="16">
        <v>0.25694444444444448</v>
      </c>
      <c r="D351">
        <v>2.5640000000000001</v>
      </c>
      <c r="E351">
        <v>5.14</v>
      </c>
      <c r="F351">
        <v>514.28200000000004</v>
      </c>
      <c r="G351">
        <v>590.15060000000005</v>
      </c>
      <c r="H351" s="4"/>
      <c r="I351">
        <f t="shared" si="35"/>
        <v>390.56626576357706</v>
      </c>
      <c r="J351">
        <f t="shared" si="36"/>
        <v>123.71573423642297</v>
      </c>
      <c r="K351">
        <f t="shared" si="37"/>
        <v>15305.582897657239</v>
      </c>
      <c r="L351">
        <f t="shared" si="38"/>
        <v>31.675990755256954</v>
      </c>
      <c r="O351">
        <f>VLOOKUP(D351,'Manning''s Flow'!I$6:J$6004,2,TRUE)</f>
        <v>288.65455066399232</v>
      </c>
      <c r="P351">
        <f t="shared" si="39"/>
        <v>225.62744933600771</v>
      </c>
      <c r="Q351">
        <f t="shared" si="40"/>
        <v>50907.745893872729</v>
      </c>
      <c r="R351">
        <f t="shared" si="41"/>
        <v>78.165214723619187</v>
      </c>
    </row>
    <row r="352" spans="1:18" x14ac:dyDescent="0.3">
      <c r="A352" s="14">
        <v>43851.260416666664</v>
      </c>
      <c r="B352" s="15">
        <v>43851</v>
      </c>
      <c r="C352" s="16">
        <v>0.26041666666666669</v>
      </c>
      <c r="D352">
        <v>3.2290000000000001</v>
      </c>
      <c r="E352">
        <v>6.18</v>
      </c>
      <c r="F352">
        <v>869.26900000000001</v>
      </c>
      <c r="G352">
        <v>653.96299999999997</v>
      </c>
      <c r="H352" s="4"/>
      <c r="I352">
        <f t="shared" si="35"/>
        <v>675.30654955556201</v>
      </c>
      <c r="J352">
        <f t="shared" si="36"/>
        <v>193.96245044443799</v>
      </c>
      <c r="K352">
        <f t="shared" si="37"/>
        <v>37621.432182411067</v>
      </c>
      <c r="L352">
        <f t="shared" si="38"/>
        <v>28.722133758674495</v>
      </c>
      <c r="O352">
        <f>VLOOKUP(D352,'Manning''s Flow'!I$6:J$6004,2,TRUE)</f>
        <v>468.89105429914088</v>
      </c>
      <c r="P352">
        <f t="shared" si="39"/>
        <v>400.37794570085913</v>
      </c>
      <c r="Q352">
        <f t="shared" si="40"/>
        <v>160302.4994036401</v>
      </c>
      <c r="R352">
        <f t="shared" si="41"/>
        <v>85.388267067562325</v>
      </c>
    </row>
    <row r="353" spans="1:18" x14ac:dyDescent="0.3">
      <c r="A353" s="14">
        <v>43851.263888888891</v>
      </c>
      <c r="B353" s="15">
        <v>43851</v>
      </c>
      <c r="C353" s="16">
        <v>0.2638888888888889</v>
      </c>
      <c r="D353">
        <v>3.2280000000000002</v>
      </c>
      <c r="E353">
        <v>6.11</v>
      </c>
      <c r="F353">
        <v>858.86</v>
      </c>
      <c r="G353">
        <v>708.06220000000008</v>
      </c>
      <c r="H353" s="4"/>
      <c r="I353">
        <f t="shared" si="35"/>
        <v>674.81005710339684</v>
      </c>
      <c r="J353">
        <f t="shared" si="36"/>
        <v>184.04994289660317</v>
      </c>
      <c r="K353">
        <f t="shared" si="37"/>
        <v>33874.38148024289</v>
      </c>
      <c r="L353">
        <f t="shared" si="38"/>
        <v>27.274333119253196</v>
      </c>
      <c r="O353">
        <f>VLOOKUP(D353,'Manning''s Flow'!I$6:J$6004,2,TRUE)</f>
        <v>468.89105429914088</v>
      </c>
      <c r="P353">
        <f t="shared" si="39"/>
        <v>389.96894570085914</v>
      </c>
      <c r="Q353">
        <f t="shared" si="40"/>
        <v>152075.77861103963</v>
      </c>
      <c r="R353">
        <f t="shared" si="41"/>
        <v>83.168348409579295</v>
      </c>
    </row>
    <row r="354" spans="1:18" x14ac:dyDescent="0.3">
      <c r="A354" s="14">
        <v>43851.267361111109</v>
      </c>
      <c r="B354" s="15">
        <v>43851</v>
      </c>
      <c r="C354" s="16">
        <v>0.2673611111111111</v>
      </c>
      <c r="D354">
        <v>2.5640000000000001</v>
      </c>
      <c r="E354">
        <v>5.93</v>
      </c>
      <c r="F354">
        <v>593.53399999999999</v>
      </c>
      <c r="G354">
        <v>704.84780000000001</v>
      </c>
      <c r="H354" s="4"/>
      <c r="I354">
        <f t="shared" si="35"/>
        <v>390.56626576357706</v>
      </c>
      <c r="J354">
        <f t="shared" si="36"/>
        <v>202.96773423642293</v>
      </c>
      <c r="K354">
        <f t="shared" si="37"/>
        <v>41195.90114106721</v>
      </c>
      <c r="L354">
        <f t="shared" si="38"/>
        <v>51.967553787475886</v>
      </c>
      <c r="O354">
        <f>VLOOKUP(D354,'Manning''s Flow'!I$6:J$6004,2,TRUE)</f>
        <v>288.65455066399232</v>
      </c>
      <c r="P354">
        <f t="shared" si="39"/>
        <v>304.87944933600767</v>
      </c>
      <c r="Q354">
        <f t="shared" si="40"/>
        <v>92951.478627427263</v>
      </c>
      <c r="R354">
        <f t="shared" si="41"/>
        <v>105.62087056472632</v>
      </c>
    </row>
    <row r="355" spans="1:18" x14ac:dyDescent="0.3">
      <c r="A355" s="14">
        <v>43851.270833333336</v>
      </c>
      <c r="B355" s="15">
        <v>43851</v>
      </c>
      <c r="C355" s="16">
        <v>0.27083333333333331</v>
      </c>
      <c r="D355">
        <v>3.0059999999999998</v>
      </c>
      <c r="E355">
        <v>5.56</v>
      </c>
      <c r="F355">
        <v>704.36599999999999</v>
      </c>
      <c r="G355">
        <v>614.53200000000004</v>
      </c>
      <c r="H355" s="4"/>
      <c r="I355">
        <f t="shared" si="35"/>
        <v>569.77542405725285</v>
      </c>
      <c r="J355">
        <f t="shared" si="36"/>
        <v>134.59057594274714</v>
      </c>
      <c r="K355">
        <f t="shared" si="37"/>
        <v>18114.623132600384</v>
      </c>
      <c r="L355">
        <f t="shared" si="38"/>
        <v>23.621688521480184</v>
      </c>
      <c r="O355">
        <f>VLOOKUP(D355,'Manning''s Flow'!I$6:J$6004,2,TRUE)</f>
        <v>403.83272997599568</v>
      </c>
      <c r="P355">
        <f t="shared" si="39"/>
        <v>300.53327002400431</v>
      </c>
      <c r="Q355">
        <f t="shared" si="40"/>
        <v>90320.246391321081</v>
      </c>
      <c r="R355">
        <f t="shared" si="41"/>
        <v>74.420235834244636</v>
      </c>
    </row>
    <row r="356" spans="1:18" x14ac:dyDescent="0.3">
      <c r="A356" s="14">
        <v>43851.274305555555</v>
      </c>
      <c r="B356" s="15">
        <v>43851</v>
      </c>
      <c r="C356" s="16">
        <v>0.27430555555555552</v>
      </c>
      <c r="D356">
        <v>2.7050000000000001</v>
      </c>
      <c r="E356">
        <v>4.5999999999999996</v>
      </c>
      <c r="F356">
        <v>498.21</v>
      </c>
      <c r="G356">
        <v>489.17860000000002</v>
      </c>
      <c r="H356" s="4"/>
      <c r="I356">
        <f t="shared" si="35"/>
        <v>443.50658271936669</v>
      </c>
      <c r="J356">
        <f t="shared" si="36"/>
        <v>54.703417280633289</v>
      </c>
      <c r="K356">
        <f t="shared" si="37"/>
        <v>2992.4638621790887</v>
      </c>
      <c r="L356">
        <f t="shared" si="38"/>
        <v>12.334296583653513</v>
      </c>
      <c r="O356">
        <f>VLOOKUP(D356,'Manning''s Flow'!I$6:J$6004,2,TRUE)</f>
        <v>323.14330791363801</v>
      </c>
      <c r="P356">
        <f t="shared" si="39"/>
        <v>175.06669208636197</v>
      </c>
      <c r="Q356">
        <f t="shared" si="40"/>
        <v>30648.346678061072</v>
      </c>
      <c r="R356">
        <f t="shared" si="41"/>
        <v>54.176177503620039</v>
      </c>
    </row>
    <row r="357" spans="1:18" x14ac:dyDescent="0.3">
      <c r="A357" s="14">
        <v>43851.277777777781</v>
      </c>
      <c r="B357" s="15">
        <v>43851</v>
      </c>
      <c r="C357" s="16">
        <v>0.27777777777777779</v>
      </c>
      <c r="D357">
        <v>2.4849999999999999</v>
      </c>
      <c r="E357">
        <v>4.37</v>
      </c>
      <c r="F357">
        <v>417.69</v>
      </c>
      <c r="G357">
        <v>401.10140000000001</v>
      </c>
      <c r="H357" s="4"/>
      <c r="I357">
        <f t="shared" si="35"/>
        <v>362.59466449753211</v>
      </c>
      <c r="J357">
        <f t="shared" si="36"/>
        <v>55.09533550246789</v>
      </c>
      <c r="K357">
        <f t="shared" si="37"/>
        <v>3035.4959941294987</v>
      </c>
      <c r="L357">
        <f t="shared" si="38"/>
        <v>15.194745233997473</v>
      </c>
      <c r="O357">
        <f>VLOOKUP(D357,'Manning''s Flow'!I$6:J$6004,2,TRUE)</f>
        <v>269.84993419676772</v>
      </c>
      <c r="P357">
        <f t="shared" si="39"/>
        <v>147.84006580323228</v>
      </c>
      <c r="Q357">
        <f t="shared" si="40"/>
        <v>21856.685056704049</v>
      </c>
      <c r="R357">
        <f t="shared" si="41"/>
        <v>54.786029962649927</v>
      </c>
    </row>
    <row r="358" spans="1:18" x14ac:dyDescent="0.3">
      <c r="A358" s="14">
        <v>43851.28125</v>
      </c>
      <c r="B358" s="15">
        <v>43851</v>
      </c>
      <c r="C358" s="16">
        <v>0.28125</v>
      </c>
      <c r="D358">
        <v>1.994</v>
      </c>
      <c r="E358">
        <v>3.36</v>
      </c>
      <c r="F358">
        <v>232.09299999999999</v>
      </c>
      <c r="G358">
        <v>293.77839999999998</v>
      </c>
      <c r="H358" s="4"/>
      <c r="I358">
        <f t="shared" si="35"/>
        <v>214.98901356340659</v>
      </c>
      <c r="J358">
        <f t="shared" si="36"/>
        <v>17.103986436593402</v>
      </c>
      <c r="K358">
        <f t="shared" si="37"/>
        <v>292.5463520231711</v>
      </c>
      <c r="L358">
        <f t="shared" si="38"/>
        <v>7.9557490650790559</v>
      </c>
      <c r="O358">
        <f>VLOOKUP(D358,'Manning''s Flow'!I$6:J$6004,2,TRUE)</f>
        <v>168.95029439126685</v>
      </c>
      <c r="P358">
        <f t="shared" si="39"/>
        <v>63.142705608733138</v>
      </c>
      <c r="Q358">
        <f t="shared" si="40"/>
        <v>3987.0012715911394</v>
      </c>
      <c r="R358">
        <f t="shared" si="41"/>
        <v>37.373539854569806</v>
      </c>
    </row>
    <row r="359" spans="1:18" x14ac:dyDescent="0.3">
      <c r="A359" s="14">
        <v>43851.284722222219</v>
      </c>
      <c r="B359" s="15">
        <v>43851</v>
      </c>
      <c r="C359" s="16">
        <v>0.28472222222222221</v>
      </c>
      <c r="D359">
        <v>1.552</v>
      </c>
      <c r="E359">
        <v>3.22</v>
      </c>
      <c r="F359">
        <v>153.148</v>
      </c>
      <c r="G359">
        <v>216.9246</v>
      </c>
      <c r="H359" s="4"/>
      <c r="I359">
        <f t="shared" si="35"/>
        <v>118.57449146302943</v>
      </c>
      <c r="J359">
        <f t="shared" si="36"/>
        <v>34.573508536970564</v>
      </c>
      <c r="K359">
        <f t="shared" si="37"/>
        <v>1195.3274925559765</v>
      </c>
      <c r="L359">
        <f t="shared" si="38"/>
        <v>29.157627505196011</v>
      </c>
      <c r="O359">
        <f>VLOOKUP(D359,'Manning''s Flow'!I$6:J$6004,2,TRUE)</f>
        <v>99.078761244319651</v>
      </c>
      <c r="P359">
        <f t="shared" si="39"/>
        <v>54.069238755680345</v>
      </c>
      <c r="Q359">
        <f t="shared" si="40"/>
        <v>2923.4825796187656</v>
      </c>
      <c r="R359">
        <f t="shared" si="41"/>
        <v>54.571976957150568</v>
      </c>
    </row>
    <row r="360" spans="1:18" x14ac:dyDescent="0.3">
      <c r="A360" s="14">
        <v>43851.288194444445</v>
      </c>
      <c r="B360" s="15">
        <v>43851</v>
      </c>
      <c r="C360" s="16">
        <v>0.28819444444444448</v>
      </c>
      <c r="D360">
        <v>1.645</v>
      </c>
      <c r="E360">
        <v>3.23</v>
      </c>
      <c r="F360">
        <v>167.751</v>
      </c>
      <c r="G360">
        <v>145.63460000000001</v>
      </c>
      <c r="H360" s="4"/>
      <c r="I360">
        <f t="shared" si="35"/>
        <v>136.14598046889469</v>
      </c>
      <c r="J360">
        <f t="shared" si="36"/>
        <v>31.605019531105313</v>
      </c>
      <c r="K360">
        <f t="shared" si="37"/>
        <v>998.87725956154827</v>
      </c>
      <c r="L360">
        <f t="shared" si="38"/>
        <v>23.21406729912685</v>
      </c>
      <c r="O360">
        <f>VLOOKUP(D360,'Manning''s Flow'!I$6:J$6004,2,TRUE)</f>
        <v>111.79107694204272</v>
      </c>
      <c r="P360">
        <f t="shared" si="39"/>
        <v>55.959923057957283</v>
      </c>
      <c r="Q360">
        <f t="shared" si="40"/>
        <v>3131.5129886524992</v>
      </c>
      <c r="R360">
        <f t="shared" si="41"/>
        <v>50.057593672676845</v>
      </c>
    </row>
    <row r="361" spans="1:18" x14ac:dyDescent="0.3">
      <c r="A361" s="14">
        <v>43851.291666666664</v>
      </c>
      <c r="B361" s="15">
        <v>43851</v>
      </c>
      <c r="C361" s="16">
        <v>0.29166666666666669</v>
      </c>
      <c r="D361">
        <v>1.411</v>
      </c>
      <c r="E361">
        <v>2.76</v>
      </c>
      <c r="F361">
        <v>113.941</v>
      </c>
      <c r="G361">
        <v>110.12060000000001</v>
      </c>
      <c r="H361" s="4"/>
      <c r="I361">
        <f t="shared" si="35"/>
        <v>94.573787722568568</v>
      </c>
      <c r="J361">
        <f t="shared" si="36"/>
        <v>19.367212277431435</v>
      </c>
      <c r="K361">
        <f t="shared" si="37"/>
        <v>375.08891139909088</v>
      </c>
      <c r="L361">
        <f t="shared" si="38"/>
        <v>20.478414520358424</v>
      </c>
      <c r="O361">
        <f>VLOOKUP(D361,'Manning''s Flow'!I$6:J$6004,2,TRUE)</f>
        <v>80.902775821179745</v>
      </c>
      <c r="P361">
        <f t="shared" si="39"/>
        <v>33.038224178820258</v>
      </c>
      <c r="Q361">
        <f t="shared" si="40"/>
        <v>1091.5242568899835</v>
      </c>
      <c r="R361">
        <f t="shared" si="41"/>
        <v>40.83694761208811</v>
      </c>
    </row>
    <row r="362" spans="1:18" x14ac:dyDescent="0.3">
      <c r="A362" s="14">
        <v>43851.295138888891</v>
      </c>
      <c r="B362" s="15">
        <v>43851</v>
      </c>
      <c r="C362" s="16">
        <v>0.2951388888888889</v>
      </c>
      <c r="D362">
        <v>1.048</v>
      </c>
      <c r="E362">
        <v>2.31</v>
      </c>
      <c r="F362">
        <v>61.24</v>
      </c>
      <c r="G362">
        <v>88.116000000000014</v>
      </c>
      <c r="H362" s="4"/>
      <c r="I362">
        <f t="shared" si="35"/>
        <v>46.673111513333083</v>
      </c>
      <c r="J362">
        <f t="shared" si="36"/>
        <v>14.566888486666919</v>
      </c>
      <c r="K362">
        <f t="shared" si="37"/>
        <v>212.19424018298923</v>
      </c>
      <c r="L362">
        <f t="shared" si="38"/>
        <v>31.210450759224834</v>
      </c>
      <c r="O362">
        <f>VLOOKUP(D362,'Manning''s Flow'!I$6:J$6004,2,TRUE)</f>
        <v>42.106407834839978</v>
      </c>
      <c r="P362">
        <f t="shared" si="39"/>
        <v>19.133592165160024</v>
      </c>
      <c r="Q362">
        <f t="shared" si="40"/>
        <v>366.09434914267308</v>
      </c>
      <c r="R362">
        <f t="shared" si="41"/>
        <v>45.441046028458345</v>
      </c>
    </row>
    <row r="363" spans="1:18" x14ac:dyDescent="0.3">
      <c r="A363" s="14">
        <v>43851.298611111109</v>
      </c>
      <c r="B363" s="15">
        <v>43851</v>
      </c>
      <c r="C363" s="16">
        <v>0.2986111111111111</v>
      </c>
      <c r="D363">
        <v>1.0269999999999999</v>
      </c>
      <c r="E363">
        <v>2.12</v>
      </c>
      <c r="F363">
        <v>54.523000000000003</v>
      </c>
      <c r="G363">
        <v>61.365200000000002</v>
      </c>
      <c r="H363" s="4"/>
      <c r="I363">
        <f t="shared" si="35"/>
        <v>44.48288100222765</v>
      </c>
      <c r="J363">
        <f t="shared" si="36"/>
        <v>10.040118997772353</v>
      </c>
      <c r="K363">
        <f t="shared" si="37"/>
        <v>100.80398948942933</v>
      </c>
      <c r="L363">
        <f t="shared" si="38"/>
        <v>22.570748053098349</v>
      </c>
      <c r="O363">
        <f>VLOOKUP(D363,'Manning''s Flow'!I$6:J$6004,2,TRUE)</f>
        <v>40.385585971839831</v>
      </c>
      <c r="P363">
        <f t="shared" si="39"/>
        <v>14.137414028160173</v>
      </c>
      <c r="Q363">
        <f t="shared" si="40"/>
        <v>199.86647540362003</v>
      </c>
      <c r="R363">
        <f t="shared" si="41"/>
        <v>35.006088652565168</v>
      </c>
    </row>
    <row r="364" spans="1:18" x14ac:dyDescent="0.3">
      <c r="A364" s="14">
        <v>43851.302083333336</v>
      </c>
      <c r="B364" s="15">
        <v>43851</v>
      </c>
      <c r="C364" s="16">
        <v>0.30208333333333331</v>
      </c>
      <c r="D364">
        <v>0.94099999999999995</v>
      </c>
      <c r="E364">
        <v>1.91</v>
      </c>
      <c r="F364">
        <v>43.125</v>
      </c>
      <c r="G364">
        <v>44.838999999999999</v>
      </c>
      <c r="H364" s="4"/>
      <c r="I364">
        <f t="shared" si="35"/>
        <v>36.141606219603752</v>
      </c>
      <c r="J364">
        <f t="shared" si="36"/>
        <v>6.9833937803962485</v>
      </c>
      <c r="K364">
        <f t="shared" si="37"/>
        <v>48.767788692077005</v>
      </c>
      <c r="L364">
        <f t="shared" si="38"/>
        <v>19.322311626007231</v>
      </c>
      <c r="O364">
        <f>VLOOKUP(D364,'Manning''s Flow'!I$6:J$6004,2,TRUE)</f>
        <v>33.882020799933613</v>
      </c>
      <c r="P364">
        <f t="shared" si="39"/>
        <v>9.2429792000663866</v>
      </c>
      <c r="Q364">
        <f t="shared" si="40"/>
        <v>85.432664492859857</v>
      </c>
      <c r="R364">
        <f t="shared" si="41"/>
        <v>27.279893530094572</v>
      </c>
    </row>
    <row r="365" spans="1:18" x14ac:dyDescent="0.3">
      <c r="A365" s="14">
        <v>43851.305555555555</v>
      </c>
      <c r="B365" s="15">
        <v>43851</v>
      </c>
      <c r="C365" s="16">
        <v>0.30555555555555552</v>
      </c>
      <c r="D365">
        <v>0.89</v>
      </c>
      <c r="E365">
        <v>1.64</v>
      </c>
      <c r="F365">
        <v>33.997</v>
      </c>
      <c r="G365">
        <v>36.799199999999999</v>
      </c>
      <c r="H365" s="4"/>
      <c r="I365">
        <f t="shared" si="35"/>
        <v>31.662518728960094</v>
      </c>
      <c r="J365">
        <f t="shared" si="36"/>
        <v>2.3344812710399054</v>
      </c>
      <c r="K365">
        <f t="shared" si="37"/>
        <v>5.449802804836092</v>
      </c>
      <c r="L365">
        <f t="shared" si="38"/>
        <v>7.3730118915166214</v>
      </c>
      <c r="O365">
        <f>VLOOKUP(D365,'Manning''s Flow'!I$6:J$6004,2,TRUE)</f>
        <v>30.123923772034107</v>
      </c>
      <c r="P365">
        <f t="shared" si="39"/>
        <v>3.8730762279658926</v>
      </c>
      <c r="Q365">
        <f t="shared" si="40"/>
        <v>15.000719467634507</v>
      </c>
      <c r="R365">
        <f t="shared" si="41"/>
        <v>12.857143900893508</v>
      </c>
    </row>
    <row r="366" spans="1:18" x14ac:dyDescent="0.3">
      <c r="A366" s="14">
        <v>43851.309027777781</v>
      </c>
      <c r="B366" s="15">
        <v>43851</v>
      </c>
      <c r="C366" s="16">
        <v>0.30902777777777779</v>
      </c>
      <c r="D366">
        <v>0.84799999999999998</v>
      </c>
      <c r="E366">
        <v>1.62</v>
      </c>
      <c r="F366">
        <v>31.31</v>
      </c>
      <c r="G366">
        <v>31.269000000000005</v>
      </c>
      <c r="H366" s="4"/>
      <c r="I366">
        <f t="shared" si="35"/>
        <v>28.228957514297349</v>
      </c>
      <c r="J366">
        <f t="shared" si="36"/>
        <v>3.0810424857026497</v>
      </c>
      <c r="K366">
        <f t="shared" si="37"/>
        <v>9.4928227987047631</v>
      </c>
      <c r="L366">
        <f t="shared" si="38"/>
        <v>10.914474911594482</v>
      </c>
      <c r="O366">
        <f>VLOOKUP(D366,'Manning''s Flow'!I$6:J$6004,2,TRUE)</f>
        <v>26.599827099705635</v>
      </c>
      <c r="P366">
        <f t="shared" si="39"/>
        <v>4.7101729002943635</v>
      </c>
      <c r="Q366">
        <f t="shared" si="40"/>
        <v>22.185728750667415</v>
      </c>
      <c r="R366">
        <f t="shared" si="41"/>
        <v>17.707532017553934</v>
      </c>
    </row>
    <row r="367" spans="1:18" x14ac:dyDescent="0.3">
      <c r="A367" s="14">
        <v>43851.3125</v>
      </c>
      <c r="B367" s="15">
        <v>43851</v>
      </c>
      <c r="C367" s="16">
        <v>0.3125</v>
      </c>
      <c r="D367">
        <v>0.754</v>
      </c>
      <c r="E367">
        <v>1.3</v>
      </c>
      <c r="F367">
        <v>21.041</v>
      </c>
      <c r="G367">
        <v>26.550400000000003</v>
      </c>
      <c r="H367" s="4"/>
      <c r="I367">
        <f t="shared" si="35"/>
        <v>21.356847653544989</v>
      </c>
      <c r="J367">
        <f t="shared" si="36"/>
        <v>0.31584765354498856</v>
      </c>
      <c r="K367">
        <f t="shared" si="37"/>
        <v>9.975974024987512E-2</v>
      </c>
      <c r="L367">
        <f t="shared" si="38"/>
        <v>1.4789057761179538</v>
      </c>
      <c r="O367">
        <f>VLOOKUP(D367,'Manning''s Flow'!I$6:J$6004,2,TRUE)</f>
        <v>20.840668153733485</v>
      </c>
      <c r="P367">
        <f t="shared" si="39"/>
        <v>0.2003318462665149</v>
      </c>
      <c r="Q367">
        <f t="shared" si="40"/>
        <v>4.0132848628550558E-2</v>
      </c>
      <c r="R367">
        <f t="shared" si="41"/>
        <v>0.96125443190566129</v>
      </c>
    </row>
    <row r="368" spans="1:18" x14ac:dyDescent="0.3">
      <c r="A368" s="14">
        <v>43851.315972222219</v>
      </c>
      <c r="B368" s="15">
        <v>43851</v>
      </c>
      <c r="C368" s="16">
        <v>0.31597222222222221</v>
      </c>
      <c r="D368">
        <v>0.81299999999999994</v>
      </c>
      <c r="E368">
        <v>1.48</v>
      </c>
      <c r="F368">
        <v>26.872</v>
      </c>
      <c r="G368">
        <v>24.507200000000001</v>
      </c>
      <c r="H368" s="4"/>
      <c r="I368">
        <f t="shared" si="35"/>
        <v>25.540470262640351</v>
      </c>
      <c r="J368">
        <f t="shared" si="36"/>
        <v>1.3315297373596486</v>
      </c>
      <c r="K368">
        <f t="shared" si="37"/>
        <v>1.7729714414730549</v>
      </c>
      <c r="L368">
        <f t="shared" si="38"/>
        <v>5.2134112006048721</v>
      </c>
      <c r="O368">
        <f>VLOOKUP(D368,'Manning''s Flow'!I$6:J$6004,2,TRUE)</f>
        <v>24.596992434306948</v>
      </c>
      <c r="P368">
        <f t="shared" si="39"/>
        <v>2.275007565693052</v>
      </c>
      <c r="Q368">
        <f t="shared" si="40"/>
        <v>5.1756594239606262</v>
      </c>
      <c r="R368">
        <f t="shared" si="41"/>
        <v>9.2491290216439559</v>
      </c>
    </row>
    <row r="369" spans="1:18" x14ac:dyDescent="0.3">
      <c r="A369" s="14">
        <v>43851.319444444445</v>
      </c>
      <c r="B369" s="15">
        <v>43851</v>
      </c>
      <c r="C369" s="16">
        <v>0.31944444444444448</v>
      </c>
      <c r="D369">
        <v>0.745</v>
      </c>
      <c r="E369">
        <v>1.23</v>
      </c>
      <c r="F369">
        <v>19.532</v>
      </c>
      <c r="G369">
        <v>21.779399999999999</v>
      </c>
      <c r="H369" s="4"/>
      <c r="I369">
        <f t="shared" si="35"/>
        <v>20.756492102359925</v>
      </c>
      <c r="J369">
        <f t="shared" si="36"/>
        <v>1.2244921023599247</v>
      </c>
      <c r="K369">
        <f t="shared" si="37"/>
        <v>1.4993809087418282</v>
      </c>
      <c r="L369">
        <f t="shared" si="38"/>
        <v>5.8993210236170164</v>
      </c>
      <c r="O369">
        <f>VLOOKUP(D369,'Manning''s Flow'!I$6:J$6004,2,TRUE)</f>
        <v>20.246759779591645</v>
      </c>
      <c r="P369">
        <f t="shared" si="39"/>
        <v>0.71475977959164538</v>
      </c>
      <c r="Q369">
        <f t="shared" si="40"/>
        <v>0.51088154252189744</v>
      </c>
      <c r="R369">
        <f t="shared" si="41"/>
        <v>3.530242801181994</v>
      </c>
    </row>
    <row r="370" spans="1:18" x14ac:dyDescent="0.3">
      <c r="A370" s="14">
        <v>43851.322916666664</v>
      </c>
      <c r="B370" s="15">
        <v>43851</v>
      </c>
      <c r="C370" s="16">
        <v>0.32291666666666669</v>
      </c>
      <c r="D370">
        <v>0.72799999999999998</v>
      </c>
      <c r="E370">
        <v>1.54</v>
      </c>
      <c r="F370">
        <v>23.780999999999999</v>
      </c>
      <c r="G370">
        <v>21.439399999999999</v>
      </c>
      <c r="H370" s="4"/>
      <c r="I370">
        <f t="shared" si="35"/>
        <v>19.649425132542945</v>
      </c>
      <c r="J370">
        <f t="shared" si="36"/>
        <v>4.1315748674570543</v>
      </c>
      <c r="K370">
        <f t="shared" si="37"/>
        <v>17.069910885402777</v>
      </c>
      <c r="L370">
        <f t="shared" si="38"/>
        <v>21.026441433212369</v>
      </c>
      <c r="O370">
        <f>VLOOKUP(D370,'Manning''s Flow'!I$6:J$6004,2,TRUE)</f>
        <v>19.086353738432805</v>
      </c>
      <c r="P370">
        <f t="shared" si="39"/>
        <v>4.6946462615671933</v>
      </c>
      <c r="Q370">
        <f t="shared" si="40"/>
        <v>22.039703521246825</v>
      </c>
      <c r="R370">
        <f t="shared" si="41"/>
        <v>24.596873378249953</v>
      </c>
    </row>
    <row r="371" spans="1:18" x14ac:dyDescent="0.3">
      <c r="A371" s="14">
        <v>43851.326388888891</v>
      </c>
      <c r="B371" s="15">
        <v>43851</v>
      </c>
      <c r="C371" s="16">
        <v>0.3263888888888889</v>
      </c>
      <c r="D371">
        <v>0.66</v>
      </c>
      <c r="E371">
        <v>1.33</v>
      </c>
      <c r="F371">
        <v>17.670999999999999</v>
      </c>
      <c r="G371">
        <v>19.071800000000003</v>
      </c>
      <c r="H371" s="4"/>
      <c r="I371">
        <f t="shared" si="35"/>
        <v>15.567754127416983</v>
      </c>
      <c r="J371">
        <f t="shared" si="36"/>
        <v>2.1032458725830168</v>
      </c>
      <c r="K371">
        <f t="shared" si="37"/>
        <v>4.4236432005374953</v>
      </c>
      <c r="L371">
        <f t="shared" si="38"/>
        <v>13.510271651059211</v>
      </c>
      <c r="O371">
        <f>VLOOKUP(D371,'Manning''s Flow'!I$6:J$6004,2,TRUE)</f>
        <v>15.823210697101919</v>
      </c>
      <c r="P371">
        <f t="shared" si="39"/>
        <v>1.8477893028980805</v>
      </c>
      <c r="Q371">
        <f t="shared" si="40"/>
        <v>3.4143253079045746</v>
      </c>
      <c r="R371">
        <f t="shared" si="41"/>
        <v>11.677714076300015</v>
      </c>
    </row>
    <row r="372" spans="1:18" x14ac:dyDescent="0.3">
      <c r="A372" s="14">
        <v>43851.329861111109</v>
      </c>
      <c r="B372" s="15">
        <v>43851</v>
      </c>
      <c r="C372" s="16">
        <v>0.3298611111111111</v>
      </c>
      <c r="D372">
        <v>0.60899999999999999</v>
      </c>
      <c r="E372">
        <v>1.64</v>
      </c>
      <c r="F372">
        <v>19.341000000000001</v>
      </c>
      <c r="G372">
        <v>19.093799999999998</v>
      </c>
      <c r="H372" s="4"/>
      <c r="I372">
        <f t="shared" si="35"/>
        <v>12.861530449973584</v>
      </c>
      <c r="J372">
        <f t="shared" si="36"/>
        <v>6.4794695500264172</v>
      </c>
      <c r="K372">
        <f t="shared" si="37"/>
        <v>41.983525649719539</v>
      </c>
      <c r="L372">
        <f t="shared" si="38"/>
        <v>50.378682188943735</v>
      </c>
      <c r="O372">
        <f>VLOOKUP(D372,'Manning''s Flow'!I$6:J$6004,2,TRUE)</f>
        <v>12.884177205451431</v>
      </c>
      <c r="P372">
        <f t="shared" si="39"/>
        <v>6.4568227945485699</v>
      </c>
      <c r="Q372">
        <f t="shared" si="40"/>
        <v>41.690560600202005</v>
      </c>
      <c r="R372">
        <f t="shared" si="41"/>
        <v>50.114358810717228</v>
      </c>
    </row>
    <row r="373" spans="1:18" x14ac:dyDescent="0.3">
      <c r="A373" s="14">
        <v>43851.333333333336</v>
      </c>
      <c r="B373" s="15">
        <v>43851</v>
      </c>
      <c r="C373" s="16">
        <v>0.33333333333333331</v>
      </c>
      <c r="D373">
        <v>0.60899999999999999</v>
      </c>
      <c r="E373">
        <v>1.28</v>
      </c>
      <c r="F373">
        <v>15.034000000000001</v>
      </c>
      <c r="G373">
        <v>17.844200000000001</v>
      </c>
      <c r="H373" s="4"/>
      <c r="I373">
        <f t="shared" si="35"/>
        <v>12.861530449973584</v>
      </c>
      <c r="J373">
        <f t="shared" si="36"/>
        <v>2.1724695500264168</v>
      </c>
      <c r="K373">
        <f t="shared" si="37"/>
        <v>4.719623945791982</v>
      </c>
      <c r="L373">
        <f t="shared" si="38"/>
        <v>16.891221137923591</v>
      </c>
      <c r="O373">
        <f>VLOOKUP(D373,'Manning''s Flow'!I$6:J$6004,2,TRUE)</f>
        <v>12.884177205451431</v>
      </c>
      <c r="P373">
        <f t="shared" si="39"/>
        <v>2.1498227945485695</v>
      </c>
      <c r="Q373">
        <f t="shared" si="40"/>
        <v>4.6217380479606209</v>
      </c>
      <c r="R373">
        <f t="shared" si="41"/>
        <v>16.685759286506531</v>
      </c>
    </row>
    <row r="374" spans="1:18" x14ac:dyDescent="0.3">
      <c r="A374" s="14">
        <v>43851.336805555555</v>
      </c>
      <c r="B374" s="15">
        <v>43851</v>
      </c>
      <c r="C374" s="16">
        <v>0.33680555555555558</v>
      </c>
      <c r="D374">
        <v>0.65100000000000002</v>
      </c>
      <c r="E374">
        <v>1.51</v>
      </c>
      <c r="F374">
        <v>19.641999999999999</v>
      </c>
      <c r="G374">
        <v>18.291199999999996</v>
      </c>
      <c r="H374" s="4"/>
      <c r="I374">
        <f t="shared" si="35"/>
        <v>15.068393267838701</v>
      </c>
      <c r="J374">
        <f t="shared" si="36"/>
        <v>4.5736067321612985</v>
      </c>
      <c r="K374">
        <f t="shared" si="37"/>
        <v>20.91787854047115</v>
      </c>
      <c r="L374">
        <f t="shared" si="38"/>
        <v>30.352318597384887</v>
      </c>
      <c r="O374">
        <f>VLOOKUP(D374,'Manning''s Flow'!I$6:J$6004,2,TRUE)</f>
        <v>15.310972362076571</v>
      </c>
      <c r="P374">
        <f t="shared" si="39"/>
        <v>4.3310276379234285</v>
      </c>
      <c r="Q374">
        <f t="shared" si="40"/>
        <v>18.757800400456592</v>
      </c>
      <c r="R374">
        <f t="shared" si="41"/>
        <v>28.287084160969822</v>
      </c>
    </row>
    <row r="375" spans="1:18" x14ac:dyDescent="0.3">
      <c r="A375" s="14">
        <v>43851.340277777781</v>
      </c>
      <c r="B375" s="15">
        <v>43851</v>
      </c>
      <c r="C375" s="16">
        <v>0.34027777777777773</v>
      </c>
      <c r="D375">
        <v>0.61699999999999999</v>
      </c>
      <c r="E375">
        <v>1.46</v>
      </c>
      <c r="F375">
        <v>17.533000000000001</v>
      </c>
      <c r="G375">
        <v>18.865400000000001</v>
      </c>
      <c r="H375" s="4"/>
      <c r="I375">
        <f t="shared" si="35"/>
        <v>13.266336559544451</v>
      </c>
      <c r="J375">
        <f t="shared" si="36"/>
        <v>4.2666634404555506</v>
      </c>
      <c r="K375">
        <f t="shared" si="37"/>
        <v>18.204416914119996</v>
      </c>
      <c r="L375">
        <f t="shared" si="38"/>
        <v>32.161579960715713</v>
      </c>
      <c r="O375">
        <f>VLOOKUP(D375,'Manning''s Flow'!I$6:J$6004,2,TRUE)</f>
        <v>13.351681454482966</v>
      </c>
      <c r="P375">
        <f t="shared" si="39"/>
        <v>4.1813185455170352</v>
      </c>
      <c r="Q375">
        <f t="shared" si="40"/>
        <v>17.483424779084693</v>
      </c>
      <c r="R375">
        <f t="shared" si="41"/>
        <v>31.316793766923745</v>
      </c>
    </row>
    <row r="376" spans="1:18" x14ac:dyDescent="0.3">
      <c r="A376" s="14">
        <v>43851.34375</v>
      </c>
      <c r="B376" s="15">
        <v>43851</v>
      </c>
      <c r="C376" s="16">
        <v>0.34375</v>
      </c>
      <c r="D376">
        <v>0.61699999999999999</v>
      </c>
      <c r="E376">
        <v>1.65</v>
      </c>
      <c r="F376">
        <v>19.905999999999999</v>
      </c>
      <c r="G376">
        <v>20.267599999999998</v>
      </c>
      <c r="H376" s="4"/>
      <c r="I376">
        <f t="shared" si="35"/>
        <v>13.266336559544451</v>
      </c>
      <c r="J376">
        <f t="shared" si="36"/>
        <v>6.6396634404555481</v>
      </c>
      <c r="K376">
        <f t="shared" si="37"/>
        <v>44.085130602522007</v>
      </c>
      <c r="L376">
        <f t="shared" si="38"/>
        <v>50.048959715850494</v>
      </c>
      <c r="O376">
        <f>VLOOKUP(D376,'Manning''s Flow'!I$6:J$6004,2,TRUE)</f>
        <v>13.351681454482966</v>
      </c>
      <c r="P376">
        <f t="shared" si="39"/>
        <v>6.5543185455170327</v>
      </c>
      <c r="Q376">
        <f t="shared" si="40"/>
        <v>42.959091596108514</v>
      </c>
      <c r="R376">
        <f t="shared" si="41"/>
        <v>49.089836121849295</v>
      </c>
    </row>
    <row r="377" spans="1:18" x14ac:dyDescent="0.3">
      <c r="A377" s="14">
        <v>43851.347222222219</v>
      </c>
      <c r="B377" s="15">
        <v>43851</v>
      </c>
      <c r="C377" s="16">
        <v>0.34722222222222227</v>
      </c>
      <c r="D377">
        <v>0.64300000000000002</v>
      </c>
      <c r="E377">
        <v>1.74</v>
      </c>
      <c r="F377">
        <v>22.212</v>
      </c>
      <c r="G377">
        <v>19.595199999999998</v>
      </c>
      <c r="H377" s="4"/>
      <c r="I377">
        <f t="shared" si="35"/>
        <v>14.632409412257429</v>
      </c>
      <c r="J377">
        <f t="shared" si="36"/>
        <v>7.5795905877425707</v>
      </c>
      <c r="K377">
        <f t="shared" si="37"/>
        <v>57.450193477795764</v>
      </c>
      <c r="L377">
        <f t="shared" si="38"/>
        <v>51.80001716869144</v>
      </c>
      <c r="O377">
        <f>VLOOKUP(D377,'Manning''s Flow'!I$6:J$6004,2,TRUE)</f>
        <v>14.807719362265733</v>
      </c>
      <c r="P377">
        <f t="shared" si="39"/>
        <v>7.4042806377342671</v>
      </c>
      <c r="Q377">
        <f t="shared" si="40"/>
        <v>54.823371762326566</v>
      </c>
      <c r="R377">
        <f t="shared" si="41"/>
        <v>50.002842818607661</v>
      </c>
    </row>
    <row r="378" spans="1:18" x14ac:dyDescent="0.3">
      <c r="A378" s="14">
        <v>43851.350694444445</v>
      </c>
      <c r="B378" s="15">
        <v>43851</v>
      </c>
      <c r="C378" s="16">
        <v>0.35069444444444442</v>
      </c>
      <c r="D378">
        <v>0.82199999999999995</v>
      </c>
      <c r="E378">
        <v>1.19</v>
      </c>
      <c r="F378">
        <v>22.045000000000002</v>
      </c>
      <c r="G378">
        <v>20.186199999999999</v>
      </c>
      <c r="H378" s="4"/>
      <c r="I378">
        <f t="shared" si="35"/>
        <v>26.216941178303106</v>
      </c>
      <c r="J378">
        <f t="shared" si="36"/>
        <v>4.1719411783031042</v>
      </c>
      <c r="K378">
        <f t="shared" si="37"/>
        <v>17.405093195221092</v>
      </c>
      <c r="L378">
        <f t="shared" si="38"/>
        <v>15.913150012159939</v>
      </c>
      <c r="O378">
        <f>VLOOKUP(D378,'Manning''s Flow'!I$6:J$6004,2,TRUE)</f>
        <v>25.255334662693972</v>
      </c>
      <c r="P378">
        <f t="shared" si="39"/>
        <v>3.2103346626939704</v>
      </c>
      <c r="Q378">
        <f t="shared" si="40"/>
        <v>10.306248646494408</v>
      </c>
      <c r="R378">
        <f t="shared" si="41"/>
        <v>12.711511075068548</v>
      </c>
    </row>
    <row r="379" spans="1:18" x14ac:dyDescent="0.3">
      <c r="A379" s="14">
        <v>43851.354166666664</v>
      </c>
      <c r="B379" s="15">
        <v>43851</v>
      </c>
      <c r="C379" s="16">
        <v>0.35416666666666669</v>
      </c>
      <c r="D379">
        <v>0.57499999999999996</v>
      </c>
      <c r="E379">
        <v>1.51</v>
      </c>
      <c r="F379">
        <v>16.28</v>
      </c>
      <c r="G379">
        <v>19.539800000000003</v>
      </c>
      <c r="H379" s="4"/>
      <c r="I379">
        <f t="shared" si="35"/>
        <v>11.221481198143875</v>
      </c>
      <c r="J379">
        <f t="shared" si="36"/>
        <v>5.0585188018561258</v>
      </c>
      <c r="K379">
        <f t="shared" si="37"/>
        <v>25.588612468731935</v>
      </c>
      <c r="L379">
        <f t="shared" si="38"/>
        <v>45.078886757773532</v>
      </c>
      <c r="O379">
        <f>VLOOKUP(D379,'Manning''s Flow'!I$6:J$6004,2,TRUE)</f>
        <v>11.534905460119568</v>
      </c>
      <c r="P379">
        <f t="shared" si="39"/>
        <v>4.7450945398804336</v>
      </c>
      <c r="Q379">
        <f t="shared" si="40"/>
        <v>22.515922192403103</v>
      </c>
      <c r="R379">
        <f t="shared" si="41"/>
        <v>41.136830781023562</v>
      </c>
    </row>
    <row r="380" spans="1:18" x14ac:dyDescent="0.3">
      <c r="A380" s="14">
        <v>43851.357638888891</v>
      </c>
      <c r="B380" s="15">
        <v>43851</v>
      </c>
      <c r="C380" s="16">
        <v>0.3576388888888889</v>
      </c>
      <c r="D380">
        <v>0.626</v>
      </c>
      <c r="E380">
        <v>1.67</v>
      </c>
      <c r="F380">
        <v>20.488</v>
      </c>
      <c r="G380">
        <v>18.987400000000001</v>
      </c>
      <c r="H380" s="4"/>
      <c r="I380">
        <f t="shared" si="35"/>
        <v>13.730445957646046</v>
      </c>
      <c r="J380">
        <f t="shared" si="36"/>
        <v>6.757554042353954</v>
      </c>
      <c r="K380">
        <f t="shared" si="37"/>
        <v>45.664536635334265</v>
      </c>
      <c r="L380">
        <f t="shared" si="38"/>
        <v>49.215838023024219</v>
      </c>
      <c r="O380">
        <f>VLOOKUP(D380,'Manning''s Flow'!I$6:J$6004,2,TRUE)</f>
        <v>13.828093330694269</v>
      </c>
      <c r="P380">
        <f t="shared" si="39"/>
        <v>6.6599066693057303</v>
      </c>
      <c r="Q380">
        <f t="shared" si="40"/>
        <v>44.354356843862945</v>
      </c>
      <c r="R380">
        <f t="shared" si="41"/>
        <v>48.162147231988314</v>
      </c>
    </row>
    <row r="381" spans="1:18" x14ac:dyDescent="0.3">
      <c r="A381" s="14">
        <v>43851.361111111109</v>
      </c>
      <c r="B381" s="15">
        <v>43851</v>
      </c>
      <c r="C381" s="16">
        <v>0.3611111111111111</v>
      </c>
      <c r="D381">
        <v>0.6</v>
      </c>
      <c r="E381">
        <v>1.44</v>
      </c>
      <c r="F381">
        <v>16.673999999999999</v>
      </c>
      <c r="G381">
        <v>18.624000000000002</v>
      </c>
      <c r="H381" s="4"/>
      <c r="I381">
        <f t="shared" si="35"/>
        <v>12.414780144135387</v>
      </c>
      <c r="J381">
        <f t="shared" si="36"/>
        <v>4.2592198558646128</v>
      </c>
      <c r="K381">
        <f t="shared" si="37"/>
        <v>18.140953780591374</v>
      </c>
      <c r="L381">
        <f t="shared" si="38"/>
        <v>34.307654315381683</v>
      </c>
      <c r="O381">
        <f>VLOOKUP(D381,'Manning''s Flow'!I$6:J$6004,2,TRUE)</f>
        <v>12.884177205451431</v>
      </c>
      <c r="P381">
        <f t="shared" si="39"/>
        <v>3.7898227945485683</v>
      </c>
      <c r="Q381">
        <f t="shared" si="40"/>
        <v>14.362756814079919</v>
      </c>
      <c r="R381">
        <f t="shared" si="41"/>
        <v>29.414550375363156</v>
      </c>
    </row>
    <row r="382" spans="1:18" x14ac:dyDescent="0.3">
      <c r="A382" s="14">
        <v>43851.364583333336</v>
      </c>
      <c r="B382" s="15">
        <v>43851</v>
      </c>
      <c r="C382" s="16">
        <v>0.36458333333333331</v>
      </c>
      <c r="D382">
        <v>0.60899999999999999</v>
      </c>
      <c r="E382">
        <v>1.65</v>
      </c>
      <c r="F382">
        <v>19.45</v>
      </c>
      <c r="G382">
        <v>19.057400000000001</v>
      </c>
      <c r="H382" s="4"/>
      <c r="I382">
        <f t="shared" si="35"/>
        <v>12.861530449973584</v>
      </c>
      <c r="J382">
        <f t="shared" si="36"/>
        <v>6.5884695500264154</v>
      </c>
      <c r="K382">
        <f t="shared" si="37"/>
        <v>43.40793101162528</v>
      </c>
      <c r="L382">
        <f t="shared" si="38"/>
        <v>51.226170755129289</v>
      </c>
      <c r="O382">
        <f>VLOOKUP(D382,'Manning''s Flow'!I$6:J$6004,2,TRUE)</f>
        <v>12.884177205451431</v>
      </c>
      <c r="P382">
        <f t="shared" si="39"/>
        <v>6.5658227945485681</v>
      </c>
      <c r="Q382">
        <f t="shared" si="40"/>
        <v>43.11002896941357</v>
      </c>
      <c r="R382">
        <f t="shared" si="41"/>
        <v>50.960357730647324</v>
      </c>
    </row>
    <row r="383" spans="1:18" x14ac:dyDescent="0.3">
      <c r="A383" s="14">
        <v>43851.368055555555</v>
      </c>
      <c r="B383" s="15">
        <v>43851</v>
      </c>
      <c r="C383" s="16">
        <v>0.36805555555555558</v>
      </c>
      <c r="D383">
        <v>0.65100000000000002</v>
      </c>
      <c r="E383">
        <v>1.55</v>
      </c>
      <c r="F383">
        <v>20.228000000000002</v>
      </c>
      <c r="G383">
        <v>18.412599999999998</v>
      </c>
      <c r="H383" s="4"/>
      <c r="I383">
        <f t="shared" si="35"/>
        <v>15.068393267838701</v>
      </c>
      <c r="J383">
        <f t="shared" si="36"/>
        <v>5.1596067321613006</v>
      </c>
      <c r="K383">
        <f t="shared" si="37"/>
        <v>26.621541630564217</v>
      </c>
      <c r="L383">
        <f t="shared" si="38"/>
        <v>34.241253466444441</v>
      </c>
      <c r="O383">
        <f>VLOOKUP(D383,'Manning''s Flow'!I$6:J$6004,2,TRUE)</f>
        <v>15.310972362076571</v>
      </c>
      <c r="P383">
        <f t="shared" si="39"/>
        <v>4.9170276379234306</v>
      </c>
      <c r="Q383">
        <f t="shared" si="40"/>
        <v>24.177160792102871</v>
      </c>
      <c r="R383">
        <f t="shared" si="41"/>
        <v>32.114404765711122</v>
      </c>
    </row>
    <row r="384" spans="1:18" x14ac:dyDescent="0.3">
      <c r="A384" s="14">
        <v>43851.371527777781</v>
      </c>
      <c r="B384" s="15">
        <v>43851</v>
      </c>
      <c r="C384" s="16">
        <v>0.37152777777777773</v>
      </c>
      <c r="D384">
        <v>0.58299999999999996</v>
      </c>
      <c r="E384">
        <v>1.67</v>
      </c>
      <c r="F384">
        <v>18.446999999999999</v>
      </c>
      <c r="G384">
        <v>18.916599999999999</v>
      </c>
      <c r="H384" s="4"/>
      <c r="I384">
        <f t="shared" si="35"/>
        <v>11.595750764432855</v>
      </c>
      <c r="J384">
        <f t="shared" si="36"/>
        <v>6.8512492355671437</v>
      </c>
      <c r="K384">
        <f t="shared" si="37"/>
        <v>46.93961608785937</v>
      </c>
      <c r="L384">
        <f t="shared" si="38"/>
        <v>59.084136721717783</v>
      </c>
      <c r="O384">
        <f>VLOOKUP(D384,'Manning''s Flow'!I$6:J$6004,2,TRUE)</f>
        <v>11.975810055502357</v>
      </c>
      <c r="P384">
        <f t="shared" si="39"/>
        <v>6.4711899444976417</v>
      </c>
      <c r="Q384">
        <f t="shared" si="40"/>
        <v>41.876299297767389</v>
      </c>
      <c r="R384">
        <f t="shared" si="41"/>
        <v>54.035509201520902</v>
      </c>
    </row>
    <row r="385" spans="1:18" x14ac:dyDescent="0.3">
      <c r="A385" s="14">
        <v>43851.375</v>
      </c>
      <c r="B385" s="15">
        <v>43851</v>
      </c>
      <c r="C385" s="16">
        <v>0.375</v>
      </c>
      <c r="D385">
        <v>0.58299999999999996</v>
      </c>
      <c r="E385">
        <v>1.56</v>
      </c>
      <c r="F385">
        <v>17.263999999999999</v>
      </c>
      <c r="G385">
        <v>19.197399999999998</v>
      </c>
      <c r="H385" s="4"/>
      <c r="I385">
        <f t="shared" si="35"/>
        <v>11.595750764432855</v>
      </c>
      <c r="J385">
        <f t="shared" si="36"/>
        <v>5.6682492355671439</v>
      </c>
      <c r="K385">
        <f t="shared" si="37"/>
        <v>32.129049396507511</v>
      </c>
      <c r="L385">
        <f t="shared" si="38"/>
        <v>48.882123725469498</v>
      </c>
      <c r="O385">
        <f>VLOOKUP(D385,'Manning''s Flow'!I$6:J$6004,2,TRUE)</f>
        <v>11.975810055502357</v>
      </c>
      <c r="P385">
        <f t="shared" si="39"/>
        <v>5.2881899444976419</v>
      </c>
      <c r="Q385">
        <f t="shared" si="40"/>
        <v>27.964952889085971</v>
      </c>
      <c r="R385">
        <f t="shared" si="41"/>
        <v>44.157263015940636</v>
      </c>
    </row>
    <row r="386" spans="1:18" x14ac:dyDescent="0.3">
      <c r="A386" s="14">
        <v>43851.378472222219</v>
      </c>
      <c r="B386" s="15">
        <v>43851</v>
      </c>
      <c r="C386" s="16">
        <v>0.37847222222222227</v>
      </c>
      <c r="D386">
        <v>0.61699999999999999</v>
      </c>
      <c r="E386">
        <v>1.6</v>
      </c>
      <c r="F386">
        <v>19.193999999999999</v>
      </c>
      <c r="G386">
        <v>18.803599999999999</v>
      </c>
      <c r="H386" s="4"/>
      <c r="I386">
        <f t="shared" si="35"/>
        <v>13.266336559544451</v>
      </c>
      <c r="J386">
        <f t="shared" si="36"/>
        <v>5.9276634404555484</v>
      </c>
      <c r="K386">
        <f t="shared" si="37"/>
        <v>35.137193863313307</v>
      </c>
      <c r="L386">
        <f t="shared" si="38"/>
        <v>44.681992001709752</v>
      </c>
      <c r="O386">
        <f>VLOOKUP(D386,'Manning''s Flow'!I$6:J$6004,2,TRUE)</f>
        <v>13.351681454482966</v>
      </c>
      <c r="P386">
        <f t="shared" si="39"/>
        <v>5.842318545517033</v>
      </c>
      <c r="Q386">
        <f t="shared" si="40"/>
        <v>34.132685987292263</v>
      </c>
      <c r="R386">
        <f t="shared" si="41"/>
        <v>43.757174446035137</v>
      </c>
    </row>
    <row r="387" spans="1:18" x14ac:dyDescent="0.3">
      <c r="A387" s="14">
        <v>43851.381944444445</v>
      </c>
      <c r="B387" s="15">
        <v>43851</v>
      </c>
      <c r="C387" s="16">
        <v>0.38194444444444442</v>
      </c>
      <c r="D387">
        <v>0.61699999999999999</v>
      </c>
      <c r="E387">
        <v>1.73</v>
      </c>
      <c r="F387">
        <v>20.853999999999999</v>
      </c>
      <c r="G387">
        <v>17.954000000000001</v>
      </c>
      <c r="H387" s="4"/>
      <c r="I387">
        <f t="shared" si="35"/>
        <v>13.266336559544451</v>
      </c>
      <c r="J387">
        <f t="shared" si="36"/>
        <v>7.5876634404555485</v>
      </c>
      <c r="K387">
        <f t="shared" si="37"/>
        <v>57.572636485625729</v>
      </c>
      <c r="L387">
        <f t="shared" si="38"/>
        <v>57.194866166700805</v>
      </c>
      <c r="O387">
        <f>VLOOKUP(D387,'Manning''s Flow'!I$6:J$6004,2,TRUE)</f>
        <v>13.351681454482966</v>
      </c>
      <c r="P387">
        <f t="shared" si="39"/>
        <v>7.5023185455170331</v>
      </c>
      <c r="Q387">
        <f t="shared" si="40"/>
        <v>56.284783558408812</v>
      </c>
      <c r="R387">
        <f t="shared" si="41"/>
        <v>56.190065431781647</v>
      </c>
    </row>
    <row r="388" spans="1:18" x14ac:dyDescent="0.3">
      <c r="A388" s="14">
        <v>43851.385416666664</v>
      </c>
      <c r="B388" s="15">
        <v>43851</v>
      </c>
      <c r="C388" s="16">
        <v>0.38541666666666669</v>
      </c>
      <c r="D388">
        <v>0.6</v>
      </c>
      <c r="E388">
        <v>1.58</v>
      </c>
      <c r="F388">
        <v>18.259</v>
      </c>
      <c r="G388">
        <v>18.668399999999998</v>
      </c>
      <c r="H388" s="4"/>
      <c r="I388">
        <f t="shared" ref="I388:I451" si="42">41.756*(D388^2.3745)</f>
        <v>12.414780144135387</v>
      </c>
      <c r="J388">
        <f t="shared" ref="J388:J451" si="43">ABS(F388-I388)</f>
        <v>5.8442198558646137</v>
      </c>
      <c r="K388">
        <f t="shared" ref="K388:K451" si="44">J388^2</f>
        <v>34.154905723682205</v>
      </c>
      <c r="L388">
        <f t="shared" ref="L388:L451" si="45">100*ABS(J388/I388)</f>
        <v>47.074694742986345</v>
      </c>
      <c r="O388">
        <f>VLOOKUP(D388,'Manning''s Flow'!I$6:J$6004,2,TRUE)</f>
        <v>12.884177205451431</v>
      </c>
      <c r="P388">
        <f t="shared" ref="P388:P451" si="46">ABS(F388-O388)</f>
        <v>5.3748227945485691</v>
      </c>
      <c r="Q388">
        <f t="shared" ref="Q388:Q451" si="47">P388^2</f>
        <v>28.88872007279889</v>
      </c>
      <c r="R388">
        <f t="shared" ref="R388:R451" si="48">100*ABS(P388/O388)</f>
        <v>41.716461275264244</v>
      </c>
    </row>
    <row r="389" spans="1:18" x14ac:dyDescent="0.3">
      <c r="A389" s="14">
        <v>43851.388888888891</v>
      </c>
      <c r="B389" s="15">
        <v>43851</v>
      </c>
      <c r="C389" s="16">
        <v>0.3888888888888889</v>
      </c>
      <c r="D389">
        <v>0.51500000000000001</v>
      </c>
      <c r="E389">
        <v>1.55</v>
      </c>
      <c r="F389">
        <v>14.199</v>
      </c>
      <c r="G389">
        <v>17.574400000000001</v>
      </c>
      <c r="H389" s="4"/>
      <c r="I389">
        <f t="shared" si="42"/>
        <v>8.637839979858752</v>
      </c>
      <c r="J389">
        <f t="shared" si="43"/>
        <v>5.5611600201412479</v>
      </c>
      <c r="K389">
        <f t="shared" si="44"/>
        <v>30.926500769617405</v>
      </c>
      <c r="L389">
        <f t="shared" si="45"/>
        <v>64.381373504353633</v>
      </c>
      <c r="O389">
        <f>VLOOKUP(D389,'Manning''s Flow'!I$6:J$6004,2,TRUE)</f>
        <v>9.0740076187420708</v>
      </c>
      <c r="P389">
        <f t="shared" si="46"/>
        <v>5.124992381257929</v>
      </c>
      <c r="Q389">
        <f t="shared" si="47"/>
        <v>26.265546907951819</v>
      </c>
      <c r="R389">
        <f t="shared" si="48"/>
        <v>56.479921514198672</v>
      </c>
    </row>
    <row r="390" spans="1:18" x14ac:dyDescent="0.3">
      <c r="A390" s="14">
        <v>43851.392361111109</v>
      </c>
      <c r="B390" s="15">
        <v>43851</v>
      </c>
      <c r="C390" s="16">
        <v>0.3923611111111111</v>
      </c>
      <c r="D390">
        <v>0.63400000000000001</v>
      </c>
      <c r="E390">
        <v>1.66</v>
      </c>
      <c r="F390">
        <v>20.835999999999999</v>
      </c>
      <c r="G390">
        <v>16.235400000000002</v>
      </c>
      <c r="H390" s="4"/>
      <c r="I390">
        <f t="shared" si="42"/>
        <v>14.150762165348157</v>
      </c>
      <c r="J390">
        <f t="shared" si="43"/>
        <v>6.6852378346518417</v>
      </c>
      <c r="K390">
        <f t="shared" si="44"/>
        <v>44.692404905860442</v>
      </c>
      <c r="L390">
        <f t="shared" si="45"/>
        <v>47.242952404517091</v>
      </c>
      <c r="O390">
        <f>VLOOKUP(D390,'Manning''s Flow'!I$6:J$6004,2,TRUE)</f>
        <v>14.313432769901217</v>
      </c>
      <c r="P390">
        <f t="shared" si="46"/>
        <v>6.5225672300987814</v>
      </c>
      <c r="Q390">
        <f t="shared" si="47"/>
        <v>42.543883271158492</v>
      </c>
      <c r="R390">
        <f t="shared" si="48"/>
        <v>45.569552286678999</v>
      </c>
    </row>
    <row r="391" spans="1:18" x14ac:dyDescent="0.3">
      <c r="A391" s="14">
        <v>43851.395833333336</v>
      </c>
      <c r="B391" s="15">
        <v>43851</v>
      </c>
      <c r="C391" s="16">
        <v>0.39583333333333331</v>
      </c>
      <c r="D391">
        <v>0.498</v>
      </c>
      <c r="E391">
        <v>1.57</v>
      </c>
      <c r="F391">
        <v>13.724</v>
      </c>
      <c r="G391">
        <v>16.214600000000001</v>
      </c>
      <c r="H391" s="4"/>
      <c r="I391">
        <f t="shared" si="42"/>
        <v>7.9760884849464455</v>
      </c>
      <c r="J391">
        <f t="shared" si="43"/>
        <v>5.7479115150535547</v>
      </c>
      <c r="K391">
        <f t="shared" si="44"/>
        <v>33.038486784885251</v>
      </c>
      <c r="L391">
        <f t="shared" si="45"/>
        <v>72.064289731762528</v>
      </c>
      <c r="O391">
        <f>VLOOKUP(D391,'Manning''s Flow'!I$6:J$6004,2,TRUE)</f>
        <v>8.3234528388050908</v>
      </c>
      <c r="P391">
        <f t="shared" si="46"/>
        <v>5.4005471611949094</v>
      </c>
      <c r="Q391">
        <f t="shared" si="47"/>
        <v>29.165909640290394</v>
      </c>
      <c r="R391">
        <f t="shared" si="48"/>
        <v>64.883495657196605</v>
      </c>
    </row>
    <row r="392" spans="1:18" x14ac:dyDescent="0.3">
      <c r="A392" s="14">
        <v>43851.399305555555</v>
      </c>
      <c r="B392" s="15">
        <v>43851</v>
      </c>
      <c r="C392" s="16">
        <v>0.39930555555555558</v>
      </c>
      <c r="D392">
        <v>0.50700000000000001</v>
      </c>
      <c r="E392">
        <v>1.58</v>
      </c>
      <c r="F392">
        <v>14.159000000000001</v>
      </c>
      <c r="G392">
        <v>16.824599999999997</v>
      </c>
      <c r="H392" s="4"/>
      <c r="I392">
        <f t="shared" si="42"/>
        <v>8.3226242655333547</v>
      </c>
      <c r="J392">
        <f t="shared" si="43"/>
        <v>5.836375734466646</v>
      </c>
      <c r="K392">
        <f t="shared" si="44"/>
        <v>34.063281713871085</v>
      </c>
      <c r="L392">
        <f t="shared" si="45"/>
        <v>70.126627710888528</v>
      </c>
      <c r="O392">
        <f>VLOOKUP(D392,'Manning''s Flow'!I$6:J$6004,2,TRUE)</f>
        <v>8.6943991281304811</v>
      </c>
      <c r="P392">
        <f t="shared" si="46"/>
        <v>5.4646008718695196</v>
      </c>
      <c r="Q392">
        <f t="shared" si="47"/>
        <v>29.861862688837114</v>
      </c>
      <c r="R392">
        <f t="shared" si="48"/>
        <v>62.851967011601282</v>
      </c>
    </row>
    <row r="393" spans="1:18" x14ac:dyDescent="0.3">
      <c r="A393" s="14">
        <v>43851.402777777781</v>
      </c>
      <c r="B393" s="15">
        <v>43851</v>
      </c>
      <c r="C393" s="16">
        <v>0.40277777777777773</v>
      </c>
      <c r="D393">
        <v>0.59199999999999997</v>
      </c>
      <c r="E393">
        <v>1.61</v>
      </c>
      <c r="F393">
        <v>18.155000000000001</v>
      </c>
      <c r="G393">
        <v>15.256</v>
      </c>
      <c r="H393" s="4"/>
      <c r="I393">
        <f t="shared" si="42"/>
        <v>12.025323863383298</v>
      </c>
      <c r="J393">
        <f t="shared" si="43"/>
        <v>6.1296761366167036</v>
      </c>
      <c r="K393">
        <f t="shared" si="44"/>
        <v>37.572929539808278</v>
      </c>
      <c r="L393">
        <f t="shared" si="45"/>
        <v>50.97306489417187</v>
      </c>
      <c r="O393">
        <f>VLOOKUP(D393,'Manning''s Flow'!I$6:J$6004,2,TRUE)</f>
        <v>12.425560291895167</v>
      </c>
      <c r="P393">
        <f t="shared" si="46"/>
        <v>5.7294397081048345</v>
      </c>
      <c r="Q393">
        <f t="shared" si="47"/>
        <v>32.826479368808414</v>
      </c>
      <c r="R393">
        <f t="shared" si="48"/>
        <v>46.110111524242349</v>
      </c>
    </row>
    <row r="394" spans="1:18" x14ac:dyDescent="0.3">
      <c r="A394" s="14">
        <v>43851.40625</v>
      </c>
      <c r="B394" s="15">
        <v>43851</v>
      </c>
      <c r="C394" s="16">
        <v>0.40625</v>
      </c>
      <c r="D394">
        <v>0.58299999999999996</v>
      </c>
      <c r="E394">
        <v>1.56</v>
      </c>
      <c r="F394">
        <v>17.248999999999999</v>
      </c>
      <c r="G394">
        <v>15.356800000000002</v>
      </c>
      <c r="H394" s="4"/>
      <c r="I394">
        <f t="shared" si="42"/>
        <v>11.595750764432855</v>
      </c>
      <c r="J394">
        <f t="shared" si="43"/>
        <v>5.6532492355671433</v>
      </c>
      <c r="K394">
        <f t="shared" si="44"/>
        <v>31.959226919440489</v>
      </c>
      <c r="L394">
        <f t="shared" si="45"/>
        <v>48.752765995170492</v>
      </c>
      <c r="O394">
        <f>VLOOKUP(D394,'Manning''s Flow'!I$6:J$6004,2,TRUE)</f>
        <v>11.975810055502357</v>
      </c>
      <c r="P394">
        <f t="shared" si="46"/>
        <v>5.2731899444976413</v>
      </c>
      <c r="Q394">
        <f t="shared" si="47"/>
        <v>27.806532190751039</v>
      </c>
      <c r="R394">
        <f t="shared" si="48"/>
        <v>44.032010528380439</v>
      </c>
    </row>
    <row r="395" spans="1:18" x14ac:dyDescent="0.3">
      <c r="A395" s="14">
        <v>43851.409722222219</v>
      </c>
      <c r="B395" s="15">
        <v>43851</v>
      </c>
      <c r="C395" s="16">
        <v>0.40972222222222227</v>
      </c>
      <c r="D395">
        <v>0.50700000000000001</v>
      </c>
      <c r="E395">
        <v>1.45</v>
      </c>
      <c r="F395">
        <v>12.993</v>
      </c>
      <c r="G395">
        <v>15.822999999999999</v>
      </c>
      <c r="H395" s="4"/>
      <c r="I395">
        <f t="shared" si="42"/>
        <v>8.3226242655333547</v>
      </c>
      <c r="J395">
        <f t="shared" si="43"/>
        <v>4.6703757344666457</v>
      </c>
      <c r="K395">
        <f t="shared" si="44"/>
        <v>21.812409501094859</v>
      </c>
      <c r="L395">
        <f t="shared" si="45"/>
        <v>56.116623620847129</v>
      </c>
      <c r="O395">
        <f>VLOOKUP(D395,'Manning''s Flow'!I$6:J$6004,2,TRUE)</f>
        <v>8.6943991281304811</v>
      </c>
      <c r="P395">
        <f t="shared" si="46"/>
        <v>4.2986008718695192</v>
      </c>
      <c r="Q395">
        <f t="shared" si="47"/>
        <v>18.477969455637393</v>
      </c>
      <c r="R395">
        <f t="shared" si="48"/>
        <v>49.441034492671477</v>
      </c>
    </row>
    <row r="396" spans="1:18" x14ac:dyDescent="0.3">
      <c r="A396" s="14">
        <v>43851.413194444445</v>
      </c>
      <c r="B396" s="15">
        <v>43851</v>
      </c>
      <c r="C396" s="16">
        <v>0.41319444444444442</v>
      </c>
      <c r="D396">
        <v>0.52400000000000002</v>
      </c>
      <c r="E396">
        <v>1.51</v>
      </c>
      <c r="F396">
        <v>14.228</v>
      </c>
      <c r="G396">
        <v>15.245200000000001</v>
      </c>
      <c r="H396" s="4"/>
      <c r="I396">
        <f t="shared" si="42"/>
        <v>9.0005910555908688</v>
      </c>
      <c r="J396">
        <f t="shared" si="43"/>
        <v>5.227408944409131</v>
      </c>
      <c r="K396">
        <f t="shared" si="44"/>
        <v>27.325804272088586</v>
      </c>
      <c r="L396">
        <f t="shared" si="45"/>
        <v>58.078507423821215</v>
      </c>
      <c r="O396">
        <f>VLOOKUP(D396,'Manning''s Flow'!I$6:J$6004,2,TRUE)</f>
        <v>9.4623028485852672</v>
      </c>
      <c r="P396">
        <f t="shared" si="46"/>
        <v>4.7656971514147326</v>
      </c>
      <c r="Q396">
        <f t="shared" si="47"/>
        <v>22.711869339002497</v>
      </c>
      <c r="R396">
        <f t="shared" si="48"/>
        <v>50.365087946083484</v>
      </c>
    </row>
    <row r="397" spans="1:18" x14ac:dyDescent="0.3">
      <c r="A397" s="14">
        <v>43851.416666666664</v>
      </c>
      <c r="B397" s="15">
        <v>43851</v>
      </c>
      <c r="C397" s="16">
        <v>0.41666666666666669</v>
      </c>
      <c r="D397">
        <v>0.59199999999999997</v>
      </c>
      <c r="E397">
        <v>1.46</v>
      </c>
      <c r="F397">
        <v>16.489999999999998</v>
      </c>
      <c r="G397">
        <v>14.185399999999998</v>
      </c>
      <c r="H397" s="4"/>
      <c r="I397">
        <f t="shared" si="42"/>
        <v>12.025323863383298</v>
      </c>
      <c r="J397">
        <f t="shared" si="43"/>
        <v>4.4646761366167009</v>
      </c>
      <c r="K397">
        <f t="shared" si="44"/>
        <v>19.93333300487463</v>
      </c>
      <c r="L397">
        <f t="shared" si="45"/>
        <v>37.127283949594805</v>
      </c>
      <c r="O397">
        <f>VLOOKUP(D397,'Manning''s Flow'!I$6:J$6004,2,TRUE)</f>
        <v>12.425560291895167</v>
      </c>
      <c r="P397">
        <f t="shared" si="46"/>
        <v>4.0644397081048318</v>
      </c>
      <c r="Q397">
        <f t="shared" si="47"/>
        <v>16.51967014081929</v>
      </c>
      <c r="R397">
        <f t="shared" si="48"/>
        <v>32.71031335911627</v>
      </c>
    </row>
    <row r="398" spans="1:18" x14ac:dyDescent="0.3">
      <c r="A398" s="14">
        <v>43851.420138888891</v>
      </c>
      <c r="B398" s="15">
        <v>43851</v>
      </c>
      <c r="C398" s="16">
        <v>0.4201388888888889</v>
      </c>
      <c r="D398">
        <v>0.54900000000000004</v>
      </c>
      <c r="E398">
        <v>1.51</v>
      </c>
      <c r="F398">
        <v>15.266</v>
      </c>
      <c r="G398">
        <v>14.419799999999999</v>
      </c>
      <c r="H398" s="4"/>
      <c r="I398">
        <f t="shared" si="42"/>
        <v>10.053873598859862</v>
      </c>
      <c r="J398">
        <f t="shared" si="43"/>
        <v>5.2121264011401376</v>
      </c>
      <c r="K398">
        <f t="shared" si="44"/>
        <v>27.166261621462041</v>
      </c>
      <c r="L398">
        <f t="shared" si="45"/>
        <v>51.841972647549575</v>
      </c>
      <c r="O398">
        <f>VLOOKUP(D398,'Manning''s Flow'!I$6:J$6004,2,TRUE)</f>
        <v>10.265049239273067</v>
      </c>
      <c r="P398">
        <f t="shared" si="46"/>
        <v>5.0009507607269335</v>
      </c>
      <c r="Q398">
        <f t="shared" si="47"/>
        <v>25.009508511215294</v>
      </c>
      <c r="R398">
        <f t="shared" si="48"/>
        <v>48.718234507768251</v>
      </c>
    </row>
    <row r="399" spans="1:18" x14ac:dyDescent="0.3">
      <c r="A399" s="14">
        <v>43851.423611111109</v>
      </c>
      <c r="B399" s="15">
        <v>43851</v>
      </c>
      <c r="C399" s="16">
        <v>0.4236111111111111</v>
      </c>
      <c r="D399">
        <v>0.49</v>
      </c>
      <c r="E399">
        <v>1.4</v>
      </c>
      <c r="F399">
        <v>11.95</v>
      </c>
      <c r="G399">
        <v>14.048599999999999</v>
      </c>
      <c r="H399" s="4"/>
      <c r="I399">
        <f t="shared" si="42"/>
        <v>7.6751961087923979</v>
      </c>
      <c r="J399">
        <f t="shared" si="43"/>
        <v>4.2748038912076014</v>
      </c>
      <c r="K399">
        <f t="shared" si="44"/>
        <v>18.27394830828365</v>
      </c>
      <c r="L399">
        <f t="shared" si="45"/>
        <v>55.696347436784798</v>
      </c>
      <c r="O399">
        <f>VLOOKUP(D399,'Manning''s Flow'!I$6:J$6004,2,TRUE)</f>
        <v>8.3234528388050908</v>
      </c>
      <c r="P399">
        <f t="shared" si="46"/>
        <v>3.6265471611949085</v>
      </c>
      <c r="Q399">
        <f t="shared" si="47"/>
        <v>13.15184431237085</v>
      </c>
      <c r="R399">
        <f t="shared" si="48"/>
        <v>43.570225379153264</v>
      </c>
    </row>
    <row r="400" spans="1:18" x14ac:dyDescent="0.3">
      <c r="A400" s="14">
        <v>43851.427083333336</v>
      </c>
      <c r="B400" s="15">
        <v>43851</v>
      </c>
      <c r="C400" s="16">
        <v>0.42708333333333331</v>
      </c>
      <c r="D400">
        <v>0.54900000000000004</v>
      </c>
      <c r="E400">
        <v>1.4</v>
      </c>
      <c r="F400">
        <v>14.164999999999999</v>
      </c>
      <c r="G400">
        <v>13.247200000000001</v>
      </c>
      <c r="H400" s="4"/>
      <c r="I400">
        <f t="shared" si="42"/>
        <v>10.053873598859862</v>
      </c>
      <c r="J400">
        <f t="shared" si="43"/>
        <v>4.1111264011401367</v>
      </c>
      <c r="K400">
        <f t="shared" si="44"/>
        <v>16.901360286151451</v>
      </c>
      <c r="L400">
        <f t="shared" si="45"/>
        <v>40.890969641853765</v>
      </c>
      <c r="O400">
        <f>VLOOKUP(D400,'Manning''s Flow'!I$6:J$6004,2,TRUE)</f>
        <v>10.265049239273067</v>
      </c>
      <c r="P400">
        <f t="shared" si="46"/>
        <v>3.8999507607269326</v>
      </c>
      <c r="Q400">
        <f t="shared" si="47"/>
        <v>15.209615936094581</v>
      </c>
      <c r="R400">
        <f t="shared" si="48"/>
        <v>37.992518787012784</v>
      </c>
    </row>
    <row r="401" spans="1:18" x14ac:dyDescent="0.3">
      <c r="A401" s="14">
        <v>43851.430555555555</v>
      </c>
      <c r="B401" s="15">
        <v>43851</v>
      </c>
      <c r="C401" s="16">
        <v>0.43055555555555558</v>
      </c>
      <c r="D401">
        <v>0.50700000000000001</v>
      </c>
      <c r="E401">
        <v>1.38</v>
      </c>
      <c r="F401">
        <v>12.372</v>
      </c>
      <c r="G401">
        <v>12.2926</v>
      </c>
      <c r="H401" s="4"/>
      <c r="I401">
        <f t="shared" si="42"/>
        <v>8.3226242655333547</v>
      </c>
      <c r="J401">
        <f t="shared" si="43"/>
        <v>4.0493757344666452</v>
      </c>
      <c r="K401">
        <f t="shared" si="44"/>
        <v>16.397443838887284</v>
      </c>
      <c r="L401">
        <f t="shared" si="45"/>
        <v>48.655034821605533</v>
      </c>
      <c r="O401">
        <f>VLOOKUP(D401,'Manning''s Flow'!I$6:J$6004,2,TRUE)</f>
        <v>8.6943991281304811</v>
      </c>
      <c r="P401">
        <f t="shared" si="46"/>
        <v>3.6776008718695188</v>
      </c>
      <c r="Q401">
        <f t="shared" si="47"/>
        <v>13.524748172775444</v>
      </c>
      <c r="R401">
        <f t="shared" si="48"/>
        <v>42.298505252315202</v>
      </c>
    </row>
    <row r="402" spans="1:18" x14ac:dyDescent="0.3">
      <c r="A402" s="14">
        <v>43851.434027777781</v>
      </c>
      <c r="B402" s="15">
        <v>43851</v>
      </c>
      <c r="C402" s="16">
        <v>0.43402777777777773</v>
      </c>
      <c r="D402">
        <v>0.54100000000000004</v>
      </c>
      <c r="E402">
        <v>1.26</v>
      </c>
      <c r="F402">
        <v>12.483000000000001</v>
      </c>
      <c r="G402">
        <v>12.551599999999999</v>
      </c>
      <c r="H402" s="4"/>
      <c r="I402">
        <f t="shared" si="42"/>
        <v>9.7094760520565675</v>
      </c>
      <c r="J402">
        <f t="shared" si="43"/>
        <v>2.773523947943433</v>
      </c>
      <c r="K402">
        <f t="shared" si="44"/>
        <v>7.692435089815727</v>
      </c>
      <c r="L402">
        <f t="shared" si="45"/>
        <v>28.565124761350763</v>
      </c>
      <c r="O402">
        <f>VLOOKUP(D402,'Manning''s Flow'!I$6:J$6004,2,TRUE)</f>
        <v>10.265049239273067</v>
      </c>
      <c r="P402">
        <f t="shared" si="46"/>
        <v>2.217950760726934</v>
      </c>
      <c r="Q402">
        <f t="shared" si="47"/>
        <v>4.9193055770091849</v>
      </c>
      <c r="R402">
        <f t="shared" si="48"/>
        <v>21.606820474287382</v>
      </c>
    </row>
    <row r="403" spans="1:18" x14ac:dyDescent="0.3">
      <c r="A403" s="14">
        <v>43851.4375</v>
      </c>
      <c r="B403" s="15">
        <v>43851</v>
      </c>
      <c r="C403" s="16">
        <v>0.4375</v>
      </c>
      <c r="D403">
        <v>0.498</v>
      </c>
      <c r="E403">
        <v>1.2</v>
      </c>
      <c r="F403">
        <v>10.493</v>
      </c>
      <c r="G403">
        <v>13.074999999999999</v>
      </c>
      <c r="H403" s="4"/>
      <c r="I403">
        <f t="shared" si="42"/>
        <v>7.9760884849464455</v>
      </c>
      <c r="J403">
        <f t="shared" si="43"/>
        <v>2.5169115150535548</v>
      </c>
      <c r="K403">
        <f t="shared" si="44"/>
        <v>6.3348435746091809</v>
      </c>
      <c r="L403">
        <f t="shared" si="45"/>
        <v>31.555712048628987</v>
      </c>
      <c r="O403">
        <f>VLOOKUP(D403,'Manning''s Flow'!I$6:J$6004,2,TRUE)</f>
        <v>8.3234528388050908</v>
      </c>
      <c r="P403">
        <f t="shared" si="46"/>
        <v>2.1695471611949095</v>
      </c>
      <c r="Q403">
        <f t="shared" si="47"/>
        <v>4.7069348846488905</v>
      </c>
      <c r="R403">
        <f t="shared" si="48"/>
        <v>26.065470703218018</v>
      </c>
    </row>
    <row r="404" spans="1:18" x14ac:dyDescent="0.3">
      <c r="A404" s="14">
        <v>43851.440972222219</v>
      </c>
      <c r="B404" s="15">
        <v>43851</v>
      </c>
      <c r="C404" s="16">
        <v>0.44097222222222227</v>
      </c>
      <c r="D404">
        <v>0.53200000000000003</v>
      </c>
      <c r="E404">
        <v>1.37</v>
      </c>
      <c r="F404">
        <v>13.244999999999999</v>
      </c>
      <c r="G404">
        <v>14.069999999999999</v>
      </c>
      <c r="H404" s="4"/>
      <c r="I404">
        <f t="shared" si="42"/>
        <v>9.3303097068904535</v>
      </c>
      <c r="J404">
        <f t="shared" si="43"/>
        <v>3.9146902931095457</v>
      </c>
      <c r="K404">
        <f t="shared" si="44"/>
        <v>15.324800090966102</v>
      </c>
      <c r="L404">
        <f t="shared" si="45"/>
        <v>41.956702575676971</v>
      </c>
      <c r="O404">
        <f>VLOOKUP(D404,'Manning''s Flow'!I$6:J$6004,2,TRUE)</f>
        <v>9.8593088645349454</v>
      </c>
      <c r="P404">
        <f t="shared" si="46"/>
        <v>3.3856911354650538</v>
      </c>
      <c r="Q404">
        <f t="shared" si="47"/>
        <v>11.462904464766646</v>
      </c>
      <c r="R404">
        <f t="shared" si="48"/>
        <v>34.340045351898546</v>
      </c>
    </row>
    <row r="405" spans="1:18" x14ac:dyDescent="0.3">
      <c r="A405" s="14">
        <v>43851.444444444445</v>
      </c>
      <c r="B405" s="15">
        <v>43851</v>
      </c>
      <c r="C405" s="16">
        <v>0.44444444444444442</v>
      </c>
      <c r="D405">
        <v>0.54100000000000004</v>
      </c>
      <c r="E405">
        <v>1.7</v>
      </c>
      <c r="F405">
        <v>16.782</v>
      </c>
      <c r="G405">
        <v>14.805199999999999</v>
      </c>
      <c r="H405" s="4"/>
      <c r="I405">
        <f t="shared" si="42"/>
        <v>9.7094760520565675</v>
      </c>
      <c r="J405">
        <f t="shared" si="43"/>
        <v>7.0725239479434325</v>
      </c>
      <c r="K405">
        <f t="shared" si="44"/>
        <v>50.020594994233356</v>
      </c>
      <c r="L405">
        <f t="shared" si="45"/>
        <v>72.841458282863769</v>
      </c>
      <c r="O405">
        <f>VLOOKUP(D405,'Manning''s Flow'!I$6:J$6004,2,TRUE)</f>
        <v>10.265049239273067</v>
      </c>
      <c r="P405">
        <f t="shared" si="46"/>
        <v>6.5169507607269335</v>
      </c>
      <c r="Q405">
        <f t="shared" si="47"/>
        <v>42.470647217739355</v>
      </c>
      <c r="R405">
        <f t="shared" si="48"/>
        <v>63.486794937073675</v>
      </c>
    </row>
    <row r="406" spans="1:18" x14ac:dyDescent="0.3">
      <c r="A406" s="14">
        <v>43851.447916666664</v>
      </c>
      <c r="B406" s="15">
        <v>43851</v>
      </c>
      <c r="C406" s="16">
        <v>0.44791666666666669</v>
      </c>
      <c r="D406">
        <v>0.54900000000000004</v>
      </c>
      <c r="E406">
        <v>1.72</v>
      </c>
      <c r="F406">
        <v>17.347000000000001</v>
      </c>
      <c r="G406">
        <v>15.3368</v>
      </c>
      <c r="H406" s="4"/>
      <c r="I406">
        <f t="shared" si="42"/>
        <v>10.053873598859862</v>
      </c>
      <c r="J406">
        <f t="shared" si="43"/>
        <v>7.2931264011401389</v>
      </c>
      <c r="K406">
        <f t="shared" si="44"/>
        <v>53.189692703007317</v>
      </c>
      <c r="L406">
        <f t="shared" si="45"/>
        <v>72.540462433973701</v>
      </c>
      <c r="O406">
        <f>VLOOKUP(D406,'Manning''s Flow'!I$6:J$6004,2,TRUE)</f>
        <v>10.265049239273067</v>
      </c>
      <c r="P406">
        <f t="shared" si="46"/>
        <v>7.0819507607269347</v>
      </c>
      <c r="Q406">
        <f t="shared" si="47"/>
        <v>50.15402657736081</v>
      </c>
      <c r="R406">
        <f t="shared" si="48"/>
        <v>68.990908817388714</v>
      </c>
    </row>
    <row r="407" spans="1:18" x14ac:dyDescent="0.3">
      <c r="A407" s="14">
        <v>43851.451388888891</v>
      </c>
      <c r="B407" s="15">
        <v>43851</v>
      </c>
      <c r="C407" s="16">
        <v>0.4513888888888889</v>
      </c>
      <c r="D407">
        <v>0.52400000000000002</v>
      </c>
      <c r="E407">
        <v>1.72</v>
      </c>
      <c r="F407">
        <v>16.158999999999999</v>
      </c>
      <c r="G407">
        <v>15.008000000000001</v>
      </c>
      <c r="H407" s="4"/>
      <c r="I407">
        <f t="shared" si="42"/>
        <v>9.0005910555908688</v>
      </c>
      <c r="J407">
        <f t="shared" si="43"/>
        <v>7.1584089444091301</v>
      </c>
      <c r="K407">
        <f t="shared" si="44"/>
        <v>51.242818615396637</v>
      </c>
      <c r="L407">
        <f t="shared" si="45"/>
        <v>79.532654024566128</v>
      </c>
      <c r="O407">
        <f>VLOOKUP(D407,'Manning''s Flow'!I$6:J$6004,2,TRUE)</f>
        <v>9.4623028485852672</v>
      </c>
      <c r="P407">
        <f t="shared" si="46"/>
        <v>6.6966971514147318</v>
      </c>
      <c r="Q407">
        <f t="shared" si="47"/>
        <v>44.845752737766183</v>
      </c>
      <c r="R407">
        <f t="shared" si="48"/>
        <v>70.772382353160168</v>
      </c>
    </row>
    <row r="408" spans="1:18" x14ac:dyDescent="0.3">
      <c r="A408" s="14">
        <v>43851.454861111109</v>
      </c>
      <c r="B408" s="15">
        <v>43851</v>
      </c>
      <c r="C408" s="16">
        <v>0.4548611111111111</v>
      </c>
      <c r="D408">
        <v>0.46400000000000002</v>
      </c>
      <c r="E408">
        <v>1.68</v>
      </c>
      <c r="F408">
        <v>13.151</v>
      </c>
      <c r="G408">
        <v>14.629399999999999</v>
      </c>
      <c r="H408" s="4"/>
      <c r="I408">
        <f t="shared" si="42"/>
        <v>6.7431967845940175</v>
      </c>
      <c r="J408">
        <f t="shared" si="43"/>
        <v>6.4078032154059823</v>
      </c>
      <c r="K408">
        <f t="shared" si="44"/>
        <v>41.059942047367244</v>
      </c>
      <c r="L408">
        <f t="shared" si="45"/>
        <v>95.026193363445969</v>
      </c>
      <c r="O408">
        <f>VLOOKUP(D408,'Manning''s Flow'!I$6:J$6004,2,TRUE)</f>
        <v>7.2623340511230463</v>
      </c>
      <c r="P408">
        <f t="shared" si="46"/>
        <v>5.8886659488769535</v>
      </c>
      <c r="Q408">
        <f t="shared" si="47"/>
        <v>34.676386657462913</v>
      </c>
      <c r="R408">
        <f t="shared" si="48"/>
        <v>81.085032820355195</v>
      </c>
    </row>
    <row r="409" spans="1:18" x14ac:dyDescent="0.3">
      <c r="A409" s="14">
        <v>43851.458333333336</v>
      </c>
      <c r="B409" s="15">
        <v>43851</v>
      </c>
      <c r="C409" s="16">
        <v>0.45833333333333331</v>
      </c>
      <c r="D409">
        <v>0.47199999999999998</v>
      </c>
      <c r="E409">
        <v>1.44</v>
      </c>
      <c r="F409">
        <v>11.601000000000001</v>
      </c>
      <c r="G409">
        <v>13.8094</v>
      </c>
      <c r="H409" s="4"/>
      <c r="I409">
        <f t="shared" si="42"/>
        <v>7.0225390794757772</v>
      </c>
      <c r="J409">
        <f t="shared" si="43"/>
        <v>4.5784609205242237</v>
      </c>
      <c r="K409">
        <f t="shared" si="44"/>
        <v>20.962304400767522</v>
      </c>
      <c r="L409">
        <f t="shared" si="45"/>
        <v>65.196659907601401</v>
      </c>
      <c r="O409">
        <f>VLOOKUP(D409,'Manning''s Flow'!I$6:J$6004,2,TRUE)</f>
        <v>7.6074461488202409</v>
      </c>
      <c r="P409">
        <f t="shared" si="46"/>
        <v>3.9935538511797599</v>
      </c>
      <c r="Q409">
        <f t="shared" si="47"/>
        <v>15.948472362272692</v>
      </c>
      <c r="R409">
        <f t="shared" si="48"/>
        <v>52.495328564357678</v>
      </c>
    </row>
    <row r="410" spans="1:18" x14ac:dyDescent="0.3">
      <c r="A410" s="14">
        <v>43851.461805555555</v>
      </c>
      <c r="B410" s="15">
        <v>43851</v>
      </c>
      <c r="C410" s="16">
        <v>0.46180555555555558</v>
      </c>
      <c r="D410">
        <v>0.53200000000000003</v>
      </c>
      <c r="E410">
        <v>1.54</v>
      </c>
      <c r="F410">
        <v>14.888999999999999</v>
      </c>
      <c r="G410">
        <v>13.6988</v>
      </c>
      <c r="H410" s="4"/>
      <c r="I410">
        <f t="shared" si="42"/>
        <v>9.3303097068904535</v>
      </c>
      <c r="J410">
        <f t="shared" si="43"/>
        <v>5.5586902931095459</v>
      </c>
      <c r="K410">
        <f t="shared" si="44"/>
        <v>30.89903777471029</v>
      </c>
      <c r="L410">
        <f t="shared" si="45"/>
        <v>59.57669646275987</v>
      </c>
      <c r="O410">
        <f>VLOOKUP(D410,'Manning''s Flow'!I$6:J$6004,2,TRUE)</f>
        <v>9.8593088645349454</v>
      </c>
      <c r="P410">
        <f t="shared" si="46"/>
        <v>5.029691135465054</v>
      </c>
      <c r="Q410">
        <f t="shared" si="47"/>
        <v>25.297792918175745</v>
      </c>
      <c r="R410">
        <f t="shared" si="48"/>
        <v>51.014642147558888</v>
      </c>
    </row>
    <row r="411" spans="1:18" x14ac:dyDescent="0.3">
      <c r="A411" s="14">
        <v>43851.465277777781</v>
      </c>
      <c r="B411" s="15">
        <v>43851</v>
      </c>
      <c r="C411" s="16">
        <v>0.46527777777777773</v>
      </c>
      <c r="D411">
        <v>0.54100000000000004</v>
      </c>
      <c r="E411">
        <v>1.34</v>
      </c>
      <c r="F411">
        <v>13.247</v>
      </c>
      <c r="G411">
        <v>13.574999999999999</v>
      </c>
      <c r="H411" s="4"/>
      <c r="I411">
        <f t="shared" si="42"/>
        <v>9.7094760520565675</v>
      </c>
      <c r="J411">
        <f t="shared" si="43"/>
        <v>3.5375239479434324</v>
      </c>
      <c r="K411">
        <f t="shared" si="44"/>
        <v>12.514075682273289</v>
      </c>
      <c r="L411">
        <f t="shared" si="45"/>
        <v>36.433726485108828</v>
      </c>
      <c r="O411">
        <f>VLOOKUP(D411,'Manning''s Flow'!I$6:J$6004,2,TRUE)</f>
        <v>10.265049239273067</v>
      </c>
      <c r="P411">
        <f t="shared" si="46"/>
        <v>2.9819507607269333</v>
      </c>
      <c r="Q411">
        <f t="shared" si="47"/>
        <v>8.8920303393999358</v>
      </c>
      <c r="R411">
        <f t="shared" si="48"/>
        <v>29.04955145581069</v>
      </c>
    </row>
    <row r="412" spans="1:18" x14ac:dyDescent="0.3">
      <c r="A412" s="14">
        <v>43851.46875</v>
      </c>
      <c r="B412" s="15">
        <v>43851</v>
      </c>
      <c r="C412" s="16">
        <v>0.46875</v>
      </c>
      <c r="D412">
        <v>0.58299999999999996</v>
      </c>
      <c r="E412">
        <v>1.41</v>
      </c>
      <c r="F412">
        <v>15.606</v>
      </c>
      <c r="G412">
        <v>13.719400000000002</v>
      </c>
      <c r="H412" s="4"/>
      <c r="I412">
        <f t="shared" si="42"/>
        <v>11.595750764432855</v>
      </c>
      <c r="J412">
        <f t="shared" si="43"/>
        <v>4.0102492355671444</v>
      </c>
      <c r="K412">
        <f t="shared" si="44"/>
        <v>16.082098931366865</v>
      </c>
      <c r="L412">
        <f t="shared" si="45"/>
        <v>34.583782603086021</v>
      </c>
      <c r="O412">
        <f>VLOOKUP(D412,'Manning''s Flow'!I$6:J$6004,2,TRUE)</f>
        <v>11.975810055502357</v>
      </c>
      <c r="P412">
        <f t="shared" si="46"/>
        <v>3.6301899444976424</v>
      </c>
      <c r="Q412">
        <f t="shared" si="47"/>
        <v>13.178279033131796</v>
      </c>
      <c r="R412">
        <f t="shared" si="48"/>
        <v>30.312688057621038</v>
      </c>
    </row>
    <row r="413" spans="1:18" x14ac:dyDescent="0.3">
      <c r="A413" s="14">
        <v>43851.472222222219</v>
      </c>
      <c r="B413" s="15">
        <v>43851</v>
      </c>
      <c r="C413" s="16">
        <v>0.47222222222222227</v>
      </c>
      <c r="D413">
        <v>0.52400000000000002</v>
      </c>
      <c r="E413">
        <v>1.33</v>
      </c>
      <c r="F413">
        <v>12.532</v>
      </c>
      <c r="G413">
        <v>13.148400000000001</v>
      </c>
      <c r="H413" s="4"/>
      <c r="I413">
        <f t="shared" si="42"/>
        <v>9.0005910555908688</v>
      </c>
      <c r="J413">
        <f t="shared" si="43"/>
        <v>3.5314089444091312</v>
      </c>
      <c r="K413">
        <f t="shared" si="44"/>
        <v>12.470849132652814</v>
      </c>
      <c r="L413">
        <f t="shared" si="45"/>
        <v>39.23530046635701</v>
      </c>
      <c r="O413">
        <f>VLOOKUP(D413,'Manning''s Flow'!I$6:J$6004,2,TRUE)</f>
        <v>9.4623028485852672</v>
      </c>
      <c r="P413">
        <f t="shared" si="46"/>
        <v>3.0696971514147329</v>
      </c>
      <c r="Q413">
        <f t="shared" si="47"/>
        <v>9.4230406014037253</v>
      </c>
      <c r="R413">
        <f t="shared" si="48"/>
        <v>32.441332734067913</v>
      </c>
    </row>
    <row r="414" spans="1:18" x14ac:dyDescent="0.3">
      <c r="A414" s="14">
        <v>43851.475694444445</v>
      </c>
      <c r="B414" s="15">
        <v>43851</v>
      </c>
      <c r="C414" s="16">
        <v>0.47569444444444442</v>
      </c>
      <c r="D414">
        <v>0.56599999999999995</v>
      </c>
      <c r="E414">
        <v>1.17</v>
      </c>
      <c r="F414">
        <v>12.323</v>
      </c>
      <c r="G414">
        <v>12.388</v>
      </c>
      <c r="H414" s="4"/>
      <c r="I414">
        <f t="shared" si="42"/>
        <v>10.80890014543148</v>
      </c>
      <c r="J414">
        <f t="shared" si="43"/>
        <v>1.5140998545685207</v>
      </c>
      <c r="K414">
        <f t="shared" si="44"/>
        <v>2.2924983696044157</v>
      </c>
      <c r="L414">
        <f t="shared" si="45"/>
        <v>14.007899362531113</v>
      </c>
      <c r="O414">
        <f>VLOOKUP(D414,'Manning''s Flow'!I$6:J$6004,2,TRUE)</f>
        <v>11.102825079968385</v>
      </c>
      <c r="P414">
        <f t="shared" si="46"/>
        <v>1.2201749200316154</v>
      </c>
      <c r="Q414">
        <f t="shared" si="47"/>
        <v>1.4888268354741592</v>
      </c>
      <c r="R414">
        <f t="shared" si="48"/>
        <v>10.989769822034248</v>
      </c>
    </row>
    <row r="415" spans="1:18" x14ac:dyDescent="0.3">
      <c r="A415" s="14">
        <v>43851.479166666664</v>
      </c>
      <c r="B415" s="15">
        <v>43851</v>
      </c>
      <c r="C415" s="16">
        <v>0.47916666666666669</v>
      </c>
      <c r="D415">
        <v>0.56599999999999995</v>
      </c>
      <c r="E415">
        <v>1.1399999999999999</v>
      </c>
      <c r="F415">
        <v>12.034000000000001</v>
      </c>
      <c r="G415">
        <v>11.052800000000001</v>
      </c>
      <c r="H415" s="4"/>
      <c r="I415">
        <f t="shared" si="42"/>
        <v>10.80890014543148</v>
      </c>
      <c r="J415">
        <f t="shared" si="43"/>
        <v>1.225099854568521</v>
      </c>
      <c r="K415">
        <f t="shared" si="44"/>
        <v>1.5008696536638113</v>
      </c>
      <c r="L415">
        <f t="shared" si="45"/>
        <v>11.334176818039394</v>
      </c>
      <c r="O415">
        <f>VLOOKUP(D415,'Manning''s Flow'!I$6:J$6004,2,TRUE)</f>
        <v>11.102825079968385</v>
      </c>
      <c r="P415">
        <f t="shared" si="46"/>
        <v>0.93117492003161573</v>
      </c>
      <c r="Q415">
        <f t="shared" si="47"/>
        <v>0.8670867316958859</v>
      </c>
      <c r="R415">
        <f t="shared" si="48"/>
        <v>8.3868286974243418</v>
      </c>
    </row>
    <row r="416" spans="1:18" x14ac:dyDescent="0.3">
      <c r="A416" s="14">
        <v>43851.482638888891</v>
      </c>
      <c r="B416" s="15">
        <v>43851</v>
      </c>
      <c r="C416" s="16">
        <v>0.4826388888888889</v>
      </c>
      <c r="D416">
        <v>0.498</v>
      </c>
      <c r="E416">
        <v>1.08</v>
      </c>
      <c r="F416">
        <v>9.4450000000000003</v>
      </c>
      <c r="G416">
        <v>10.461</v>
      </c>
      <c r="H416" s="4"/>
      <c r="I416">
        <f t="shared" si="42"/>
        <v>7.9760884849464455</v>
      </c>
      <c r="J416">
        <f t="shared" si="43"/>
        <v>1.4689115150535548</v>
      </c>
      <c r="K416">
        <f t="shared" si="44"/>
        <v>2.1577010390569296</v>
      </c>
      <c r="L416">
        <f t="shared" si="45"/>
        <v>18.416439559639837</v>
      </c>
      <c r="O416">
        <f>VLOOKUP(D416,'Manning''s Flow'!I$6:J$6004,2,TRUE)</f>
        <v>8.3234528388050908</v>
      </c>
      <c r="P416">
        <f t="shared" si="46"/>
        <v>1.1215471611949095</v>
      </c>
      <c r="Q416">
        <f t="shared" si="47"/>
        <v>1.2578680347843603</v>
      </c>
      <c r="R416">
        <f t="shared" si="48"/>
        <v>13.474542151138301</v>
      </c>
    </row>
    <row r="417" spans="1:18" x14ac:dyDescent="0.3">
      <c r="A417" s="14">
        <v>43851.486111111109</v>
      </c>
      <c r="B417" s="15">
        <v>43851</v>
      </c>
      <c r="C417" s="16">
        <v>0.4861111111111111</v>
      </c>
      <c r="D417">
        <v>0.498</v>
      </c>
      <c r="E417">
        <v>1.02</v>
      </c>
      <c r="F417">
        <v>8.93</v>
      </c>
      <c r="G417">
        <v>10.4008</v>
      </c>
      <c r="H417" s="4"/>
      <c r="I417">
        <f t="shared" si="42"/>
        <v>7.9760884849464455</v>
      </c>
      <c r="J417">
        <f t="shared" si="43"/>
        <v>0.9539115150535542</v>
      </c>
      <c r="K417">
        <f t="shared" si="44"/>
        <v>0.90994717855176721</v>
      </c>
      <c r="L417">
        <f t="shared" si="45"/>
        <v>11.959640578886571</v>
      </c>
      <c r="O417">
        <f>VLOOKUP(D417,'Manning''s Flow'!I$6:J$6004,2,TRUE)</f>
        <v>8.3234528388050908</v>
      </c>
      <c r="P417">
        <f t="shared" si="46"/>
        <v>0.60654716119490892</v>
      </c>
      <c r="Q417">
        <f t="shared" si="47"/>
        <v>0.3678994587536028</v>
      </c>
      <c r="R417">
        <f t="shared" si="48"/>
        <v>7.2872060783128605</v>
      </c>
    </row>
    <row r="418" spans="1:18" x14ac:dyDescent="0.3">
      <c r="A418" s="14">
        <v>43851.489583333336</v>
      </c>
      <c r="B418" s="15">
        <v>43851</v>
      </c>
      <c r="C418" s="16">
        <v>0.48958333333333331</v>
      </c>
      <c r="D418">
        <v>0.51500000000000001</v>
      </c>
      <c r="E418">
        <v>1.04</v>
      </c>
      <c r="F418">
        <v>9.5730000000000004</v>
      </c>
      <c r="G418">
        <v>10.0876</v>
      </c>
      <c r="H418" s="4"/>
      <c r="I418">
        <f t="shared" si="42"/>
        <v>8.637839979858752</v>
      </c>
      <c r="J418">
        <f t="shared" si="43"/>
        <v>0.93516002014124844</v>
      </c>
      <c r="K418">
        <f t="shared" si="44"/>
        <v>0.87452426327058019</v>
      </c>
      <c r="L418">
        <f t="shared" si="45"/>
        <v>10.826317948952562</v>
      </c>
      <c r="O418">
        <f>VLOOKUP(D418,'Manning''s Flow'!I$6:J$6004,2,TRUE)</f>
        <v>9.0740076187420708</v>
      </c>
      <c r="P418">
        <f t="shared" si="46"/>
        <v>0.49899238125792955</v>
      </c>
      <c r="Q418">
        <f t="shared" si="47"/>
        <v>0.24899339655345892</v>
      </c>
      <c r="R418">
        <f t="shared" si="48"/>
        <v>5.4991399855922189</v>
      </c>
    </row>
    <row r="419" spans="1:18" x14ac:dyDescent="0.3">
      <c r="A419" s="14">
        <v>43851.493055555555</v>
      </c>
      <c r="B419" s="15">
        <v>43851</v>
      </c>
      <c r="C419" s="16">
        <v>0.49305555555555558</v>
      </c>
      <c r="D419">
        <v>0.59199999999999997</v>
      </c>
      <c r="E419">
        <v>1.06</v>
      </c>
      <c r="F419">
        <v>12.022</v>
      </c>
      <c r="G419">
        <v>10.218999999999999</v>
      </c>
      <c r="H419" s="4"/>
      <c r="I419">
        <f t="shared" si="42"/>
        <v>12.025323863383298</v>
      </c>
      <c r="J419">
        <f t="shared" si="43"/>
        <v>3.3238633832972653E-3</v>
      </c>
      <c r="K419">
        <f t="shared" si="44"/>
        <v>1.1048067790824342E-5</v>
      </c>
      <c r="L419">
        <f t="shared" si="45"/>
        <v>2.7640531108008792E-2</v>
      </c>
      <c r="O419">
        <f>VLOOKUP(D419,'Manning''s Flow'!I$6:J$6004,2,TRUE)</f>
        <v>12.425560291895167</v>
      </c>
      <c r="P419">
        <f t="shared" si="46"/>
        <v>0.4035602918951664</v>
      </c>
      <c r="Q419">
        <f t="shared" si="47"/>
        <v>0.1628609091945119</v>
      </c>
      <c r="R419">
        <f t="shared" si="48"/>
        <v>3.2478236990117626</v>
      </c>
    </row>
    <row r="420" spans="1:18" x14ac:dyDescent="0.3">
      <c r="A420" s="14">
        <v>43851.496527777781</v>
      </c>
      <c r="B420" s="15">
        <v>43851</v>
      </c>
      <c r="C420" s="16">
        <v>0.49652777777777773</v>
      </c>
      <c r="D420">
        <v>0.54100000000000004</v>
      </c>
      <c r="E420">
        <v>1.06</v>
      </c>
      <c r="F420">
        <v>10.468</v>
      </c>
      <c r="G420">
        <v>10.714000000000002</v>
      </c>
      <c r="H420" s="4"/>
      <c r="I420">
        <f t="shared" si="42"/>
        <v>9.7094760520565675</v>
      </c>
      <c r="J420">
        <f t="shared" si="43"/>
        <v>0.75852394794343247</v>
      </c>
      <c r="K420">
        <f t="shared" si="44"/>
        <v>0.57535857960369108</v>
      </c>
      <c r="L420">
        <f t="shared" si="45"/>
        <v>7.8122026757846452</v>
      </c>
      <c r="O420">
        <f>VLOOKUP(D420,'Manning''s Flow'!I$6:J$6004,2,TRUE)</f>
        <v>10.265049239273067</v>
      </c>
      <c r="P420">
        <f t="shared" si="46"/>
        <v>0.20295076072693341</v>
      </c>
      <c r="Q420">
        <f t="shared" si="47"/>
        <v>4.1189011279640975E-2</v>
      </c>
      <c r="R420">
        <f t="shared" si="48"/>
        <v>1.9771046002435506</v>
      </c>
    </row>
    <row r="421" spans="1:18" x14ac:dyDescent="0.3">
      <c r="A421" s="14">
        <v>43851.5</v>
      </c>
      <c r="B421" s="15">
        <v>43851</v>
      </c>
      <c r="C421" s="16">
        <v>0.5</v>
      </c>
      <c r="D421">
        <v>0.54900000000000004</v>
      </c>
      <c r="E421">
        <v>1</v>
      </c>
      <c r="F421">
        <v>10.102</v>
      </c>
      <c r="G421">
        <v>10.866800000000001</v>
      </c>
      <c r="H421" s="4"/>
      <c r="I421">
        <f t="shared" si="42"/>
        <v>10.053873598859862</v>
      </c>
      <c r="J421">
        <f t="shared" si="43"/>
        <v>4.8126401140137887E-2</v>
      </c>
      <c r="K421">
        <f t="shared" si="44"/>
        <v>2.3161504867014655E-3</v>
      </c>
      <c r="L421">
        <f t="shared" si="45"/>
        <v>0.47868516216073731</v>
      </c>
      <c r="O421">
        <f>VLOOKUP(D421,'Manning''s Flow'!I$6:J$6004,2,TRUE)</f>
        <v>10.265049239273067</v>
      </c>
      <c r="P421">
        <f t="shared" si="46"/>
        <v>0.16304923927306625</v>
      </c>
      <c r="Q421">
        <f t="shared" si="47"/>
        <v>2.6585054427525609E-2</v>
      </c>
      <c r="R421">
        <f t="shared" si="48"/>
        <v>1.5883921788631654</v>
      </c>
    </row>
    <row r="422" spans="1:18" x14ac:dyDescent="0.3">
      <c r="A422" s="14">
        <v>43851.503472222219</v>
      </c>
      <c r="B422" s="15">
        <v>43851</v>
      </c>
      <c r="C422" s="16">
        <v>0.50347222222222221</v>
      </c>
      <c r="D422">
        <v>0.59199999999999997</v>
      </c>
      <c r="E422">
        <v>1.01</v>
      </c>
      <c r="F422">
        <v>11.404999999999999</v>
      </c>
      <c r="G422">
        <v>10.770399999999999</v>
      </c>
      <c r="H422" s="4"/>
      <c r="I422">
        <f t="shared" si="42"/>
        <v>12.025323863383298</v>
      </c>
      <c r="J422">
        <f t="shared" si="43"/>
        <v>0.62032386338329815</v>
      </c>
      <c r="K422">
        <f t="shared" si="44"/>
        <v>0.38480169548278076</v>
      </c>
      <c r="L422">
        <f t="shared" si="45"/>
        <v>5.1584794757350627</v>
      </c>
      <c r="O422">
        <f>VLOOKUP(D422,'Manning''s Flow'!I$6:J$6004,2,TRUE)</f>
        <v>12.425560291895167</v>
      </c>
      <c r="P422">
        <f t="shared" si="46"/>
        <v>1.0205602918951673</v>
      </c>
      <c r="Q422">
        <f t="shared" si="47"/>
        <v>1.041543309393149</v>
      </c>
      <c r="R422">
        <f t="shared" si="48"/>
        <v>8.2133945505930157</v>
      </c>
    </row>
    <row r="423" spans="1:18" x14ac:dyDescent="0.3">
      <c r="A423" s="14">
        <v>43851.506944444445</v>
      </c>
      <c r="B423" s="15">
        <v>43851</v>
      </c>
      <c r="C423" s="16">
        <v>0.50694444444444442</v>
      </c>
      <c r="D423">
        <v>0.55800000000000005</v>
      </c>
      <c r="E423">
        <v>1</v>
      </c>
      <c r="F423">
        <v>10.337</v>
      </c>
      <c r="G423">
        <v>11.086400000000001</v>
      </c>
      <c r="H423" s="4"/>
      <c r="I423">
        <f t="shared" si="42"/>
        <v>10.449651199101945</v>
      </c>
      <c r="J423">
        <f t="shared" si="43"/>
        <v>0.11265119910194521</v>
      </c>
      <c r="K423">
        <f t="shared" si="44"/>
        <v>1.2690292659106102E-2</v>
      </c>
      <c r="L423">
        <f t="shared" si="45"/>
        <v>1.0780378881127304</v>
      </c>
      <c r="O423">
        <f>VLOOKUP(D423,'Manning''s Flow'!I$6:J$6004,2,TRUE)</f>
        <v>10.679547087275061</v>
      </c>
      <c r="P423">
        <f t="shared" si="46"/>
        <v>0.34254708727506156</v>
      </c>
      <c r="Q423">
        <f t="shared" si="47"/>
        <v>0.11733850700062864</v>
      </c>
      <c r="R423">
        <f t="shared" si="48"/>
        <v>3.207505753527832</v>
      </c>
    </row>
    <row r="424" spans="1:18" x14ac:dyDescent="0.3">
      <c r="A424" s="14">
        <v>43851.510416666664</v>
      </c>
      <c r="B424" s="15">
        <v>43851</v>
      </c>
      <c r="C424" s="16">
        <v>0.51041666666666663</v>
      </c>
      <c r="D424">
        <v>0.6</v>
      </c>
      <c r="E424">
        <v>1</v>
      </c>
      <c r="F424">
        <v>11.54</v>
      </c>
      <c r="G424">
        <v>11.2768</v>
      </c>
      <c r="H424" s="4"/>
      <c r="I424">
        <f t="shared" si="42"/>
        <v>12.414780144135387</v>
      </c>
      <c r="J424">
        <f t="shared" si="43"/>
        <v>0.87478014413538752</v>
      </c>
      <c r="K424">
        <f t="shared" si="44"/>
        <v>0.76524030057352932</v>
      </c>
      <c r="L424">
        <f t="shared" si="45"/>
        <v>7.0462797889225977</v>
      </c>
      <c r="O424">
        <f>VLOOKUP(D424,'Manning''s Flow'!I$6:J$6004,2,TRUE)</f>
        <v>12.884177205451431</v>
      </c>
      <c r="P424">
        <f t="shared" si="46"/>
        <v>1.344177205451432</v>
      </c>
      <c r="Q424">
        <f t="shared" si="47"/>
        <v>1.8068123596552212</v>
      </c>
      <c r="R424">
        <f t="shared" si="48"/>
        <v>10.432774899142931</v>
      </c>
    </row>
    <row r="425" spans="1:18" x14ac:dyDescent="0.3">
      <c r="A425" s="14">
        <v>43851.513888888891</v>
      </c>
      <c r="B425" s="15">
        <v>43851</v>
      </c>
      <c r="C425" s="16">
        <v>0.51388888888888895</v>
      </c>
      <c r="D425">
        <v>0.60899999999999999</v>
      </c>
      <c r="E425">
        <v>1.02</v>
      </c>
      <c r="F425">
        <v>12.048</v>
      </c>
      <c r="G425">
        <v>11.553000000000001</v>
      </c>
      <c r="H425" s="4"/>
      <c r="I425">
        <f t="shared" si="42"/>
        <v>12.861530449973584</v>
      </c>
      <c r="J425">
        <f t="shared" si="43"/>
        <v>0.81353044997358381</v>
      </c>
      <c r="K425">
        <f t="shared" si="44"/>
        <v>0.66183179303422179</v>
      </c>
      <c r="L425">
        <f t="shared" si="45"/>
        <v>6.3253005008844401</v>
      </c>
      <c r="O425">
        <f>VLOOKUP(D425,'Manning''s Flow'!I$6:J$6004,2,TRUE)</f>
        <v>12.884177205451431</v>
      </c>
      <c r="P425">
        <f t="shared" si="46"/>
        <v>0.83617720545143115</v>
      </c>
      <c r="Q425">
        <f t="shared" si="47"/>
        <v>0.69919231891656486</v>
      </c>
      <c r="R425">
        <f t="shared" si="48"/>
        <v>6.4899542447897698</v>
      </c>
    </row>
    <row r="426" spans="1:18" x14ac:dyDescent="0.3">
      <c r="A426" s="14">
        <v>43851.517361111109</v>
      </c>
      <c r="B426" s="15">
        <v>43851</v>
      </c>
      <c r="C426" s="16">
        <v>0.51736111111111105</v>
      </c>
      <c r="D426">
        <v>0.58299999999999996</v>
      </c>
      <c r="E426">
        <v>1</v>
      </c>
      <c r="F426">
        <v>11.054</v>
      </c>
      <c r="G426">
        <v>11.553000000000001</v>
      </c>
      <c r="H426" s="4"/>
      <c r="I426">
        <f t="shared" si="42"/>
        <v>11.595750764432855</v>
      </c>
      <c r="J426">
        <f t="shared" si="43"/>
        <v>0.54175076443285519</v>
      </c>
      <c r="K426">
        <f t="shared" si="44"/>
        <v>0.29349389076358295</v>
      </c>
      <c r="L426">
        <f t="shared" si="45"/>
        <v>4.6719766183190474</v>
      </c>
      <c r="O426">
        <f>VLOOKUP(D426,'Manning''s Flow'!I$6:J$6004,2,TRUE)</f>
        <v>11.975810055502357</v>
      </c>
      <c r="P426">
        <f t="shared" si="46"/>
        <v>0.92181005550235717</v>
      </c>
      <c r="Q426">
        <f t="shared" si="47"/>
        <v>0.84973377842525877</v>
      </c>
      <c r="R426">
        <f t="shared" si="48"/>
        <v>7.6972668339777659</v>
      </c>
    </row>
    <row r="427" spans="1:18" x14ac:dyDescent="0.3">
      <c r="A427" s="14">
        <v>43851.520833333336</v>
      </c>
      <c r="B427" s="15">
        <v>43851</v>
      </c>
      <c r="C427" s="16">
        <v>0.52083333333333337</v>
      </c>
      <c r="D427">
        <v>0.64300000000000002</v>
      </c>
      <c r="E427">
        <v>1</v>
      </c>
      <c r="F427">
        <v>12.786</v>
      </c>
      <c r="G427">
        <v>11.7698</v>
      </c>
      <c r="H427" s="4"/>
      <c r="I427">
        <f t="shared" si="42"/>
        <v>14.632409412257429</v>
      </c>
      <c r="J427">
        <f t="shared" si="43"/>
        <v>1.8464094122574295</v>
      </c>
      <c r="K427">
        <f t="shared" si="44"/>
        <v>3.4092277176728261</v>
      </c>
      <c r="L427">
        <f t="shared" si="45"/>
        <v>12.618628690847796</v>
      </c>
      <c r="O427">
        <f>VLOOKUP(D427,'Manning''s Flow'!I$6:J$6004,2,TRUE)</f>
        <v>14.807719362265733</v>
      </c>
      <c r="P427">
        <f t="shared" si="46"/>
        <v>2.021719362265733</v>
      </c>
      <c r="Q427">
        <f t="shared" si="47"/>
        <v>4.087349179760162</v>
      </c>
      <c r="R427">
        <f t="shared" si="48"/>
        <v>13.653144774053777</v>
      </c>
    </row>
    <row r="428" spans="1:18" x14ac:dyDescent="0.3">
      <c r="A428" s="14">
        <v>43851.527777777781</v>
      </c>
      <c r="B428" s="15">
        <v>43851</v>
      </c>
      <c r="C428" s="16">
        <v>0.52777777777777779</v>
      </c>
      <c r="D428">
        <v>0.63400000000000001</v>
      </c>
      <c r="E428">
        <v>1.01</v>
      </c>
      <c r="F428">
        <v>12.624000000000001</v>
      </c>
      <c r="G428">
        <v>11.493199999999998</v>
      </c>
      <c r="H428" s="4"/>
      <c r="I428">
        <f t="shared" si="42"/>
        <v>14.150762165348157</v>
      </c>
      <c r="J428">
        <f t="shared" si="43"/>
        <v>1.5267621653481562</v>
      </c>
      <c r="K428">
        <f t="shared" si="44"/>
        <v>2.3310027095385908</v>
      </c>
      <c r="L428">
        <f t="shared" si="45"/>
        <v>10.789257479620657</v>
      </c>
      <c r="O428">
        <f>VLOOKUP(D428,'Manning''s Flow'!I$6:J$6004,2,TRUE)</f>
        <v>14.313432769901217</v>
      </c>
      <c r="P428">
        <f t="shared" si="46"/>
        <v>1.6894327699012166</v>
      </c>
      <c r="Q428">
        <f t="shared" si="47"/>
        <v>2.8541830840160971</v>
      </c>
      <c r="R428">
        <f t="shared" si="48"/>
        <v>11.803127852417166</v>
      </c>
    </row>
    <row r="429" spans="1:18" x14ac:dyDescent="0.3">
      <c r="A429" s="14">
        <v>43851.53125</v>
      </c>
      <c r="B429" s="15">
        <v>43851</v>
      </c>
      <c r="C429" s="16">
        <v>0.53125</v>
      </c>
      <c r="D429">
        <v>0.56599999999999995</v>
      </c>
      <c r="E429">
        <v>1</v>
      </c>
      <c r="F429">
        <v>10.574</v>
      </c>
      <c r="G429">
        <v>11.355399999999999</v>
      </c>
      <c r="H429" s="4"/>
      <c r="I429">
        <f t="shared" si="42"/>
        <v>10.80890014543148</v>
      </c>
      <c r="J429">
        <f t="shared" si="43"/>
        <v>0.23490014543147986</v>
      </c>
      <c r="K429">
        <f t="shared" si="44"/>
        <v>5.5178078323730388E-2</v>
      </c>
      <c r="L429">
        <f t="shared" si="45"/>
        <v>2.1732104309499372</v>
      </c>
      <c r="O429">
        <f>VLOOKUP(D429,'Manning''s Flow'!I$6:J$6004,2,TRUE)</f>
        <v>11.102825079968385</v>
      </c>
      <c r="P429">
        <f t="shared" si="46"/>
        <v>0.52882507996838513</v>
      </c>
      <c r="Q429">
        <f t="shared" si="47"/>
        <v>0.27965596520356895</v>
      </c>
      <c r="R429">
        <f t="shared" si="48"/>
        <v>4.7629776760374849</v>
      </c>
    </row>
    <row r="430" spans="1:18" x14ac:dyDescent="0.3">
      <c r="A430" s="14">
        <v>43851.534722222219</v>
      </c>
      <c r="B430" s="15">
        <v>43851</v>
      </c>
      <c r="C430" s="16">
        <v>0.53472222222222221</v>
      </c>
      <c r="D430">
        <v>0.58299999999999996</v>
      </c>
      <c r="E430">
        <v>1.01</v>
      </c>
      <c r="F430">
        <v>11.145</v>
      </c>
      <c r="G430">
        <v>11.6722</v>
      </c>
      <c r="H430" s="4"/>
      <c r="I430">
        <f t="shared" si="42"/>
        <v>11.595750764432855</v>
      </c>
      <c r="J430">
        <f t="shared" si="43"/>
        <v>0.45075076443285589</v>
      </c>
      <c r="K430">
        <f t="shared" si="44"/>
        <v>0.20317625163680395</v>
      </c>
      <c r="L430">
        <f t="shared" si="45"/>
        <v>3.8872063878384155</v>
      </c>
      <c r="O430">
        <f>VLOOKUP(D430,'Manning''s Flow'!I$6:J$6004,2,TRUE)</f>
        <v>11.975810055502357</v>
      </c>
      <c r="P430">
        <f t="shared" si="46"/>
        <v>0.83081005550235787</v>
      </c>
      <c r="Q430">
        <f t="shared" si="47"/>
        <v>0.690245348323831</v>
      </c>
      <c r="R430">
        <f t="shared" si="48"/>
        <v>6.9374017427792891</v>
      </c>
    </row>
    <row r="431" spans="1:18" x14ac:dyDescent="0.3">
      <c r="A431" s="14">
        <v>43851.538194444445</v>
      </c>
      <c r="B431" s="15">
        <v>43851</v>
      </c>
      <c r="C431" s="16">
        <v>0.53819444444444442</v>
      </c>
      <c r="D431">
        <v>0.6</v>
      </c>
      <c r="E431">
        <v>1.05</v>
      </c>
      <c r="F431">
        <v>12.097</v>
      </c>
      <c r="G431">
        <v>11.083200000000001</v>
      </c>
      <c r="H431" s="4"/>
      <c r="I431">
        <f t="shared" si="42"/>
        <v>12.414780144135387</v>
      </c>
      <c r="J431">
        <f t="shared" si="43"/>
        <v>0.31778014413538713</v>
      </c>
      <c r="K431">
        <f t="shared" si="44"/>
        <v>0.10098422000670743</v>
      </c>
      <c r="L431">
        <f t="shared" si="45"/>
        <v>2.5596920802943348</v>
      </c>
      <c r="O431">
        <f>VLOOKUP(D431,'Manning''s Flow'!I$6:J$6004,2,TRUE)</f>
        <v>12.884177205451431</v>
      </c>
      <c r="P431">
        <f t="shared" si="46"/>
        <v>0.78717720545143166</v>
      </c>
      <c r="Q431">
        <f t="shared" si="47"/>
        <v>0.61964795278232543</v>
      </c>
      <c r="R431">
        <f t="shared" si="48"/>
        <v>6.109642803720277</v>
      </c>
    </row>
    <row r="432" spans="1:18" x14ac:dyDescent="0.3">
      <c r="A432" s="14">
        <v>43851.541666666664</v>
      </c>
      <c r="B432" s="15">
        <v>43851</v>
      </c>
      <c r="C432" s="16">
        <v>0.54166666666666663</v>
      </c>
      <c r="D432">
        <v>0.6</v>
      </c>
      <c r="E432">
        <v>1.03</v>
      </c>
      <c r="F432">
        <v>11.920999999999999</v>
      </c>
      <c r="G432">
        <v>11.282</v>
      </c>
      <c r="H432" s="4"/>
      <c r="I432">
        <f t="shared" si="42"/>
        <v>12.414780144135387</v>
      </c>
      <c r="J432">
        <f t="shared" si="43"/>
        <v>0.49378014413538729</v>
      </c>
      <c r="K432">
        <f t="shared" si="44"/>
        <v>0.24381883074236385</v>
      </c>
      <c r="L432">
        <f t="shared" si="45"/>
        <v>3.9773571372397112</v>
      </c>
      <c r="O432">
        <f>VLOOKUP(D432,'Manning''s Flow'!I$6:J$6004,2,TRUE)</f>
        <v>12.884177205451431</v>
      </c>
      <c r="P432">
        <f t="shared" si="46"/>
        <v>0.96317720545143182</v>
      </c>
      <c r="Q432">
        <f t="shared" si="47"/>
        <v>0.92771032910122975</v>
      </c>
      <c r="R432">
        <f t="shared" si="48"/>
        <v>7.4756594083780641</v>
      </c>
    </row>
    <row r="433" spans="1:18" x14ac:dyDescent="0.3">
      <c r="A433" s="14">
        <v>43851.545138888891</v>
      </c>
      <c r="B433" s="15">
        <v>43851</v>
      </c>
      <c r="C433" s="16">
        <v>0.54513888888888895</v>
      </c>
      <c r="D433">
        <v>0.53200000000000003</v>
      </c>
      <c r="E433">
        <v>1</v>
      </c>
      <c r="F433">
        <v>9.6790000000000003</v>
      </c>
      <c r="G433">
        <v>11.4102</v>
      </c>
      <c r="H433" s="4"/>
      <c r="I433">
        <f t="shared" si="42"/>
        <v>9.3303097068904535</v>
      </c>
      <c r="J433">
        <f t="shared" si="43"/>
        <v>0.3486902931095468</v>
      </c>
      <c r="K433">
        <f t="shared" si="44"/>
        <v>0.12158492050882166</v>
      </c>
      <c r="L433">
        <f t="shared" si="45"/>
        <v>3.7371781223086118</v>
      </c>
      <c r="O433">
        <f>VLOOKUP(D433,'Manning''s Flow'!I$6:J$6004,2,TRUE)</f>
        <v>9.8593088645349454</v>
      </c>
      <c r="P433">
        <f t="shared" si="46"/>
        <v>0.1803088645349451</v>
      </c>
      <c r="Q433">
        <f t="shared" si="47"/>
        <v>3.2511286629881182E-2</v>
      </c>
      <c r="R433">
        <f t="shared" si="48"/>
        <v>1.8288185004887776</v>
      </c>
    </row>
    <row r="434" spans="1:18" x14ac:dyDescent="0.3">
      <c r="A434" s="14">
        <v>43851.548611111109</v>
      </c>
      <c r="B434" s="15">
        <v>43851</v>
      </c>
      <c r="C434" s="16">
        <v>0.54861111111111105</v>
      </c>
      <c r="D434">
        <v>0.6</v>
      </c>
      <c r="E434">
        <v>1</v>
      </c>
      <c r="F434">
        <v>11.568</v>
      </c>
      <c r="G434">
        <v>10.918200000000001</v>
      </c>
      <c r="H434" s="4"/>
      <c r="I434">
        <f t="shared" si="42"/>
        <v>12.414780144135387</v>
      </c>
      <c r="J434">
        <f t="shared" si="43"/>
        <v>0.84678014413538705</v>
      </c>
      <c r="K434">
        <f t="shared" si="44"/>
        <v>0.71703661250194684</v>
      </c>
      <c r="L434">
        <f t="shared" si="45"/>
        <v>6.8207421662267382</v>
      </c>
      <c r="O434">
        <f>VLOOKUP(D434,'Manning''s Flow'!I$6:J$6004,2,TRUE)</f>
        <v>12.884177205451431</v>
      </c>
      <c r="P434">
        <f t="shared" si="46"/>
        <v>1.3161772054514316</v>
      </c>
      <c r="Q434">
        <f t="shared" si="47"/>
        <v>1.7323224361499399</v>
      </c>
      <c r="R434">
        <f t="shared" si="48"/>
        <v>10.215454075674643</v>
      </c>
    </row>
    <row r="435" spans="1:18" x14ac:dyDescent="0.3">
      <c r="A435" s="14">
        <v>43851.552083333336</v>
      </c>
      <c r="B435" s="15">
        <v>43851</v>
      </c>
      <c r="C435" s="16">
        <v>0.55208333333333337</v>
      </c>
      <c r="D435">
        <v>0.60899999999999999</v>
      </c>
      <c r="E435">
        <v>1</v>
      </c>
      <c r="F435">
        <v>11.786</v>
      </c>
      <c r="G435">
        <v>10.793200000000001</v>
      </c>
      <c r="H435" s="4"/>
      <c r="I435">
        <f t="shared" si="42"/>
        <v>12.861530449973584</v>
      </c>
      <c r="J435">
        <f t="shared" si="43"/>
        <v>1.0755304499735843</v>
      </c>
      <c r="K435">
        <f t="shared" si="44"/>
        <v>1.1567657488203806</v>
      </c>
      <c r="L435">
        <f t="shared" si="45"/>
        <v>8.3623831095139476</v>
      </c>
      <c r="O435">
        <f>VLOOKUP(D435,'Manning''s Flow'!I$6:J$6004,2,TRUE)</f>
        <v>12.884177205451431</v>
      </c>
      <c r="P435">
        <f t="shared" si="46"/>
        <v>1.0981772054514316</v>
      </c>
      <c r="Q435">
        <f t="shared" si="47"/>
        <v>1.2059931745731158</v>
      </c>
      <c r="R435">
        <f t="shared" si="48"/>
        <v>8.5234562358144323</v>
      </c>
    </row>
    <row r="436" spans="1:18" x14ac:dyDescent="0.3">
      <c r="A436" s="14">
        <v>43851.555555555555</v>
      </c>
      <c r="B436" s="15">
        <v>43851</v>
      </c>
      <c r="C436" s="16">
        <v>0.55555555555555558</v>
      </c>
      <c r="D436">
        <v>0.53200000000000003</v>
      </c>
      <c r="E436">
        <v>1</v>
      </c>
      <c r="F436">
        <v>9.6370000000000005</v>
      </c>
      <c r="G436">
        <v>10.693200000000001</v>
      </c>
      <c r="H436" s="4"/>
      <c r="I436">
        <f t="shared" si="42"/>
        <v>9.3303097068904535</v>
      </c>
      <c r="J436">
        <f t="shared" si="43"/>
        <v>0.30669029310954699</v>
      </c>
      <c r="K436">
        <f t="shared" si="44"/>
        <v>9.4058935887619849E-2</v>
      </c>
      <c r="L436">
        <f t="shared" si="45"/>
        <v>3.2870322930765692</v>
      </c>
      <c r="O436">
        <f>VLOOKUP(D436,'Manning''s Flow'!I$6:J$6004,2,TRUE)</f>
        <v>9.8593088645349454</v>
      </c>
      <c r="P436">
        <f t="shared" si="46"/>
        <v>0.22230886453494492</v>
      </c>
      <c r="Q436">
        <f t="shared" si="47"/>
        <v>4.9421231250816489E-2</v>
      </c>
      <c r="R436">
        <f t="shared" si="48"/>
        <v>2.2548118492830178</v>
      </c>
    </row>
    <row r="437" spans="1:18" x14ac:dyDescent="0.3">
      <c r="A437" s="14">
        <v>43851.559027777781</v>
      </c>
      <c r="B437" s="15">
        <v>43851</v>
      </c>
      <c r="C437" s="16">
        <v>0.55902777777777779</v>
      </c>
      <c r="D437">
        <v>0.59199999999999997</v>
      </c>
      <c r="E437">
        <v>1</v>
      </c>
      <c r="F437">
        <v>11.295999999999999</v>
      </c>
      <c r="G437">
        <v>10.590400000000001</v>
      </c>
      <c r="H437" s="4"/>
      <c r="I437">
        <f t="shared" si="42"/>
        <v>12.025323863383298</v>
      </c>
      <c r="J437">
        <f t="shared" si="43"/>
        <v>0.72932386338329813</v>
      </c>
      <c r="K437">
        <f t="shared" si="44"/>
        <v>0.53191329770033968</v>
      </c>
      <c r="L437">
        <f t="shared" si="45"/>
        <v>6.0648999700046708</v>
      </c>
      <c r="O437">
        <f>VLOOKUP(D437,'Manning''s Flow'!I$6:J$6004,2,TRUE)</f>
        <v>12.425560291895167</v>
      </c>
      <c r="P437">
        <f t="shared" si="46"/>
        <v>1.1295602918951673</v>
      </c>
      <c r="Q437">
        <f t="shared" si="47"/>
        <v>1.2759064530262956</v>
      </c>
      <c r="R437">
        <f t="shared" si="48"/>
        <v>9.0906185746162826</v>
      </c>
    </row>
    <row r="438" spans="1:18" x14ac:dyDescent="0.3">
      <c r="A438" s="14">
        <v>43851.579861111109</v>
      </c>
      <c r="B438" s="15">
        <v>43851</v>
      </c>
      <c r="C438" s="16">
        <v>0.57986111111111105</v>
      </c>
      <c r="D438">
        <v>0.61699999999999999</v>
      </c>
      <c r="E438">
        <v>1</v>
      </c>
      <c r="F438">
        <v>12.034000000000001</v>
      </c>
      <c r="G438">
        <v>10.5886</v>
      </c>
      <c r="H438" s="4"/>
      <c r="I438">
        <f t="shared" si="42"/>
        <v>13.266336559544451</v>
      </c>
      <c r="J438">
        <f t="shared" si="43"/>
        <v>1.23233655954445</v>
      </c>
      <c r="K438">
        <f t="shared" si="44"/>
        <v>1.5186533959898518</v>
      </c>
      <c r="L438">
        <f t="shared" si="45"/>
        <v>9.2892001798178931</v>
      </c>
      <c r="O438">
        <f>VLOOKUP(D438,'Manning''s Flow'!I$6:J$6004,2,TRUE)</f>
        <v>13.351681454482966</v>
      </c>
      <c r="P438">
        <f t="shared" si="46"/>
        <v>1.3176814544829654</v>
      </c>
      <c r="Q438">
        <f t="shared" si="47"/>
        <v>1.7362844154883432</v>
      </c>
      <c r="R438">
        <f t="shared" si="48"/>
        <v>9.8690300467027701</v>
      </c>
    </row>
    <row r="439" spans="1:18" x14ac:dyDescent="0.3">
      <c r="A439" s="14">
        <v>43851.600694444445</v>
      </c>
      <c r="B439" s="15">
        <v>43851</v>
      </c>
      <c r="C439" s="16">
        <v>0.60069444444444442</v>
      </c>
      <c r="D439">
        <v>0.63400000000000001</v>
      </c>
      <c r="E439">
        <v>1</v>
      </c>
      <c r="F439">
        <v>12.534000000000001</v>
      </c>
      <c r="G439">
        <v>11.3536</v>
      </c>
      <c r="H439" s="4"/>
      <c r="I439">
        <f t="shared" si="42"/>
        <v>14.150762165348157</v>
      </c>
      <c r="J439">
        <f t="shared" si="43"/>
        <v>1.6167621653481561</v>
      </c>
      <c r="K439">
        <f t="shared" si="44"/>
        <v>2.6139198993012585</v>
      </c>
      <c r="L439">
        <f t="shared" si="45"/>
        <v>11.425265624965567</v>
      </c>
      <c r="O439">
        <f>VLOOKUP(D439,'Manning''s Flow'!I$6:J$6004,2,TRUE)</f>
        <v>14.313432769901217</v>
      </c>
      <c r="P439">
        <f t="shared" si="46"/>
        <v>1.7794327699012165</v>
      </c>
      <c r="Q439">
        <f t="shared" si="47"/>
        <v>3.1663809825983154</v>
      </c>
      <c r="R439">
        <f t="shared" si="48"/>
        <v>12.431907834457919</v>
      </c>
    </row>
    <row r="440" spans="1:18" x14ac:dyDescent="0.3">
      <c r="A440" s="14">
        <v>43851.628472222219</v>
      </c>
      <c r="B440" s="15">
        <v>43851</v>
      </c>
      <c r="C440" s="16">
        <v>0.62847222222222221</v>
      </c>
      <c r="D440">
        <v>0.54100000000000004</v>
      </c>
      <c r="E440">
        <v>1</v>
      </c>
      <c r="F440">
        <v>9.8680000000000003</v>
      </c>
      <c r="G440">
        <v>10.6266</v>
      </c>
      <c r="H440" s="4"/>
      <c r="I440">
        <f t="shared" si="42"/>
        <v>9.7094760520565675</v>
      </c>
      <c r="J440">
        <f t="shared" si="43"/>
        <v>0.15852394794343283</v>
      </c>
      <c r="K440">
        <f t="shared" si="44"/>
        <v>2.5129842071572202E-2</v>
      </c>
      <c r="L440">
        <f t="shared" si="45"/>
        <v>1.6326725262364266</v>
      </c>
      <c r="O440">
        <f>VLOOKUP(D440,'Manning''s Flow'!I$6:J$6004,2,TRUE)</f>
        <v>10.265049239273067</v>
      </c>
      <c r="P440">
        <f t="shared" si="46"/>
        <v>0.39704923927306623</v>
      </c>
      <c r="Q440">
        <f t="shared" si="47"/>
        <v>0.15764809840732061</v>
      </c>
      <c r="R440">
        <f t="shared" si="48"/>
        <v>3.8679720868166414</v>
      </c>
    </row>
    <row r="441" spans="1:18" x14ac:dyDescent="0.3">
      <c r="A441" s="14">
        <v>43851.631944444445</v>
      </c>
      <c r="B441" s="15">
        <v>43851</v>
      </c>
      <c r="C441" s="16">
        <v>0.63194444444444442</v>
      </c>
      <c r="D441">
        <v>0.57499999999999996</v>
      </c>
      <c r="E441">
        <v>1</v>
      </c>
      <c r="F441">
        <v>10.813000000000001</v>
      </c>
      <c r="G441">
        <v>10.6754</v>
      </c>
      <c r="H441" s="4"/>
      <c r="I441">
        <f t="shared" si="42"/>
        <v>11.221481198143875</v>
      </c>
      <c r="J441">
        <f t="shared" si="43"/>
        <v>0.40848119814387474</v>
      </c>
      <c r="K441">
        <f t="shared" si="44"/>
        <v>0.16685688923705544</v>
      </c>
      <c r="L441">
        <f t="shared" si="45"/>
        <v>3.6401718358842046</v>
      </c>
      <c r="O441">
        <f>VLOOKUP(D441,'Manning''s Flow'!I$6:J$6004,2,TRUE)</f>
        <v>11.534905460119568</v>
      </c>
      <c r="P441">
        <f t="shared" si="46"/>
        <v>0.72190546011956691</v>
      </c>
      <c r="Q441">
        <f t="shared" si="47"/>
        <v>0.52114749335044364</v>
      </c>
      <c r="R441">
        <f t="shared" si="48"/>
        <v>6.2584427988201625</v>
      </c>
    </row>
    <row r="442" spans="1:18" x14ac:dyDescent="0.3">
      <c r="A442" s="14">
        <v>43851.645833333336</v>
      </c>
      <c r="B442" s="15">
        <v>43851</v>
      </c>
      <c r="C442" s="16">
        <v>0.64583333333333337</v>
      </c>
      <c r="D442">
        <v>0.66</v>
      </c>
      <c r="E442">
        <v>1</v>
      </c>
      <c r="F442">
        <v>13.295999999999999</v>
      </c>
      <c r="G442">
        <v>10.797800000000001</v>
      </c>
      <c r="H442" s="4"/>
      <c r="I442">
        <f t="shared" si="42"/>
        <v>15.567754127416983</v>
      </c>
      <c r="J442">
        <f t="shared" si="43"/>
        <v>2.2717541274169832</v>
      </c>
      <c r="K442">
        <f t="shared" si="44"/>
        <v>5.1608668154360986</v>
      </c>
      <c r="L442">
        <f t="shared" si="45"/>
        <v>14.592690177551738</v>
      </c>
      <c r="O442">
        <f>VLOOKUP(D442,'Manning''s Flow'!I$6:J$6004,2,TRUE)</f>
        <v>15.823210697101919</v>
      </c>
      <c r="P442">
        <f t="shared" si="46"/>
        <v>2.5272106971019195</v>
      </c>
      <c r="Q442">
        <f t="shared" si="47"/>
        <v>6.3867939075463696</v>
      </c>
      <c r="R442">
        <f t="shared" si="48"/>
        <v>15.971541714759493</v>
      </c>
    </row>
    <row r="443" spans="1:18" x14ac:dyDescent="0.3">
      <c r="A443" s="14">
        <v>43851.798611111109</v>
      </c>
      <c r="B443" s="15">
        <v>43851</v>
      </c>
      <c r="C443" s="16">
        <v>0.79861111111111116</v>
      </c>
      <c r="D443">
        <v>0.626</v>
      </c>
      <c r="E443">
        <v>1</v>
      </c>
      <c r="F443">
        <v>12.282999999999999</v>
      </c>
      <c r="G443">
        <v>10.776999999999999</v>
      </c>
      <c r="H443" s="4"/>
      <c r="I443">
        <f t="shared" si="42"/>
        <v>13.730445957646046</v>
      </c>
      <c r="J443">
        <f t="shared" si="43"/>
        <v>1.4474459576460461</v>
      </c>
      <c r="K443">
        <f t="shared" si="44"/>
        <v>2.0950998003058796</v>
      </c>
      <c r="L443">
        <f t="shared" si="45"/>
        <v>10.541871415618587</v>
      </c>
      <c r="O443">
        <f>VLOOKUP(D443,'Manning''s Flow'!I$6:J$6004,2,TRUE)</f>
        <v>13.828093330694269</v>
      </c>
      <c r="P443">
        <f t="shared" si="46"/>
        <v>1.5450933306942698</v>
      </c>
      <c r="Q443">
        <f t="shared" si="47"/>
        <v>2.3873134005559122</v>
      </c>
      <c r="R443">
        <f t="shared" si="48"/>
        <v>11.173581879611852</v>
      </c>
    </row>
    <row r="444" spans="1:18" x14ac:dyDescent="0.3">
      <c r="A444" s="14">
        <v>43851.940972222219</v>
      </c>
      <c r="B444" s="15">
        <v>43851</v>
      </c>
      <c r="C444" s="16">
        <v>0.94097222222222221</v>
      </c>
      <c r="D444">
        <v>0.57499999999999996</v>
      </c>
      <c r="E444">
        <v>1.1299999999999999</v>
      </c>
      <c r="F444">
        <v>12.170999999999999</v>
      </c>
      <c r="G444">
        <v>11.2066</v>
      </c>
      <c r="H444" s="4"/>
      <c r="I444">
        <f t="shared" si="42"/>
        <v>11.221481198143875</v>
      </c>
      <c r="J444">
        <f t="shared" si="43"/>
        <v>0.94951880185612403</v>
      </c>
      <c r="K444">
        <f t="shared" si="44"/>
        <v>0.90158595507828931</v>
      </c>
      <c r="L444">
        <f t="shared" si="45"/>
        <v>8.4616173666376788</v>
      </c>
      <c r="O444">
        <f>VLOOKUP(D444,'Manning''s Flow'!I$6:J$6004,2,TRUE)</f>
        <v>11.534905460119568</v>
      </c>
      <c r="P444">
        <f t="shared" si="46"/>
        <v>0.63609453988043185</v>
      </c>
      <c r="Q444">
        <f t="shared" si="47"/>
        <v>0.40461626366569831</v>
      </c>
      <c r="R444">
        <f t="shared" si="48"/>
        <v>5.5145188842652058</v>
      </c>
    </row>
    <row r="445" spans="1:18" x14ac:dyDescent="0.3">
      <c r="A445" s="14">
        <v>43851.944444444445</v>
      </c>
      <c r="B445" s="15">
        <v>43851</v>
      </c>
      <c r="C445" s="16">
        <v>0.94444444444444453</v>
      </c>
      <c r="D445">
        <v>0.58299999999999996</v>
      </c>
      <c r="E445">
        <v>1.08</v>
      </c>
      <c r="F445">
        <v>11.923</v>
      </c>
      <c r="G445">
        <v>11.7242</v>
      </c>
      <c r="H445" s="4"/>
      <c r="I445">
        <f t="shared" si="42"/>
        <v>11.595750764432855</v>
      </c>
      <c r="J445">
        <f t="shared" si="43"/>
        <v>0.32724923556714458</v>
      </c>
      <c r="K445">
        <f t="shared" si="44"/>
        <v>0.10709206217928048</v>
      </c>
      <c r="L445">
        <f t="shared" si="45"/>
        <v>2.8221478903367085</v>
      </c>
      <c r="O445">
        <f>VLOOKUP(D445,'Manning''s Flow'!I$6:J$6004,2,TRUE)</f>
        <v>11.975810055502357</v>
      </c>
      <c r="P445">
        <f t="shared" si="46"/>
        <v>5.28100555023574E-2</v>
      </c>
      <c r="Q445">
        <f t="shared" si="47"/>
        <v>2.7889019621620691E-3</v>
      </c>
      <c r="R445">
        <f t="shared" si="48"/>
        <v>0.44097272132412879</v>
      </c>
    </row>
    <row r="446" spans="1:18" x14ac:dyDescent="0.3">
      <c r="A446" s="14">
        <v>43851.947916666664</v>
      </c>
      <c r="B446" s="15">
        <v>43851</v>
      </c>
      <c r="C446" s="16">
        <v>0.94791666666666663</v>
      </c>
      <c r="D446">
        <v>0.6</v>
      </c>
      <c r="E446">
        <v>1.03</v>
      </c>
      <c r="F446">
        <v>11.933</v>
      </c>
      <c r="G446">
        <v>11.676</v>
      </c>
      <c r="H446" s="4"/>
      <c r="I446">
        <f t="shared" si="42"/>
        <v>12.414780144135387</v>
      </c>
      <c r="J446">
        <f t="shared" si="43"/>
        <v>0.48178014413538683</v>
      </c>
      <c r="K446">
        <f t="shared" si="44"/>
        <v>0.2321121072831141</v>
      </c>
      <c r="L446">
        <f t="shared" si="45"/>
        <v>3.8806981560843412</v>
      </c>
      <c r="O446">
        <f>VLOOKUP(D446,'Manning''s Flow'!I$6:J$6004,2,TRUE)</f>
        <v>12.884177205451431</v>
      </c>
      <c r="P446">
        <f t="shared" si="46"/>
        <v>0.95117720545143136</v>
      </c>
      <c r="Q446">
        <f t="shared" si="47"/>
        <v>0.90473807617039448</v>
      </c>
      <c r="R446">
        <f t="shared" si="48"/>
        <v>7.382521912605938</v>
      </c>
    </row>
    <row r="447" spans="1:18" x14ac:dyDescent="0.3">
      <c r="A447" s="14">
        <v>43852.038194444445</v>
      </c>
      <c r="B447" s="15">
        <v>43852</v>
      </c>
      <c r="C447" s="16">
        <v>3.8194444444444441E-2</v>
      </c>
      <c r="D447">
        <v>0.64300000000000002</v>
      </c>
      <c r="E447">
        <v>1.06</v>
      </c>
      <c r="F447">
        <v>13.505000000000001</v>
      </c>
      <c r="G447">
        <v>12.2318</v>
      </c>
      <c r="H447" s="4"/>
      <c r="I447">
        <f t="shared" si="42"/>
        <v>14.632409412257429</v>
      </c>
      <c r="J447">
        <f t="shared" si="43"/>
        <v>1.1274094122574283</v>
      </c>
      <c r="K447">
        <f t="shared" si="44"/>
        <v>1.27105198284664</v>
      </c>
      <c r="L447">
        <f t="shared" si="45"/>
        <v>7.7048788104097765</v>
      </c>
      <c r="O447">
        <f>VLOOKUP(D447,'Manning''s Flow'!I$6:J$6004,2,TRUE)</f>
        <v>14.807719362265733</v>
      </c>
      <c r="P447">
        <f t="shared" si="46"/>
        <v>1.3027193622657318</v>
      </c>
      <c r="Q447">
        <f t="shared" si="47"/>
        <v>1.6970777368220351</v>
      </c>
      <c r="R447">
        <f t="shared" si="48"/>
        <v>8.7975692299074097</v>
      </c>
    </row>
    <row r="448" spans="1:18" x14ac:dyDescent="0.3">
      <c r="A448" s="14">
        <v>43852.041666666664</v>
      </c>
      <c r="B448" s="15">
        <v>43852</v>
      </c>
      <c r="C448" s="16">
        <v>4.1666666666666664E-2</v>
      </c>
      <c r="D448">
        <v>0.63400000000000001</v>
      </c>
      <c r="E448">
        <v>1.08</v>
      </c>
      <c r="F448">
        <v>13.567</v>
      </c>
      <c r="G448">
        <v>12.5472</v>
      </c>
      <c r="H448" s="4"/>
      <c r="I448">
        <f t="shared" si="42"/>
        <v>14.150762165348157</v>
      </c>
      <c r="J448">
        <f t="shared" si="43"/>
        <v>0.58376216534815661</v>
      </c>
      <c r="K448">
        <f t="shared" si="44"/>
        <v>0.34077826569196856</v>
      </c>
      <c r="L448">
        <f t="shared" si="45"/>
        <v>4.1253054678401071</v>
      </c>
      <c r="O448">
        <f>VLOOKUP(D448,'Manning''s Flow'!I$6:J$6004,2,TRUE)</f>
        <v>14.313432769901217</v>
      </c>
      <c r="P448">
        <f t="shared" si="46"/>
        <v>0.74643276990121699</v>
      </c>
      <c r="Q448">
        <f t="shared" si="47"/>
        <v>0.55716187998240319</v>
      </c>
      <c r="R448">
        <f t="shared" si="48"/>
        <v>5.2149109294790676</v>
      </c>
    </row>
    <row r="449" spans="1:18" x14ac:dyDescent="0.3">
      <c r="A449" s="14">
        <v>43852.045138888891</v>
      </c>
      <c r="B449" s="15">
        <v>43852</v>
      </c>
      <c r="C449" s="16">
        <v>4.5138888888888888E-2</v>
      </c>
      <c r="D449">
        <v>0.63400000000000001</v>
      </c>
      <c r="E449">
        <v>1.05</v>
      </c>
      <c r="F449">
        <v>13.164999999999999</v>
      </c>
      <c r="G449">
        <v>12.4038</v>
      </c>
      <c r="H449" s="4"/>
      <c r="I449">
        <f t="shared" si="42"/>
        <v>14.150762165348157</v>
      </c>
      <c r="J449">
        <f t="shared" si="43"/>
        <v>0.98576216534815764</v>
      </c>
      <c r="K449">
        <f t="shared" si="44"/>
        <v>0.97172704663188847</v>
      </c>
      <c r="L449">
        <f t="shared" si="45"/>
        <v>6.9661418503807111</v>
      </c>
      <c r="O449">
        <f>VLOOKUP(D449,'Manning''s Flow'!I$6:J$6004,2,TRUE)</f>
        <v>14.313432769901217</v>
      </c>
      <c r="P449">
        <f t="shared" si="46"/>
        <v>1.148432769901218</v>
      </c>
      <c r="Q449">
        <f t="shared" si="47"/>
        <v>1.3188978269829839</v>
      </c>
      <c r="R449">
        <f t="shared" si="48"/>
        <v>8.0234615159277674</v>
      </c>
    </row>
    <row r="450" spans="1:18" x14ac:dyDescent="0.3">
      <c r="A450" s="14">
        <v>43852.048611111109</v>
      </c>
      <c r="B450" s="15">
        <v>43852</v>
      </c>
      <c r="C450" s="16">
        <v>4.8611111111111112E-2</v>
      </c>
      <c r="D450">
        <v>0.57499999999999996</v>
      </c>
      <c r="E450">
        <v>1.06</v>
      </c>
      <c r="F450">
        <v>11.445</v>
      </c>
      <c r="G450">
        <v>11.770199999999999</v>
      </c>
      <c r="H450" s="4"/>
      <c r="I450">
        <f t="shared" si="42"/>
        <v>11.221481198143875</v>
      </c>
      <c r="J450">
        <f t="shared" si="43"/>
        <v>0.22351880185612494</v>
      </c>
      <c r="K450">
        <f t="shared" si="44"/>
        <v>4.9960654783197639E-2</v>
      </c>
      <c r="L450">
        <f t="shared" si="45"/>
        <v>1.9918832274396787</v>
      </c>
      <c r="O450">
        <f>VLOOKUP(D450,'Manning''s Flow'!I$6:J$6004,2,TRUE)</f>
        <v>11.534905460119568</v>
      </c>
      <c r="P450">
        <f t="shared" si="46"/>
        <v>8.9905460119567238E-2</v>
      </c>
      <c r="Q450">
        <f t="shared" si="47"/>
        <v>8.0829917593110943E-3</v>
      </c>
      <c r="R450">
        <f t="shared" si="48"/>
        <v>0.77942086678043143</v>
      </c>
    </row>
    <row r="451" spans="1:18" x14ac:dyDescent="0.3">
      <c r="A451" s="14">
        <v>43852.097222222219</v>
      </c>
      <c r="B451" s="15">
        <v>43852</v>
      </c>
      <c r="C451" s="16">
        <v>9.7222222222222224E-2</v>
      </c>
      <c r="D451">
        <v>0.6</v>
      </c>
      <c r="E451">
        <v>1.0900000000000001</v>
      </c>
      <c r="F451">
        <v>12.535</v>
      </c>
      <c r="G451">
        <v>11.465199999999999</v>
      </c>
      <c r="H451" s="4"/>
      <c r="I451">
        <f t="shared" si="42"/>
        <v>12.414780144135387</v>
      </c>
      <c r="J451">
        <f t="shared" si="43"/>
        <v>0.12021985586461348</v>
      </c>
      <c r="K451">
        <f t="shared" si="44"/>
        <v>1.445281374410844E-2</v>
      </c>
      <c r="L451">
        <f t="shared" si="45"/>
        <v>0.96836073187654548</v>
      </c>
      <c r="O451">
        <f>VLOOKUP(D451,'Manning''s Flow'!I$6:J$6004,2,TRUE)</f>
        <v>12.884177205451431</v>
      </c>
      <c r="P451">
        <f t="shared" si="46"/>
        <v>0.34917720545143105</v>
      </c>
      <c r="Q451">
        <f t="shared" si="47"/>
        <v>0.12192472080687089</v>
      </c>
      <c r="R451">
        <f t="shared" si="48"/>
        <v>2.7101242080378287</v>
      </c>
    </row>
    <row r="452" spans="1:18" x14ac:dyDescent="0.3">
      <c r="A452" s="14">
        <v>43852.100694444445</v>
      </c>
      <c r="B452" s="15">
        <v>43852</v>
      </c>
      <c r="C452" s="16">
        <v>0.10069444444444443</v>
      </c>
      <c r="D452">
        <v>0.63400000000000001</v>
      </c>
      <c r="E452">
        <v>1.06</v>
      </c>
      <c r="F452">
        <v>13.291</v>
      </c>
      <c r="G452">
        <v>13.0334</v>
      </c>
      <c r="H452" s="4"/>
      <c r="I452">
        <f t="shared" ref="I452:I515" si="49">41.756*(D452^2.3745)</f>
        <v>14.150762165348157</v>
      </c>
      <c r="J452">
        <f t="shared" ref="J452:J515" si="50">ABS(F452-I452)</f>
        <v>0.85976216534815642</v>
      </c>
      <c r="K452">
        <f t="shared" ref="K452:K515" si="51">J452^2</f>
        <v>0.7391909809641507</v>
      </c>
      <c r="L452">
        <f t="shared" ref="L452:L515" si="52">100*ABS(J452/I452)</f>
        <v>6.0757304468978282</v>
      </c>
      <c r="O452">
        <f>VLOOKUP(D452,'Manning''s Flow'!I$6:J$6004,2,TRUE)</f>
        <v>14.313432769901217</v>
      </c>
      <c r="P452">
        <f t="shared" ref="P452:P515" si="53">ABS(F452-O452)</f>
        <v>1.0224327699012168</v>
      </c>
      <c r="Q452">
        <f t="shared" ref="Q452:Q515" si="54">P452^2</f>
        <v>1.0453687689678746</v>
      </c>
      <c r="R452">
        <f t="shared" ref="R452:R515" si="55">100*ABS(P452/O452)</f>
        <v>7.1431695410707059</v>
      </c>
    </row>
    <row r="453" spans="1:18" x14ac:dyDescent="0.3">
      <c r="A453" s="14">
        <v>43852.104166666664</v>
      </c>
      <c r="B453" s="15">
        <v>43852</v>
      </c>
      <c r="C453" s="16">
        <v>0.10416666666666667</v>
      </c>
      <c r="D453">
        <v>0.60899999999999999</v>
      </c>
      <c r="E453">
        <v>1.19</v>
      </c>
      <c r="F453">
        <v>13.997</v>
      </c>
      <c r="G453">
        <v>13.270599999999998</v>
      </c>
      <c r="H453" s="4"/>
      <c r="I453">
        <f t="shared" si="49"/>
        <v>12.861530449973584</v>
      </c>
      <c r="J453">
        <f t="shared" si="50"/>
        <v>1.135469550026416</v>
      </c>
      <c r="K453">
        <f t="shared" si="51"/>
        <v>1.2892910990371917</v>
      </c>
      <c r="L453">
        <f t="shared" si="52"/>
        <v>8.8284170724701596</v>
      </c>
      <c r="O453">
        <f>VLOOKUP(D453,'Manning''s Flow'!I$6:J$6004,2,TRUE)</f>
        <v>12.884177205451431</v>
      </c>
      <c r="P453">
        <f t="shared" si="53"/>
        <v>1.1128227945485687</v>
      </c>
      <c r="Q453">
        <f t="shared" si="54"/>
        <v>1.2383745720668859</v>
      </c>
      <c r="R453">
        <f t="shared" si="55"/>
        <v>8.6371273601990008</v>
      </c>
    </row>
    <row r="454" spans="1:18" x14ac:dyDescent="0.3">
      <c r="A454" s="14">
        <v>43852.107638888891</v>
      </c>
      <c r="B454" s="15">
        <v>43852</v>
      </c>
      <c r="C454" s="16">
        <v>0.1076388888888889</v>
      </c>
      <c r="D454">
        <v>0.67700000000000005</v>
      </c>
      <c r="E454">
        <v>1.1200000000000001</v>
      </c>
      <c r="F454">
        <v>15.476000000000001</v>
      </c>
      <c r="G454">
        <v>12.9262</v>
      </c>
      <c r="H454" s="4"/>
      <c r="I454">
        <f t="shared" si="49"/>
        <v>16.536807948088651</v>
      </c>
      <c r="J454">
        <f t="shared" si="50"/>
        <v>1.0608079480886499</v>
      </c>
      <c r="K454">
        <f t="shared" si="51"/>
        <v>1.1253135027280516</v>
      </c>
      <c r="L454">
        <f t="shared" si="52"/>
        <v>6.4148289767812159</v>
      </c>
      <c r="O454">
        <f>VLOOKUP(D454,'Manning''s Flow'!I$6:J$6004,2,TRUE)</f>
        <v>16.344452977539191</v>
      </c>
      <c r="P454">
        <f t="shared" si="53"/>
        <v>0.86845297753919048</v>
      </c>
      <c r="Q454">
        <f t="shared" si="54"/>
        <v>0.75421057419668569</v>
      </c>
      <c r="R454">
        <f t="shared" si="55"/>
        <v>5.3134416840541103</v>
      </c>
    </row>
    <row r="455" spans="1:18" x14ac:dyDescent="0.3">
      <c r="A455" s="14">
        <v>43852.194444444445</v>
      </c>
      <c r="B455" s="15">
        <v>43852</v>
      </c>
      <c r="C455" s="16">
        <v>0.19444444444444445</v>
      </c>
      <c r="D455">
        <v>0.61699999999999999</v>
      </c>
      <c r="E455">
        <v>1.1599999999999999</v>
      </c>
      <c r="F455">
        <v>13.954000000000001</v>
      </c>
      <c r="G455">
        <v>13.386199999999999</v>
      </c>
      <c r="H455" s="4"/>
      <c r="I455">
        <f t="shared" si="49"/>
        <v>13.266336559544451</v>
      </c>
      <c r="J455">
        <f t="shared" si="50"/>
        <v>0.68766344045554995</v>
      </c>
      <c r="K455">
        <f t="shared" si="51"/>
        <v>0.47288100733916366</v>
      </c>
      <c r="L455">
        <f t="shared" si="52"/>
        <v>5.183521745954887</v>
      </c>
      <c r="O455">
        <f>VLOOKUP(D455,'Manning''s Flow'!I$6:J$6004,2,TRUE)</f>
        <v>13.351681454482966</v>
      </c>
      <c r="P455">
        <f t="shared" si="53"/>
        <v>0.60231854551703456</v>
      </c>
      <c r="Q455">
        <f t="shared" si="54"/>
        <v>0.36278763027375605</v>
      </c>
      <c r="R455">
        <f t="shared" si="55"/>
        <v>4.5111812139196887</v>
      </c>
    </row>
    <row r="456" spans="1:18" x14ac:dyDescent="0.3">
      <c r="A456" s="14">
        <v>43852.197916666664</v>
      </c>
      <c r="B456" s="15">
        <v>43852</v>
      </c>
      <c r="C456" s="16">
        <v>0.19791666666666666</v>
      </c>
      <c r="D456">
        <v>0.67700000000000005</v>
      </c>
      <c r="E456">
        <v>1.21</v>
      </c>
      <c r="F456">
        <v>16.658000000000001</v>
      </c>
      <c r="G456">
        <v>14.078399999999998</v>
      </c>
      <c r="H456" s="4"/>
      <c r="I456">
        <f t="shared" si="49"/>
        <v>16.536807948088651</v>
      </c>
      <c r="J456">
        <f t="shared" si="50"/>
        <v>0.12119205191135052</v>
      </c>
      <c r="K456">
        <f t="shared" si="51"/>
        <v>1.4687513446483478E-2</v>
      </c>
      <c r="L456">
        <f t="shared" si="52"/>
        <v>0.7328624260001646</v>
      </c>
      <c r="O456">
        <f>VLOOKUP(D456,'Manning''s Flow'!I$6:J$6004,2,TRUE)</f>
        <v>16.344452977539191</v>
      </c>
      <c r="P456">
        <f t="shared" si="53"/>
        <v>0.3135470224608099</v>
      </c>
      <c r="Q456">
        <f t="shared" si="54"/>
        <v>9.8311735294039623E-2</v>
      </c>
      <c r="R456">
        <f t="shared" si="55"/>
        <v>1.9183696321418111</v>
      </c>
    </row>
    <row r="457" spans="1:18" x14ac:dyDescent="0.3">
      <c r="A457" s="14">
        <v>43852.201388888891</v>
      </c>
      <c r="B457" s="15">
        <v>43852</v>
      </c>
      <c r="C457" s="16">
        <v>0.20138888888888887</v>
      </c>
      <c r="D457">
        <v>0.66900000000000004</v>
      </c>
      <c r="E457">
        <v>1.1399999999999999</v>
      </c>
      <c r="F457">
        <v>15.385999999999999</v>
      </c>
      <c r="G457">
        <v>14.3186</v>
      </c>
      <c r="H457" s="4"/>
      <c r="I457">
        <f t="shared" si="49"/>
        <v>16.07656295585662</v>
      </c>
      <c r="J457">
        <f t="shared" si="50"/>
        <v>0.69056295585662042</v>
      </c>
      <c r="K457">
        <f t="shared" si="51"/>
        <v>0.47687719600143269</v>
      </c>
      <c r="L457">
        <f t="shared" si="52"/>
        <v>4.2954638858615697</v>
      </c>
      <c r="O457">
        <f>VLOOKUP(D457,'Manning''s Flow'!I$6:J$6004,2,TRUE)</f>
        <v>15.823210697101919</v>
      </c>
      <c r="P457">
        <f t="shared" si="53"/>
        <v>0.43721069710191962</v>
      </c>
      <c r="Q457">
        <f t="shared" si="54"/>
        <v>0.1911531936603465</v>
      </c>
      <c r="R457">
        <f t="shared" si="55"/>
        <v>2.7630972340019233</v>
      </c>
    </row>
    <row r="458" spans="1:18" x14ac:dyDescent="0.3">
      <c r="A458" s="14">
        <v>43852.204861111109</v>
      </c>
      <c r="B458" s="15">
        <v>43852</v>
      </c>
      <c r="C458" s="16">
        <v>0.20486111111111113</v>
      </c>
      <c r="D458">
        <v>0.626</v>
      </c>
      <c r="E458">
        <v>1.07</v>
      </c>
      <c r="F458">
        <v>13.098000000000001</v>
      </c>
      <c r="G458">
        <v>14.187000000000001</v>
      </c>
      <c r="H458" s="4"/>
      <c r="I458">
        <f t="shared" si="49"/>
        <v>13.730445957646046</v>
      </c>
      <c r="J458">
        <f t="shared" si="50"/>
        <v>0.63244595764604483</v>
      </c>
      <c r="K458">
        <f t="shared" si="51"/>
        <v>0.39998788934282276</v>
      </c>
      <c r="L458">
        <f t="shared" si="52"/>
        <v>4.606157437252473</v>
      </c>
      <c r="O458">
        <f>VLOOKUP(D458,'Manning''s Flow'!I$6:J$6004,2,TRUE)</f>
        <v>13.828093330694269</v>
      </c>
      <c r="P458">
        <f t="shared" si="53"/>
        <v>0.73009333069426852</v>
      </c>
      <c r="Q458">
        <f t="shared" si="54"/>
        <v>0.53303627152425048</v>
      </c>
      <c r="R458">
        <f t="shared" si="55"/>
        <v>5.2797830708422948</v>
      </c>
    </row>
    <row r="459" spans="1:18" x14ac:dyDescent="0.3">
      <c r="A459" s="14">
        <v>43852.208333333336</v>
      </c>
      <c r="B459" s="15">
        <v>43852</v>
      </c>
      <c r="C459" s="16">
        <v>0.20833333333333334</v>
      </c>
      <c r="D459">
        <v>0.626</v>
      </c>
      <c r="E459">
        <v>1.02</v>
      </c>
      <c r="F459">
        <v>12.497</v>
      </c>
      <c r="G459">
        <v>13.267000000000001</v>
      </c>
      <c r="H459" s="4"/>
      <c r="I459">
        <f t="shared" si="49"/>
        <v>13.730445957646046</v>
      </c>
      <c r="J459">
        <f t="shared" si="50"/>
        <v>1.2334459576460457</v>
      </c>
      <c r="K459">
        <f t="shared" si="51"/>
        <v>1.5213889304333708</v>
      </c>
      <c r="L459">
        <f t="shared" si="52"/>
        <v>8.9832913035077286</v>
      </c>
      <c r="O459">
        <f>VLOOKUP(D459,'Manning''s Flow'!I$6:J$6004,2,TRUE)</f>
        <v>13.828093330694269</v>
      </c>
      <c r="P459">
        <f t="shared" si="53"/>
        <v>1.3310933306942694</v>
      </c>
      <c r="Q459">
        <f t="shared" si="54"/>
        <v>1.7718094550187635</v>
      </c>
      <c r="R459">
        <f t="shared" si="55"/>
        <v>9.6260077138735873</v>
      </c>
    </row>
    <row r="460" spans="1:18" x14ac:dyDescent="0.3">
      <c r="A460" s="14">
        <v>43852.215277777781</v>
      </c>
      <c r="B460" s="15">
        <v>43852</v>
      </c>
      <c r="C460" s="16">
        <v>0.21527777777777779</v>
      </c>
      <c r="D460">
        <v>0.58299999999999996</v>
      </c>
      <c r="E460">
        <v>1.0900000000000001</v>
      </c>
      <c r="F460">
        <v>12.058</v>
      </c>
      <c r="G460">
        <v>13.002600000000001</v>
      </c>
      <c r="H460" s="4"/>
      <c r="I460">
        <f t="shared" si="49"/>
        <v>11.595750764432855</v>
      </c>
      <c r="J460">
        <f t="shared" si="50"/>
        <v>0.46224923556714437</v>
      </c>
      <c r="K460">
        <f t="shared" si="51"/>
        <v>0.21367435578240931</v>
      </c>
      <c r="L460">
        <f t="shared" si="52"/>
        <v>3.9863674630277623</v>
      </c>
      <c r="O460">
        <f>VLOOKUP(D460,'Manning''s Flow'!I$6:J$6004,2,TRUE)</f>
        <v>11.975810055502357</v>
      </c>
      <c r="P460">
        <f t="shared" si="53"/>
        <v>8.2189944497642387E-2</v>
      </c>
      <c r="Q460">
        <f t="shared" si="54"/>
        <v>6.7551869765255356E-3</v>
      </c>
      <c r="R460">
        <f t="shared" si="55"/>
        <v>0.68629966671757392</v>
      </c>
    </row>
    <row r="461" spans="1:18" x14ac:dyDescent="0.3">
      <c r="A461" s="14">
        <v>43852.21875</v>
      </c>
      <c r="B461" s="15">
        <v>43852</v>
      </c>
      <c r="C461" s="16">
        <v>0.21875</v>
      </c>
      <c r="D461">
        <v>0.55800000000000005</v>
      </c>
      <c r="E461">
        <v>1.47</v>
      </c>
      <c r="F461">
        <v>15.218999999999999</v>
      </c>
      <c r="G461">
        <v>12.964599999999999</v>
      </c>
      <c r="H461" s="4"/>
      <c r="I461">
        <f t="shared" si="49"/>
        <v>10.449651199101945</v>
      </c>
      <c r="J461">
        <f t="shared" si="50"/>
        <v>4.7693488008980545</v>
      </c>
      <c r="K461">
        <f t="shared" si="51"/>
        <v>22.746687984627709</v>
      </c>
      <c r="L461">
        <f t="shared" si="52"/>
        <v>45.641224860289483</v>
      </c>
      <c r="O461">
        <f>VLOOKUP(D461,'Manning''s Flow'!I$6:J$6004,2,TRUE)</f>
        <v>10.679547087275061</v>
      </c>
      <c r="P461">
        <f t="shared" si="53"/>
        <v>4.5394529127249381</v>
      </c>
      <c r="Q461">
        <f t="shared" si="54"/>
        <v>20.606632746846923</v>
      </c>
      <c r="R461">
        <f t="shared" si="55"/>
        <v>42.506043333371373</v>
      </c>
    </row>
    <row r="462" spans="1:18" x14ac:dyDescent="0.3">
      <c r="A462" s="14">
        <v>43852.222222222219</v>
      </c>
      <c r="B462" s="15">
        <v>43852</v>
      </c>
      <c r="C462" s="16">
        <v>0.22222222222222221</v>
      </c>
      <c r="D462">
        <v>0.56599999999999995</v>
      </c>
      <c r="E462">
        <v>1.1299999999999999</v>
      </c>
      <c r="F462">
        <v>11.943</v>
      </c>
      <c r="G462">
        <v>12.468</v>
      </c>
      <c r="H462" s="4"/>
      <c r="I462">
        <f t="shared" si="49"/>
        <v>10.80890014543148</v>
      </c>
      <c r="J462">
        <f t="shared" si="50"/>
        <v>1.1340998545685199</v>
      </c>
      <c r="K462">
        <f t="shared" si="51"/>
        <v>1.286182480132338</v>
      </c>
      <c r="L462">
        <f t="shared" si="52"/>
        <v>10.492278023753062</v>
      </c>
      <c r="O462">
        <f>VLOOKUP(D462,'Manning''s Flow'!I$6:J$6004,2,TRUE)</f>
        <v>11.102825079968385</v>
      </c>
      <c r="P462">
        <f t="shared" si="53"/>
        <v>0.84017492003161465</v>
      </c>
      <c r="Q462">
        <f t="shared" si="54"/>
        <v>0.7058938962501301</v>
      </c>
      <c r="R462">
        <f t="shared" si="55"/>
        <v>7.5672174782565076</v>
      </c>
    </row>
    <row r="463" spans="1:18" x14ac:dyDescent="0.3">
      <c r="A463" s="14">
        <v>43852.225694444445</v>
      </c>
      <c r="B463" s="15">
        <v>43852</v>
      </c>
      <c r="C463" s="16">
        <v>0.22569444444444445</v>
      </c>
      <c r="D463">
        <v>0.626</v>
      </c>
      <c r="E463">
        <v>1</v>
      </c>
      <c r="F463">
        <v>12.307</v>
      </c>
      <c r="G463">
        <v>12.463200000000001</v>
      </c>
      <c r="H463" s="4"/>
      <c r="I463">
        <f t="shared" si="49"/>
        <v>13.730445957646046</v>
      </c>
      <c r="J463">
        <f t="shared" si="50"/>
        <v>1.4234459576460452</v>
      </c>
      <c r="K463">
        <f t="shared" si="51"/>
        <v>2.0261983943388668</v>
      </c>
      <c r="L463">
        <f t="shared" si="52"/>
        <v>10.367077384353811</v>
      </c>
      <c r="O463">
        <f>VLOOKUP(D463,'Manning''s Flow'!I$6:J$6004,2,TRUE)</f>
        <v>13.828093330694269</v>
      </c>
      <c r="P463">
        <f t="shared" si="53"/>
        <v>1.5210933306942689</v>
      </c>
      <c r="Q463">
        <f t="shared" si="54"/>
        <v>2.3137249206825845</v>
      </c>
      <c r="R463">
        <f t="shared" si="55"/>
        <v>11.000022160089797</v>
      </c>
    </row>
    <row r="464" spans="1:18" x14ac:dyDescent="0.3">
      <c r="A464" s="14">
        <v>43852.260416666664</v>
      </c>
      <c r="B464" s="15">
        <v>43852</v>
      </c>
      <c r="C464" s="16">
        <v>0.26041666666666669</v>
      </c>
      <c r="D464">
        <v>0.60899999999999999</v>
      </c>
      <c r="E464">
        <v>1.04</v>
      </c>
      <c r="F464">
        <v>12.239000000000001</v>
      </c>
      <c r="G464">
        <v>11.4208</v>
      </c>
      <c r="H464" s="4"/>
      <c r="I464">
        <f t="shared" si="49"/>
        <v>12.861530449973584</v>
      </c>
      <c r="J464">
        <f t="shared" si="50"/>
        <v>0.62253044997358309</v>
      </c>
      <c r="K464">
        <f t="shared" si="51"/>
        <v>0.38754416114431184</v>
      </c>
      <c r="L464">
        <f t="shared" si="52"/>
        <v>4.8402517289446045</v>
      </c>
      <c r="O464">
        <f>VLOOKUP(D464,'Manning''s Flow'!I$6:J$6004,2,TRUE)</f>
        <v>12.884177205451431</v>
      </c>
      <c r="P464">
        <f t="shared" si="53"/>
        <v>0.64517720545143042</v>
      </c>
      <c r="Q464">
        <f t="shared" si="54"/>
        <v>0.41625362643411729</v>
      </c>
      <c r="R464">
        <f t="shared" si="55"/>
        <v>5.0075157704168269</v>
      </c>
    </row>
    <row r="465" spans="1:18" x14ac:dyDescent="0.3">
      <c r="A465" s="14">
        <v>43852.263888888891</v>
      </c>
      <c r="B465" s="15">
        <v>43852</v>
      </c>
      <c r="C465" s="16">
        <v>0.2638888888888889</v>
      </c>
      <c r="D465">
        <v>0.53200000000000003</v>
      </c>
      <c r="E465">
        <v>1.1299999999999999</v>
      </c>
      <c r="F465">
        <v>10.928000000000001</v>
      </c>
      <c r="G465">
        <v>11.804400000000001</v>
      </c>
      <c r="H465" s="4"/>
      <c r="I465">
        <f t="shared" si="49"/>
        <v>9.3303097068904535</v>
      </c>
      <c r="J465">
        <f t="shared" si="50"/>
        <v>1.5976902931095474</v>
      </c>
      <c r="K465">
        <f t="shared" si="51"/>
        <v>2.5526142726964713</v>
      </c>
      <c r="L465">
        <f t="shared" si="52"/>
        <v>17.123657663042522</v>
      </c>
      <c r="O465">
        <f>VLOOKUP(D465,'Manning''s Flow'!I$6:J$6004,2,TRUE)</f>
        <v>9.8593088645349454</v>
      </c>
      <c r="P465">
        <f t="shared" si="53"/>
        <v>1.0686911354650555</v>
      </c>
      <c r="Q465">
        <f t="shared" si="54"/>
        <v>1.1421007430215895</v>
      </c>
      <c r="R465">
        <f t="shared" si="55"/>
        <v>10.839412276749529</v>
      </c>
    </row>
    <row r="466" spans="1:18" x14ac:dyDescent="0.3">
      <c r="A466" s="14">
        <v>43852.315972222219</v>
      </c>
      <c r="B466" s="15">
        <v>43852</v>
      </c>
      <c r="C466" s="16">
        <v>0.31597222222222221</v>
      </c>
      <c r="D466">
        <v>0.65100000000000002</v>
      </c>
      <c r="E466">
        <v>1.02</v>
      </c>
      <c r="F466">
        <v>13.288</v>
      </c>
      <c r="G466">
        <v>11.5596</v>
      </c>
      <c r="H466" s="4"/>
      <c r="I466">
        <f t="shared" si="49"/>
        <v>15.068393267838701</v>
      </c>
      <c r="J466">
        <f t="shared" si="50"/>
        <v>1.7803932678387007</v>
      </c>
      <c r="K466">
        <f t="shared" si="51"/>
        <v>3.1698001881653672</v>
      </c>
      <c r="L466">
        <f t="shared" si="52"/>
        <v>11.815415460642987</v>
      </c>
      <c r="O466">
        <f>VLOOKUP(D466,'Manning''s Flow'!I$6:J$6004,2,TRUE)</f>
        <v>15.310972362076571</v>
      </c>
      <c r="P466">
        <f t="shared" si="53"/>
        <v>2.0229723620765707</v>
      </c>
      <c r="Q466">
        <f t="shared" si="54"/>
        <v>4.0924171777256602</v>
      </c>
      <c r="R466">
        <f t="shared" si="55"/>
        <v>13.212566218767588</v>
      </c>
    </row>
    <row r="467" spans="1:18" x14ac:dyDescent="0.3">
      <c r="A467" s="14">
        <v>43853</v>
      </c>
      <c r="B467" s="15">
        <v>43853</v>
      </c>
      <c r="C467" s="16">
        <v>0</v>
      </c>
      <c r="D467">
        <v>0.64300000000000002</v>
      </c>
      <c r="E467">
        <v>1.1299999999999999</v>
      </c>
      <c r="F467">
        <v>14.417999999999999</v>
      </c>
      <c r="G467">
        <v>10.7004</v>
      </c>
      <c r="H467" s="4"/>
      <c r="I467">
        <f t="shared" si="49"/>
        <v>14.632409412257429</v>
      </c>
      <c r="J467">
        <f t="shared" si="50"/>
        <v>0.21440941225742982</v>
      </c>
      <c r="K467">
        <f t="shared" si="51"/>
        <v>4.5971396064576495E-2</v>
      </c>
      <c r="L467">
        <f t="shared" si="52"/>
        <v>1.4653049010357866</v>
      </c>
      <c r="O467">
        <f>VLOOKUP(D467,'Manning''s Flow'!I$6:J$6004,2,TRUE)</f>
        <v>14.807719362265733</v>
      </c>
      <c r="P467">
        <f t="shared" si="53"/>
        <v>0.38971936226573334</v>
      </c>
      <c r="Q467">
        <f t="shared" si="54"/>
        <v>0.15188118132480991</v>
      </c>
      <c r="R467">
        <f t="shared" si="55"/>
        <v>2.6318662093154517</v>
      </c>
    </row>
    <row r="468" spans="1:18" x14ac:dyDescent="0.3">
      <c r="A468" s="14">
        <v>43853.25</v>
      </c>
      <c r="B468" s="15">
        <v>43853</v>
      </c>
      <c r="C468" s="16">
        <v>0.25</v>
      </c>
      <c r="D468">
        <v>0.53200000000000003</v>
      </c>
      <c r="E468">
        <v>1.08</v>
      </c>
      <c r="F468">
        <v>10.382</v>
      </c>
      <c r="G468">
        <v>10.724599999999999</v>
      </c>
      <c r="H468" s="4"/>
      <c r="I468">
        <f t="shared" si="49"/>
        <v>9.3303097068904535</v>
      </c>
      <c r="J468">
        <f t="shared" si="50"/>
        <v>1.0516902931095462</v>
      </c>
      <c r="K468">
        <f t="shared" si="51"/>
        <v>1.1060524726208432</v>
      </c>
      <c r="L468">
        <f t="shared" si="52"/>
        <v>11.271761883025928</v>
      </c>
      <c r="O468">
        <f>VLOOKUP(D468,'Manning''s Flow'!I$6:J$6004,2,TRUE)</f>
        <v>9.8593088645349454</v>
      </c>
      <c r="P468">
        <f t="shared" si="53"/>
        <v>0.5226911354650543</v>
      </c>
      <c r="Q468">
        <f t="shared" si="54"/>
        <v>0.27320602309374775</v>
      </c>
      <c r="R468">
        <f t="shared" si="55"/>
        <v>5.3014987424243678</v>
      </c>
    </row>
    <row r="469" spans="1:18" x14ac:dyDescent="0.3">
      <c r="A469" s="14">
        <v>43853.253472222219</v>
      </c>
      <c r="B469" s="15">
        <v>43853</v>
      </c>
      <c r="C469" s="16">
        <v>0.25347222222222221</v>
      </c>
      <c r="D469">
        <v>0.61699999999999999</v>
      </c>
      <c r="E469">
        <v>1.35</v>
      </c>
      <c r="F469">
        <v>16.212</v>
      </c>
      <c r="G469">
        <v>11.061200000000001</v>
      </c>
      <c r="H469" s="4"/>
      <c r="I469">
        <f t="shared" si="49"/>
        <v>13.266336559544451</v>
      </c>
      <c r="J469">
        <f t="shared" si="50"/>
        <v>2.9456634404555491</v>
      </c>
      <c r="K469">
        <f t="shared" si="51"/>
        <v>8.6769331044364222</v>
      </c>
      <c r="L469">
        <f t="shared" si="52"/>
        <v>22.204045760743909</v>
      </c>
      <c r="O469">
        <f>VLOOKUP(D469,'Manning''s Flow'!I$6:J$6004,2,TRUE)</f>
        <v>13.351681454482966</v>
      </c>
      <c r="P469">
        <f t="shared" si="53"/>
        <v>2.8603185455170337</v>
      </c>
      <c r="Q469">
        <f t="shared" si="54"/>
        <v>8.1814221818286796</v>
      </c>
      <c r="R469">
        <f t="shared" si="55"/>
        <v>21.422908831880886</v>
      </c>
    </row>
    <row r="470" spans="1:18" x14ac:dyDescent="0.3">
      <c r="A470" s="14">
        <v>43853.256944444445</v>
      </c>
      <c r="B470" s="15">
        <v>43853</v>
      </c>
      <c r="C470" s="16">
        <v>0.25694444444444448</v>
      </c>
      <c r="D470">
        <v>0.59199999999999997</v>
      </c>
      <c r="E470">
        <v>1.02</v>
      </c>
      <c r="F470">
        <v>11.522</v>
      </c>
      <c r="G470">
        <v>12.653400000000001</v>
      </c>
      <c r="H470" s="4"/>
      <c r="I470">
        <f t="shared" si="49"/>
        <v>12.025323863383298</v>
      </c>
      <c r="J470">
        <f t="shared" si="50"/>
        <v>0.50332386338329727</v>
      </c>
      <c r="K470">
        <f t="shared" si="51"/>
        <v>0.25333491145108811</v>
      </c>
      <c r="L470">
        <f t="shared" si="52"/>
        <v>4.1855327066566694</v>
      </c>
      <c r="O470">
        <f>VLOOKUP(D470,'Manning''s Flow'!I$6:J$6004,2,TRUE)</f>
        <v>12.425560291895167</v>
      </c>
      <c r="P470">
        <f t="shared" si="53"/>
        <v>0.9035602918951664</v>
      </c>
      <c r="Q470">
        <f t="shared" si="54"/>
        <v>0.81642120108967831</v>
      </c>
      <c r="R470">
        <f t="shared" si="55"/>
        <v>7.2717871119625297</v>
      </c>
    </row>
    <row r="471" spans="1:18" x14ac:dyDescent="0.3">
      <c r="A471" s="14">
        <v>43853.260416666664</v>
      </c>
      <c r="B471" s="15">
        <v>43853</v>
      </c>
      <c r="C471" s="16">
        <v>0.26041666666666669</v>
      </c>
      <c r="D471">
        <v>0.53200000000000003</v>
      </c>
      <c r="E471">
        <v>1.06</v>
      </c>
      <c r="F471">
        <v>10.188000000000001</v>
      </c>
      <c r="G471">
        <v>12.744000000000002</v>
      </c>
      <c r="H471" s="4"/>
      <c r="I471">
        <f t="shared" si="49"/>
        <v>9.3303097068904535</v>
      </c>
      <c r="J471">
        <f t="shared" si="50"/>
        <v>0.85769029310954714</v>
      </c>
      <c r="K471">
        <f t="shared" si="51"/>
        <v>0.73563263889434094</v>
      </c>
      <c r="L471">
        <f t="shared" si="52"/>
        <v>9.1925168622874445</v>
      </c>
      <c r="O471">
        <f>VLOOKUP(D471,'Manning''s Flow'!I$6:J$6004,2,TRUE)</f>
        <v>9.8593088645349454</v>
      </c>
      <c r="P471">
        <f t="shared" si="53"/>
        <v>0.32869113546505524</v>
      </c>
      <c r="Q471">
        <f t="shared" si="54"/>
        <v>0.1080378625333073</v>
      </c>
      <c r="R471">
        <f t="shared" si="55"/>
        <v>3.3338151789462103</v>
      </c>
    </row>
    <row r="472" spans="1:18" x14ac:dyDescent="0.3">
      <c r="A472" s="14">
        <v>43853.263888888891</v>
      </c>
      <c r="B472" s="15">
        <v>43853</v>
      </c>
      <c r="C472" s="16">
        <v>0.2638888888888889</v>
      </c>
      <c r="D472">
        <v>0.626</v>
      </c>
      <c r="E472">
        <v>1.22</v>
      </c>
      <c r="F472">
        <v>14.962999999999999</v>
      </c>
      <c r="G472">
        <v>11.9198</v>
      </c>
      <c r="H472" s="4"/>
      <c r="I472">
        <f t="shared" si="49"/>
        <v>13.730445957646046</v>
      </c>
      <c r="J472">
        <f t="shared" si="50"/>
        <v>1.2325540423539536</v>
      </c>
      <c r="K472">
        <f t="shared" si="51"/>
        <v>1.5191894673230717</v>
      </c>
      <c r="L472">
        <f t="shared" si="52"/>
        <v>8.9767954089472504</v>
      </c>
      <c r="O472">
        <f>VLOOKUP(D472,'Manning''s Flow'!I$6:J$6004,2,TRUE)</f>
        <v>13.828093330694269</v>
      </c>
      <c r="P472">
        <f t="shared" si="53"/>
        <v>1.1349066693057299</v>
      </c>
      <c r="Q472">
        <f t="shared" si="54"/>
        <v>1.2880131480346255</v>
      </c>
      <c r="R472">
        <f t="shared" si="55"/>
        <v>8.2072534670168409</v>
      </c>
    </row>
    <row r="473" spans="1:18" x14ac:dyDescent="0.3">
      <c r="A473" s="14">
        <v>43853.267361111109</v>
      </c>
      <c r="B473" s="15">
        <v>43853</v>
      </c>
      <c r="C473" s="16">
        <v>0.2673611111111111</v>
      </c>
      <c r="D473">
        <v>0.57499999999999996</v>
      </c>
      <c r="E473">
        <v>1</v>
      </c>
      <c r="F473">
        <v>10.835000000000001</v>
      </c>
      <c r="G473">
        <v>11.998600000000001</v>
      </c>
      <c r="H473" s="4"/>
      <c r="I473">
        <f t="shared" si="49"/>
        <v>11.221481198143875</v>
      </c>
      <c r="J473">
        <f t="shared" si="50"/>
        <v>0.38648119814387449</v>
      </c>
      <c r="K473">
        <f t="shared" si="51"/>
        <v>0.14936771651872477</v>
      </c>
      <c r="L473">
        <f t="shared" si="52"/>
        <v>3.4441192862115355</v>
      </c>
      <c r="O473">
        <f>VLOOKUP(D473,'Manning''s Flow'!I$6:J$6004,2,TRUE)</f>
        <v>11.534905460119568</v>
      </c>
      <c r="P473">
        <f t="shared" si="53"/>
        <v>0.69990546011956667</v>
      </c>
      <c r="Q473">
        <f t="shared" si="54"/>
        <v>0.48986765310518232</v>
      </c>
      <c r="R473">
        <f t="shared" si="55"/>
        <v>6.0677173518187777</v>
      </c>
    </row>
    <row r="474" spans="1:18" x14ac:dyDescent="0.3">
      <c r="A474" s="14">
        <v>43853.270833333336</v>
      </c>
      <c r="B474" s="15">
        <v>43853</v>
      </c>
      <c r="C474" s="16">
        <v>0.27083333333333331</v>
      </c>
      <c r="D474">
        <v>0.61699999999999999</v>
      </c>
      <c r="E474">
        <v>1</v>
      </c>
      <c r="F474">
        <v>12.090999999999999</v>
      </c>
      <c r="G474">
        <v>12.318200000000001</v>
      </c>
      <c r="H474" s="4"/>
      <c r="I474">
        <f t="shared" si="49"/>
        <v>13.266336559544451</v>
      </c>
      <c r="J474">
        <f t="shared" si="50"/>
        <v>1.1753365595444514</v>
      </c>
      <c r="K474">
        <f t="shared" si="51"/>
        <v>1.3814160282017878</v>
      </c>
      <c r="L474">
        <f t="shared" si="52"/>
        <v>8.8595412476465238</v>
      </c>
      <c r="O474">
        <f>VLOOKUP(D474,'Manning''s Flow'!I$6:J$6004,2,TRUE)</f>
        <v>13.351681454482966</v>
      </c>
      <c r="P474">
        <f t="shared" si="53"/>
        <v>1.2606814544829668</v>
      </c>
      <c r="Q474">
        <f t="shared" si="54"/>
        <v>1.5893177296772887</v>
      </c>
      <c r="R474">
        <f t="shared" si="55"/>
        <v>9.4421175249030522</v>
      </c>
    </row>
    <row r="475" spans="1:18" x14ac:dyDescent="0.3">
      <c r="A475" s="14">
        <v>43853.274305555555</v>
      </c>
      <c r="B475" s="15">
        <v>43853</v>
      </c>
      <c r="C475" s="16">
        <v>0.27430555555555552</v>
      </c>
      <c r="D475">
        <v>0.60899999999999999</v>
      </c>
      <c r="E475">
        <v>1.01</v>
      </c>
      <c r="F475">
        <v>11.916</v>
      </c>
      <c r="G475">
        <v>11.587999999999999</v>
      </c>
      <c r="H475" s="4"/>
      <c r="I475">
        <f t="shared" si="49"/>
        <v>12.861530449973584</v>
      </c>
      <c r="J475">
        <f t="shared" si="50"/>
        <v>0.94553044997358349</v>
      </c>
      <c r="K475">
        <f t="shared" si="51"/>
        <v>0.89402783182724721</v>
      </c>
      <c r="L475">
        <f t="shared" si="52"/>
        <v>7.351616929659607</v>
      </c>
      <c r="O475">
        <f>VLOOKUP(D475,'Manning''s Flow'!I$6:J$6004,2,TRUE)</f>
        <v>12.884177205451431</v>
      </c>
      <c r="P475">
        <f t="shared" si="53"/>
        <v>0.96817720545143082</v>
      </c>
      <c r="Q475">
        <f t="shared" si="54"/>
        <v>0.93736710115574207</v>
      </c>
      <c r="R475">
        <f t="shared" si="55"/>
        <v>7.5144666982831065</v>
      </c>
    </row>
    <row r="476" spans="1:18" x14ac:dyDescent="0.3">
      <c r="A476" s="14">
        <v>43853.28125</v>
      </c>
      <c r="B476" s="15">
        <v>43853</v>
      </c>
      <c r="C476" s="16">
        <v>0.28125</v>
      </c>
      <c r="D476">
        <v>0.59199999999999997</v>
      </c>
      <c r="E476">
        <v>1</v>
      </c>
      <c r="F476">
        <v>11.311999999999999</v>
      </c>
      <c r="G476">
        <v>12.504999999999999</v>
      </c>
      <c r="H476" s="4"/>
      <c r="I476">
        <f t="shared" si="49"/>
        <v>12.025323863383298</v>
      </c>
      <c r="J476">
        <f t="shared" si="50"/>
        <v>0.71332386338329812</v>
      </c>
      <c r="K476">
        <f t="shared" si="51"/>
        <v>0.50883093407207414</v>
      </c>
      <c r="L476">
        <f t="shared" si="52"/>
        <v>5.9318474203871139</v>
      </c>
      <c r="O476">
        <f>VLOOKUP(D476,'Manning''s Flow'!I$6:J$6004,2,TRUE)</f>
        <v>12.425560291895167</v>
      </c>
      <c r="P476">
        <f t="shared" si="53"/>
        <v>1.1135602918951673</v>
      </c>
      <c r="Q476">
        <f t="shared" si="54"/>
        <v>1.2400165236856502</v>
      </c>
      <c r="R476">
        <f t="shared" si="55"/>
        <v>8.9618517454018587</v>
      </c>
    </row>
    <row r="477" spans="1:18" x14ac:dyDescent="0.3">
      <c r="A477" s="14">
        <v>43853.288194444445</v>
      </c>
      <c r="B477" s="15">
        <v>43853</v>
      </c>
      <c r="C477" s="16">
        <v>0.28819444444444448</v>
      </c>
      <c r="D477">
        <v>0.66</v>
      </c>
      <c r="E477">
        <v>1.2</v>
      </c>
      <c r="F477">
        <v>15.971</v>
      </c>
      <c r="G477">
        <v>15.579999999999998</v>
      </c>
      <c r="H477" s="4"/>
      <c r="I477">
        <f t="shared" si="49"/>
        <v>15.567754127416983</v>
      </c>
      <c r="J477">
        <f t="shared" si="50"/>
        <v>0.40324587258301747</v>
      </c>
      <c r="K477">
        <f t="shared" si="51"/>
        <v>0.16260723375523917</v>
      </c>
      <c r="L477">
        <f t="shared" si="52"/>
        <v>2.5902636262275323</v>
      </c>
      <c r="O477">
        <f>VLOOKUP(D477,'Manning''s Flow'!I$6:J$6004,2,TRUE)</f>
        <v>15.823210697101919</v>
      </c>
      <c r="P477">
        <f t="shared" si="53"/>
        <v>0.14778930289808123</v>
      </c>
      <c r="Q477">
        <f t="shared" si="54"/>
        <v>2.18416780511008E-2</v>
      </c>
      <c r="R477">
        <f t="shared" si="55"/>
        <v>0.93400325463118183</v>
      </c>
    </row>
    <row r="478" spans="1:18" x14ac:dyDescent="0.3">
      <c r="A478" s="14">
        <v>43853.291666666664</v>
      </c>
      <c r="B478" s="15">
        <v>43853</v>
      </c>
      <c r="C478" s="16">
        <v>0.29166666666666669</v>
      </c>
      <c r="D478">
        <v>0.70299999999999996</v>
      </c>
      <c r="E478">
        <v>1.33</v>
      </c>
      <c r="F478">
        <v>19.472999999999999</v>
      </c>
      <c r="G478">
        <v>15.837999999999999</v>
      </c>
      <c r="H478" s="4"/>
      <c r="I478">
        <f t="shared" si="49"/>
        <v>18.08482489832091</v>
      </c>
      <c r="J478">
        <f t="shared" si="50"/>
        <v>1.3881751016790886</v>
      </c>
      <c r="K478">
        <f t="shared" si="51"/>
        <v>1.9270301129217482</v>
      </c>
      <c r="L478">
        <f t="shared" si="52"/>
        <v>7.6759112100000149</v>
      </c>
      <c r="O478">
        <f>VLOOKUP(D478,'Manning''s Flow'!I$6:J$6004,2,TRUE)</f>
        <v>17.96238500724019</v>
      </c>
      <c r="P478">
        <f t="shared" si="53"/>
        <v>1.5106149927598089</v>
      </c>
      <c r="Q478">
        <f t="shared" si="54"/>
        <v>2.2819576563507176</v>
      </c>
      <c r="R478">
        <f t="shared" si="55"/>
        <v>8.4098798247054471</v>
      </c>
    </row>
    <row r="479" spans="1:18" x14ac:dyDescent="0.3">
      <c r="A479" s="14">
        <v>43853.295138888891</v>
      </c>
      <c r="B479" s="15">
        <v>43853</v>
      </c>
      <c r="C479" s="16">
        <v>0.2951388888888889</v>
      </c>
      <c r="D479">
        <v>0.71099999999999997</v>
      </c>
      <c r="E479">
        <v>1.32</v>
      </c>
      <c r="F479">
        <v>19.603999999999999</v>
      </c>
      <c r="G479">
        <v>16.1892</v>
      </c>
      <c r="H479" s="4"/>
      <c r="I479">
        <f t="shared" si="49"/>
        <v>18.577328291214044</v>
      </c>
      <c r="J479">
        <f t="shared" si="50"/>
        <v>1.0266717087859547</v>
      </c>
      <c r="K479">
        <f t="shared" si="51"/>
        <v>1.0540547976214723</v>
      </c>
      <c r="L479">
        <f t="shared" si="52"/>
        <v>5.5264766423464051</v>
      </c>
      <c r="O479">
        <f>VLOOKUP(D479,'Manning''s Flow'!I$6:J$6004,2,TRUE)</f>
        <v>18.519823112487089</v>
      </c>
      <c r="P479">
        <f t="shared" si="53"/>
        <v>1.0841768875129105</v>
      </c>
      <c r="Q479">
        <f t="shared" si="54"/>
        <v>1.1754395234171822</v>
      </c>
      <c r="R479">
        <f t="shared" si="55"/>
        <v>5.8541427794842091</v>
      </c>
    </row>
    <row r="480" spans="1:18" x14ac:dyDescent="0.3">
      <c r="A480" s="14">
        <v>43853.298611111109</v>
      </c>
      <c r="B480" s="15">
        <v>43853</v>
      </c>
      <c r="C480" s="16">
        <v>0.2986111111111111</v>
      </c>
      <c r="D480">
        <v>0.61699999999999999</v>
      </c>
      <c r="E480">
        <v>1.05</v>
      </c>
      <c r="F480">
        <v>12.602</v>
      </c>
      <c r="G480">
        <v>15.501799999999999</v>
      </c>
      <c r="H480" s="4"/>
      <c r="I480">
        <f t="shared" si="49"/>
        <v>13.266336559544451</v>
      </c>
      <c r="J480">
        <f t="shared" si="50"/>
        <v>0.66433655954445037</v>
      </c>
      <c r="K480">
        <f t="shared" si="51"/>
        <v>0.44134306434735704</v>
      </c>
      <c r="L480">
        <f t="shared" si="52"/>
        <v>5.007686610110115</v>
      </c>
      <c r="O480">
        <f>VLOOKUP(D480,'Manning''s Flow'!I$6:J$6004,2,TRUE)</f>
        <v>13.351681454482966</v>
      </c>
      <c r="P480">
        <f t="shared" si="53"/>
        <v>0.74968145448296575</v>
      </c>
      <c r="Q480">
        <f t="shared" si="54"/>
        <v>0.56202228319569503</v>
      </c>
      <c r="R480">
        <f t="shared" si="55"/>
        <v>5.6148842154352963</v>
      </c>
    </row>
    <row r="481" spans="1:18" x14ac:dyDescent="0.3">
      <c r="A481" s="14">
        <v>43853.309027777781</v>
      </c>
      <c r="B481" s="15">
        <v>43853</v>
      </c>
      <c r="C481" s="16">
        <v>0.30902777777777779</v>
      </c>
      <c r="D481">
        <v>0.65100000000000002</v>
      </c>
      <c r="E481">
        <v>1</v>
      </c>
      <c r="F481">
        <v>13.04</v>
      </c>
      <c r="G481">
        <v>12.4884</v>
      </c>
      <c r="H481" s="4"/>
      <c r="I481">
        <f t="shared" si="49"/>
        <v>15.068393267838701</v>
      </c>
      <c r="J481">
        <f t="shared" si="50"/>
        <v>2.0283932678387018</v>
      </c>
      <c r="K481">
        <f t="shared" si="51"/>
        <v>4.1143792490133677</v>
      </c>
      <c r="L481">
        <f t="shared" si="52"/>
        <v>13.461244551985599</v>
      </c>
      <c r="O481">
        <f>VLOOKUP(D481,'Manning''s Flow'!I$6:J$6004,2,TRUE)</f>
        <v>15.310972362076571</v>
      </c>
      <c r="P481">
        <f t="shared" si="53"/>
        <v>2.2709723620765718</v>
      </c>
      <c r="Q481">
        <f t="shared" si="54"/>
        <v>5.1573154693156438</v>
      </c>
      <c r="R481">
        <f t="shared" si="55"/>
        <v>14.832319648760492</v>
      </c>
    </row>
    <row r="482" spans="1:18" x14ac:dyDescent="0.3">
      <c r="A482" s="14">
        <v>43853.319444444445</v>
      </c>
      <c r="B482" s="15">
        <v>43853</v>
      </c>
      <c r="C482" s="16">
        <v>0.31944444444444448</v>
      </c>
      <c r="D482">
        <v>0.68600000000000005</v>
      </c>
      <c r="E482">
        <v>1.04</v>
      </c>
      <c r="F482">
        <v>14.641999999999999</v>
      </c>
      <c r="G482">
        <v>12.4666</v>
      </c>
      <c r="H482" s="4"/>
      <c r="I482">
        <f t="shared" si="49"/>
        <v>17.063593701936682</v>
      </c>
      <c r="J482">
        <f t="shared" si="50"/>
        <v>2.4215937019366827</v>
      </c>
      <c r="K482">
        <f t="shared" si="51"/>
        <v>5.8641160572594071</v>
      </c>
      <c r="L482">
        <f t="shared" si="52"/>
        <v>14.191580884053966</v>
      </c>
      <c r="O482">
        <f>VLOOKUP(D482,'Manning''s Flow'!I$6:J$6004,2,TRUE)</f>
        <v>16.874717504586254</v>
      </c>
      <c r="P482">
        <f t="shared" si="53"/>
        <v>2.2327175045862546</v>
      </c>
      <c r="Q482">
        <f t="shared" si="54"/>
        <v>4.9850274552858718</v>
      </c>
      <c r="R482">
        <f t="shared" si="55"/>
        <v>13.231140041185524</v>
      </c>
    </row>
    <row r="483" spans="1:18" x14ac:dyDescent="0.3">
      <c r="A483" s="14">
        <v>43853.322916666664</v>
      </c>
      <c r="B483" s="15">
        <v>43853</v>
      </c>
      <c r="C483" s="16">
        <v>0.32291666666666669</v>
      </c>
      <c r="D483">
        <v>0.63400000000000001</v>
      </c>
      <c r="E483">
        <v>1</v>
      </c>
      <c r="F483">
        <v>12.579000000000001</v>
      </c>
      <c r="G483">
        <v>12.368599999999999</v>
      </c>
      <c r="H483" s="4"/>
      <c r="I483">
        <f t="shared" si="49"/>
        <v>14.150762165348157</v>
      </c>
      <c r="J483">
        <f t="shared" si="50"/>
        <v>1.5717621653481562</v>
      </c>
      <c r="K483">
        <f t="shared" si="51"/>
        <v>2.4704363044199247</v>
      </c>
      <c r="L483">
        <f t="shared" si="52"/>
        <v>11.107261552293114</v>
      </c>
      <c r="O483">
        <f>VLOOKUP(D483,'Manning''s Flow'!I$6:J$6004,2,TRUE)</f>
        <v>14.313432769901217</v>
      </c>
      <c r="P483">
        <f t="shared" si="53"/>
        <v>1.7344327699012165</v>
      </c>
      <c r="Q483">
        <f t="shared" si="54"/>
        <v>3.0082570333072063</v>
      </c>
      <c r="R483">
        <f t="shared" si="55"/>
        <v>12.117517843437543</v>
      </c>
    </row>
    <row r="484" spans="1:18" x14ac:dyDescent="0.3">
      <c r="A484" s="14">
        <v>43853.333333333336</v>
      </c>
      <c r="B484" s="15">
        <v>43853</v>
      </c>
      <c r="C484" s="16">
        <v>0.33333333333333331</v>
      </c>
      <c r="D484">
        <v>0.66900000000000004</v>
      </c>
      <c r="E484">
        <v>1</v>
      </c>
      <c r="F484">
        <v>13.554</v>
      </c>
      <c r="G484">
        <v>12.599399999999999</v>
      </c>
      <c r="H484" s="4"/>
      <c r="I484">
        <f t="shared" si="49"/>
        <v>16.07656295585662</v>
      </c>
      <c r="J484">
        <f t="shared" si="50"/>
        <v>2.5225629558566194</v>
      </c>
      <c r="K484">
        <f t="shared" si="51"/>
        <v>6.3633238662600844</v>
      </c>
      <c r="L484">
        <f t="shared" si="52"/>
        <v>15.690934453982036</v>
      </c>
      <c r="O484">
        <f>VLOOKUP(D484,'Manning''s Flow'!I$6:J$6004,2,TRUE)</f>
        <v>15.823210697101919</v>
      </c>
      <c r="P484">
        <f t="shared" si="53"/>
        <v>2.2692106971019186</v>
      </c>
      <c r="Q484">
        <f t="shared" si="54"/>
        <v>5.1493171878417749</v>
      </c>
      <c r="R484">
        <f t="shared" si="55"/>
        <v>14.341025601823866</v>
      </c>
    </row>
    <row r="485" spans="1:18" x14ac:dyDescent="0.3">
      <c r="A485" s="14">
        <v>43853.336805555555</v>
      </c>
      <c r="B485" s="15">
        <v>43853</v>
      </c>
      <c r="C485" s="16">
        <v>0.33680555555555558</v>
      </c>
      <c r="D485">
        <v>0.68600000000000005</v>
      </c>
      <c r="E485">
        <v>1</v>
      </c>
      <c r="F485">
        <v>14.073</v>
      </c>
      <c r="G485">
        <v>12.358799999999999</v>
      </c>
      <c r="H485" s="4"/>
      <c r="I485">
        <f t="shared" si="49"/>
        <v>17.063593701936682</v>
      </c>
      <c r="J485">
        <f t="shared" si="50"/>
        <v>2.9905937019366817</v>
      </c>
      <c r="K485">
        <f t="shared" si="51"/>
        <v>8.9436506900633468</v>
      </c>
      <c r="L485">
        <f t="shared" si="52"/>
        <v>17.526165672810503</v>
      </c>
      <c r="O485">
        <f>VLOOKUP(D485,'Manning''s Flow'!I$6:J$6004,2,TRUE)</f>
        <v>16.874717504586254</v>
      </c>
      <c r="P485">
        <f t="shared" si="53"/>
        <v>2.8017175045862537</v>
      </c>
      <c r="Q485">
        <f t="shared" si="54"/>
        <v>7.8496209755050241</v>
      </c>
      <c r="R485">
        <f t="shared" si="55"/>
        <v>16.6030483403636</v>
      </c>
    </row>
    <row r="486" spans="1:18" x14ac:dyDescent="0.3">
      <c r="A486" s="14">
        <v>43853.378472222219</v>
      </c>
      <c r="B486" s="15">
        <v>43853</v>
      </c>
      <c r="C486" s="16">
        <v>0.37847222222222227</v>
      </c>
      <c r="D486">
        <v>0.69399999999999995</v>
      </c>
      <c r="E486">
        <v>1</v>
      </c>
      <c r="F486">
        <v>14.336</v>
      </c>
      <c r="G486">
        <v>12.807400000000001</v>
      </c>
      <c r="H486" s="4"/>
      <c r="I486">
        <f t="shared" si="49"/>
        <v>17.539893477839666</v>
      </c>
      <c r="J486">
        <f t="shared" si="50"/>
        <v>3.2038934778396655</v>
      </c>
      <c r="K486">
        <f t="shared" si="51"/>
        <v>10.264933417343547</v>
      </c>
      <c r="L486">
        <f t="shared" si="52"/>
        <v>18.266322323379804</v>
      </c>
      <c r="O486">
        <f>VLOOKUP(D486,'Manning''s Flow'!I$6:J$6004,2,TRUE)</f>
        <v>17.414022278653729</v>
      </c>
      <c r="P486">
        <f t="shared" si="53"/>
        <v>3.0780222786537283</v>
      </c>
      <c r="Q486">
        <f t="shared" si="54"/>
        <v>9.4742211478886897</v>
      </c>
      <c r="R486">
        <f t="shared" si="55"/>
        <v>17.675538881254315</v>
      </c>
    </row>
    <row r="487" spans="1:18" x14ac:dyDescent="0.3">
      <c r="A487" s="14">
        <v>43854</v>
      </c>
      <c r="B487" s="15">
        <v>43854</v>
      </c>
      <c r="C487" s="16">
        <v>0</v>
      </c>
      <c r="D487">
        <v>0.64300000000000002</v>
      </c>
      <c r="E487">
        <v>1.0900000000000001</v>
      </c>
      <c r="F487">
        <v>13.996</v>
      </c>
      <c r="G487">
        <v>10.953800000000001</v>
      </c>
      <c r="H487" s="4"/>
      <c r="I487">
        <f t="shared" si="49"/>
        <v>14.632409412257429</v>
      </c>
      <c r="J487">
        <f t="shared" si="50"/>
        <v>0.63640941225742864</v>
      </c>
      <c r="K487">
        <f t="shared" si="51"/>
        <v>0.40501694000984578</v>
      </c>
      <c r="L487">
        <f t="shared" si="52"/>
        <v>4.3493138711955019</v>
      </c>
      <c r="O487">
        <f>VLOOKUP(D487,'Manning''s Flow'!I$6:J$6004,2,TRUE)</f>
        <v>14.807719362265733</v>
      </c>
      <c r="P487">
        <f t="shared" si="53"/>
        <v>0.81171936226573216</v>
      </c>
      <c r="Q487">
        <f t="shared" si="54"/>
        <v>0.65888832307708689</v>
      </c>
      <c r="R487">
        <f t="shared" si="55"/>
        <v>5.481731132305379</v>
      </c>
    </row>
    <row r="488" spans="1:18" x14ac:dyDescent="0.3">
      <c r="A488" s="14">
        <v>43854.003472222219</v>
      </c>
      <c r="B488" s="15">
        <v>43854</v>
      </c>
      <c r="C488" s="16">
        <v>3.472222222222222E-3</v>
      </c>
      <c r="D488">
        <v>0.70299999999999996</v>
      </c>
      <c r="E488">
        <v>1</v>
      </c>
      <c r="F488">
        <v>14.6</v>
      </c>
      <c r="G488">
        <v>11.568200000000001</v>
      </c>
      <c r="H488" s="4"/>
      <c r="I488">
        <f t="shared" si="49"/>
        <v>18.08482489832091</v>
      </c>
      <c r="J488">
        <f t="shared" si="50"/>
        <v>3.4848248983209107</v>
      </c>
      <c r="K488">
        <f t="shared" si="51"/>
        <v>12.144004571957346</v>
      </c>
      <c r="L488">
        <f t="shared" si="52"/>
        <v>19.269331707184293</v>
      </c>
      <c r="O488">
        <f>VLOOKUP(D488,'Manning''s Flow'!I$6:J$6004,2,TRUE)</f>
        <v>17.96238500724019</v>
      </c>
      <c r="P488">
        <f t="shared" si="53"/>
        <v>3.3623850072401904</v>
      </c>
      <c r="Q488">
        <f t="shared" si="54"/>
        <v>11.305632936913616</v>
      </c>
      <c r="R488">
        <f t="shared" si="55"/>
        <v>18.719034281276663</v>
      </c>
    </row>
    <row r="489" spans="1:18" x14ac:dyDescent="0.3">
      <c r="A489" s="14">
        <v>43854.059027777781</v>
      </c>
      <c r="B489" s="15">
        <v>43854</v>
      </c>
      <c r="C489" s="16">
        <v>5.9027777777777783E-2</v>
      </c>
      <c r="D489">
        <v>0.66</v>
      </c>
      <c r="E489">
        <v>1.1299999999999999</v>
      </c>
      <c r="F489">
        <v>15.006</v>
      </c>
      <c r="G489">
        <v>11.840199999999999</v>
      </c>
      <c r="H489" s="4"/>
      <c r="I489">
        <f t="shared" si="49"/>
        <v>15.567754127416983</v>
      </c>
      <c r="J489">
        <f t="shared" si="50"/>
        <v>0.56175412741698239</v>
      </c>
      <c r="K489">
        <f t="shared" si="51"/>
        <v>0.3155676996700153</v>
      </c>
      <c r="L489">
        <f t="shared" si="52"/>
        <v>3.6084468113975103</v>
      </c>
      <c r="O489">
        <f>VLOOKUP(D489,'Manning''s Flow'!I$6:J$6004,2,TRUE)</f>
        <v>15.823210697101919</v>
      </c>
      <c r="P489">
        <f t="shared" si="53"/>
        <v>0.81721069710191863</v>
      </c>
      <c r="Q489">
        <f t="shared" si="54"/>
        <v>0.66783332345780377</v>
      </c>
      <c r="R489">
        <f t="shared" si="55"/>
        <v>5.1646325941396576</v>
      </c>
    </row>
    <row r="490" spans="1:18" x14ac:dyDescent="0.3">
      <c r="A490" s="14">
        <v>43854.107638888891</v>
      </c>
      <c r="B490" s="15">
        <v>43854</v>
      </c>
      <c r="C490" s="16">
        <v>0.1076388888888889</v>
      </c>
      <c r="D490">
        <v>0.66900000000000004</v>
      </c>
      <c r="E490">
        <v>1.0900000000000001</v>
      </c>
      <c r="F490">
        <v>14.738</v>
      </c>
      <c r="G490">
        <v>11.2874</v>
      </c>
      <c r="H490" s="4"/>
      <c r="I490">
        <f t="shared" si="49"/>
        <v>16.07656295585662</v>
      </c>
      <c r="J490">
        <f t="shared" si="50"/>
        <v>1.3385629558566201</v>
      </c>
      <c r="K490">
        <f t="shared" si="51"/>
        <v>1.7917507867916118</v>
      </c>
      <c r="L490">
        <f t="shared" si="52"/>
        <v>8.3261761828823477</v>
      </c>
      <c r="O490">
        <f>VLOOKUP(D490,'Manning''s Flow'!I$6:J$6004,2,TRUE)</f>
        <v>15.823210697101919</v>
      </c>
      <c r="P490">
        <f t="shared" si="53"/>
        <v>1.0852106971019193</v>
      </c>
      <c r="Q490">
        <f t="shared" si="54"/>
        <v>1.1776822571044336</v>
      </c>
      <c r="R490">
        <f t="shared" si="55"/>
        <v>6.8583470060262792</v>
      </c>
    </row>
    <row r="491" spans="1:18" x14ac:dyDescent="0.3">
      <c r="A491" s="14">
        <v>43854.194444444445</v>
      </c>
      <c r="B491" s="15">
        <v>43854</v>
      </c>
      <c r="C491" s="16">
        <v>0.19444444444444445</v>
      </c>
      <c r="D491">
        <v>0.53200000000000003</v>
      </c>
      <c r="E491">
        <v>1.0900000000000001</v>
      </c>
      <c r="F491">
        <v>10.513999999999999</v>
      </c>
      <c r="G491">
        <v>11.6234</v>
      </c>
      <c r="H491" s="4"/>
      <c r="I491">
        <f t="shared" si="49"/>
        <v>9.3303097068904535</v>
      </c>
      <c r="J491">
        <f t="shared" si="50"/>
        <v>1.1836902931095459</v>
      </c>
      <c r="K491">
        <f t="shared" si="51"/>
        <v>1.4011227100017627</v>
      </c>
      <c r="L491">
        <f t="shared" si="52"/>
        <v>12.686505917755206</v>
      </c>
      <c r="O491">
        <f>VLOOKUP(D491,'Manning''s Flow'!I$6:J$6004,2,TRUE)</f>
        <v>9.8593088645349454</v>
      </c>
      <c r="P491">
        <f t="shared" si="53"/>
        <v>0.65469113546505397</v>
      </c>
      <c r="Q491">
        <f t="shared" si="54"/>
        <v>0.42862048285652166</v>
      </c>
      <c r="R491">
        <f t="shared" si="55"/>
        <v>6.640334981491983</v>
      </c>
    </row>
    <row r="492" spans="1:18" x14ac:dyDescent="0.3">
      <c r="A492" s="14">
        <v>43854.197916666664</v>
      </c>
      <c r="B492" s="15">
        <v>43854</v>
      </c>
      <c r="C492" s="16">
        <v>0.19791666666666666</v>
      </c>
      <c r="D492">
        <v>0.72</v>
      </c>
      <c r="E492">
        <v>1.1100000000000001</v>
      </c>
      <c r="F492">
        <v>16.844999999999999</v>
      </c>
      <c r="G492">
        <v>12.3186</v>
      </c>
      <c r="H492" s="4"/>
      <c r="I492">
        <f t="shared" si="49"/>
        <v>19.140571538429366</v>
      </c>
      <c r="J492">
        <f t="shared" si="50"/>
        <v>2.2955715384293676</v>
      </c>
      <c r="K492">
        <f t="shared" si="51"/>
        <v>5.2696486880469733</v>
      </c>
      <c r="L492">
        <f t="shared" si="52"/>
        <v>11.993223576529299</v>
      </c>
      <c r="O492">
        <f>VLOOKUP(D492,'Manning''s Flow'!I$6:J$6004,2,TRUE)</f>
        <v>19.086353738432805</v>
      </c>
      <c r="P492">
        <f t="shared" si="53"/>
        <v>2.2413537384328066</v>
      </c>
      <c r="Q492">
        <f t="shared" si="54"/>
        <v>5.0236665807867178</v>
      </c>
      <c r="R492">
        <f t="shared" si="55"/>
        <v>11.743226438895741</v>
      </c>
    </row>
    <row r="493" spans="1:18" x14ac:dyDescent="0.3">
      <c r="A493" s="14">
        <v>43854.204861111109</v>
      </c>
      <c r="B493" s="15">
        <v>43854</v>
      </c>
      <c r="C493" s="16">
        <v>0.20486111111111113</v>
      </c>
      <c r="D493">
        <v>0.67700000000000005</v>
      </c>
      <c r="E493">
        <v>1</v>
      </c>
      <c r="F493">
        <v>13.813000000000001</v>
      </c>
      <c r="G493">
        <v>13.858200000000002</v>
      </c>
      <c r="H493" s="4"/>
      <c r="I493">
        <f t="shared" si="49"/>
        <v>16.536807948088651</v>
      </c>
      <c r="J493">
        <f t="shared" si="50"/>
        <v>2.7238079480886501</v>
      </c>
      <c r="K493">
        <f t="shared" si="51"/>
        <v>7.4191297380709029</v>
      </c>
      <c r="L493">
        <f t="shared" si="52"/>
        <v>16.471183293892409</v>
      </c>
      <c r="O493">
        <f>VLOOKUP(D493,'Manning''s Flow'!I$6:J$6004,2,TRUE)</f>
        <v>16.344452977539191</v>
      </c>
      <c r="P493">
        <f t="shared" si="53"/>
        <v>2.5314529775391907</v>
      </c>
      <c r="Q493">
        <f t="shared" si="54"/>
        <v>6.4082541774920347</v>
      </c>
      <c r="R493">
        <f t="shared" si="55"/>
        <v>15.488147452949047</v>
      </c>
    </row>
    <row r="494" spans="1:18" x14ac:dyDescent="0.3">
      <c r="A494" s="14">
        <v>43854.21875</v>
      </c>
      <c r="B494" s="15">
        <v>43854</v>
      </c>
      <c r="C494" s="16">
        <v>0.21875</v>
      </c>
      <c r="D494">
        <v>0.66900000000000004</v>
      </c>
      <c r="E494">
        <v>1.02</v>
      </c>
      <c r="F494">
        <v>13.79</v>
      </c>
      <c r="G494">
        <v>12.543800000000001</v>
      </c>
      <c r="H494" s="4"/>
      <c r="I494">
        <f t="shared" si="49"/>
        <v>16.07656295585662</v>
      </c>
      <c r="J494">
        <f t="shared" si="50"/>
        <v>2.2865629558566205</v>
      </c>
      <c r="K494">
        <f t="shared" si="51"/>
        <v>5.2283701510957652</v>
      </c>
      <c r="L494">
        <f t="shared" si="52"/>
        <v>14.22295898778312</v>
      </c>
      <c r="O494">
        <f>VLOOKUP(D494,'Manning''s Flow'!I$6:J$6004,2,TRUE)</f>
        <v>15.823210697101919</v>
      </c>
      <c r="P494">
        <f t="shared" si="53"/>
        <v>2.0332106971019197</v>
      </c>
      <c r="Q494">
        <f t="shared" si="54"/>
        <v>4.1339457388096745</v>
      </c>
      <c r="R494">
        <f t="shared" si="55"/>
        <v>12.849545746580432</v>
      </c>
    </row>
    <row r="495" spans="1:18" x14ac:dyDescent="0.3">
      <c r="A495" s="14">
        <v>43855</v>
      </c>
      <c r="B495" s="15">
        <v>43855</v>
      </c>
      <c r="C495" s="16">
        <v>0</v>
      </c>
      <c r="D495">
        <v>0.70299999999999996</v>
      </c>
      <c r="E495">
        <v>1.75</v>
      </c>
      <c r="F495">
        <v>25.475999999999999</v>
      </c>
      <c r="G495">
        <v>16.410599999999999</v>
      </c>
      <c r="H495" s="4"/>
      <c r="I495">
        <f t="shared" si="49"/>
        <v>18.08482489832091</v>
      </c>
      <c r="J495">
        <f t="shared" si="50"/>
        <v>7.3911751016790888</v>
      </c>
      <c r="K495">
        <f t="shared" si="51"/>
        <v>54.629469383680885</v>
      </c>
      <c r="L495">
        <f t="shared" si="52"/>
        <v>40.869486673135128</v>
      </c>
      <c r="O495">
        <f>VLOOKUP(D495,'Manning''s Flow'!I$6:J$6004,2,TRUE)</f>
        <v>17.96238500724019</v>
      </c>
      <c r="P495">
        <f t="shared" si="53"/>
        <v>7.513614992759809</v>
      </c>
      <c r="Q495">
        <f t="shared" si="54"/>
        <v>56.454410259424982</v>
      </c>
      <c r="R495">
        <f t="shared" si="55"/>
        <v>41.829717989739436</v>
      </c>
    </row>
    <row r="496" spans="1:18" x14ac:dyDescent="0.3">
      <c r="A496" s="14">
        <v>43855.003472222219</v>
      </c>
      <c r="B496" s="15">
        <v>43855</v>
      </c>
      <c r="C496" s="16">
        <v>3.472222222222222E-3</v>
      </c>
      <c r="D496">
        <v>0.754</v>
      </c>
      <c r="E496">
        <v>1.42</v>
      </c>
      <c r="F496">
        <v>22.963999999999999</v>
      </c>
      <c r="G496">
        <v>19.155999999999999</v>
      </c>
      <c r="H496" s="4"/>
      <c r="I496">
        <f t="shared" si="49"/>
        <v>21.356847653544989</v>
      </c>
      <c r="J496">
        <f t="shared" si="50"/>
        <v>1.6071523464550097</v>
      </c>
      <c r="K496">
        <f t="shared" si="51"/>
        <v>2.5829386647158437</v>
      </c>
      <c r="L496">
        <f t="shared" si="52"/>
        <v>7.5252320591809863</v>
      </c>
      <c r="O496">
        <f>VLOOKUP(D496,'Manning''s Flow'!I$6:J$6004,2,TRUE)</f>
        <v>20.840668153733485</v>
      </c>
      <c r="P496">
        <f t="shared" si="53"/>
        <v>2.1233318462665132</v>
      </c>
      <c r="Q496">
        <f t="shared" si="54"/>
        <v>4.5085381293695592</v>
      </c>
      <c r="R496">
        <f t="shared" si="55"/>
        <v>10.188405815991704</v>
      </c>
    </row>
    <row r="497" spans="1:18" x14ac:dyDescent="0.3">
      <c r="A497" s="14">
        <v>43855.006944444445</v>
      </c>
      <c r="B497" s="15">
        <v>43855</v>
      </c>
      <c r="C497" s="16">
        <v>6.9444444444444441E-3</v>
      </c>
      <c r="D497">
        <v>0.70299999999999996</v>
      </c>
      <c r="E497">
        <v>1.27</v>
      </c>
      <c r="F497">
        <v>18.556000000000001</v>
      </c>
      <c r="G497">
        <v>20.010199999999998</v>
      </c>
      <c r="H497" s="4"/>
      <c r="I497">
        <f t="shared" si="49"/>
        <v>18.08482489832091</v>
      </c>
      <c r="J497">
        <f t="shared" si="50"/>
        <v>0.4711751016790906</v>
      </c>
      <c r="K497">
        <f t="shared" si="51"/>
        <v>0.22200597644230136</v>
      </c>
      <c r="L497">
        <f t="shared" si="52"/>
        <v>2.6053617014718067</v>
      </c>
      <c r="O497">
        <f>VLOOKUP(D497,'Manning''s Flow'!I$6:J$6004,2,TRUE)</f>
        <v>17.96238500724019</v>
      </c>
      <c r="P497">
        <f t="shared" si="53"/>
        <v>0.59361499275981089</v>
      </c>
      <c r="Q497">
        <f t="shared" si="54"/>
        <v>0.35237875962923032</v>
      </c>
      <c r="R497">
        <f t="shared" si="55"/>
        <v>3.3047671148376985</v>
      </c>
    </row>
    <row r="498" spans="1:18" x14ac:dyDescent="0.3">
      <c r="A498" s="14">
        <v>43855.010416666664</v>
      </c>
      <c r="B498" s="15">
        <v>43855</v>
      </c>
      <c r="C498" s="16">
        <v>1.0416666666666666E-2</v>
      </c>
      <c r="D498">
        <v>0.754</v>
      </c>
      <c r="E498">
        <v>1.32</v>
      </c>
      <c r="F498">
        <v>21.361999999999998</v>
      </c>
      <c r="G498">
        <v>16.660599999999995</v>
      </c>
      <c r="H498" s="4"/>
      <c r="I498">
        <f t="shared" si="49"/>
        <v>21.356847653544989</v>
      </c>
      <c r="J498">
        <f t="shared" si="50"/>
        <v>5.1523464550093934E-3</v>
      </c>
      <c r="K498">
        <f t="shared" si="51"/>
        <v>2.6546673992447864E-5</v>
      </c>
      <c r="L498">
        <f t="shared" si="52"/>
        <v>2.4125032582484912E-2</v>
      </c>
      <c r="O498">
        <f>VLOOKUP(D498,'Manning''s Flow'!I$6:J$6004,2,TRUE)</f>
        <v>20.840668153733485</v>
      </c>
      <c r="P498">
        <f t="shared" si="53"/>
        <v>0.52133184626651285</v>
      </c>
      <c r="Q498">
        <f t="shared" si="54"/>
        <v>0.27178689393165101</v>
      </c>
      <c r="R498">
        <f t="shared" si="55"/>
        <v>2.5015121512460685</v>
      </c>
    </row>
    <row r="499" spans="1:18" x14ac:dyDescent="0.3">
      <c r="A499" s="14">
        <v>43855.013888888891</v>
      </c>
      <c r="B499" s="15">
        <v>43855</v>
      </c>
      <c r="C499" s="16">
        <v>1.3888888888888888E-2</v>
      </c>
      <c r="D499">
        <v>0.58299999999999996</v>
      </c>
      <c r="E499">
        <v>1.06</v>
      </c>
      <c r="F499">
        <v>11.693</v>
      </c>
      <c r="G499">
        <v>14.230399999999999</v>
      </c>
      <c r="H499" s="4"/>
      <c r="I499">
        <f t="shared" si="49"/>
        <v>11.595750764432855</v>
      </c>
      <c r="J499">
        <f t="shared" si="50"/>
        <v>9.7249235567144154E-2</v>
      </c>
      <c r="K499">
        <f t="shared" si="51"/>
        <v>9.4574138183938956E-3</v>
      </c>
      <c r="L499">
        <f t="shared" si="52"/>
        <v>0.83866269241861024</v>
      </c>
      <c r="O499">
        <f>VLOOKUP(D499,'Manning''s Flow'!I$6:J$6004,2,TRUE)</f>
        <v>11.975810055502357</v>
      </c>
      <c r="P499">
        <f t="shared" si="53"/>
        <v>0.28281005550235783</v>
      </c>
      <c r="Q499">
        <f t="shared" si="54"/>
        <v>7.9981527493246718E-2</v>
      </c>
      <c r="R499">
        <f t="shared" si="55"/>
        <v>2.3615108639137032</v>
      </c>
    </row>
    <row r="500" spans="1:18" x14ac:dyDescent="0.3">
      <c r="A500" s="14">
        <v>43855.194444444445</v>
      </c>
      <c r="B500" s="15">
        <v>43855</v>
      </c>
      <c r="C500" s="16">
        <v>0.19444444444444445</v>
      </c>
      <c r="D500">
        <v>0.63400000000000001</v>
      </c>
      <c r="E500">
        <v>1.36</v>
      </c>
      <c r="F500">
        <v>17.058</v>
      </c>
      <c r="G500">
        <v>15.309200000000001</v>
      </c>
      <c r="H500" s="4"/>
      <c r="I500">
        <f t="shared" si="49"/>
        <v>14.150762165348157</v>
      </c>
      <c r="J500">
        <f t="shared" si="50"/>
        <v>2.907237834651843</v>
      </c>
      <c r="K500">
        <f t="shared" si="51"/>
        <v>8.4520318272311368</v>
      </c>
      <c r="L500">
        <f t="shared" si="52"/>
        <v>20.544743814371888</v>
      </c>
      <c r="O500">
        <f>VLOOKUP(D500,'Manning''s Flow'!I$6:J$6004,2,TRUE)</f>
        <v>14.313432769901217</v>
      </c>
      <c r="P500">
        <f t="shared" si="53"/>
        <v>2.7445672300987827</v>
      </c>
      <c r="Q500">
        <f t="shared" si="54"/>
        <v>7.5326492805321044</v>
      </c>
      <c r="R500">
        <f t="shared" si="55"/>
        <v>19.174765929457216</v>
      </c>
    </row>
    <row r="501" spans="1:18" x14ac:dyDescent="0.3">
      <c r="A501" s="14">
        <v>43855.197916666664</v>
      </c>
      <c r="B501" s="15">
        <v>43855</v>
      </c>
      <c r="C501" s="16">
        <v>0.19791666666666666</v>
      </c>
      <c r="D501">
        <v>0.69399999999999995</v>
      </c>
      <c r="E501">
        <v>1.63</v>
      </c>
      <c r="F501">
        <v>23.41</v>
      </c>
      <c r="G501">
        <v>17.573800000000002</v>
      </c>
      <c r="H501" s="4"/>
      <c r="I501">
        <f t="shared" si="49"/>
        <v>17.539893477839666</v>
      </c>
      <c r="J501">
        <f t="shared" si="50"/>
        <v>5.8701065221603344</v>
      </c>
      <c r="K501">
        <f t="shared" si="51"/>
        <v>34.458150581509294</v>
      </c>
      <c r="L501">
        <f t="shared" si="52"/>
        <v>33.467173159157277</v>
      </c>
      <c r="O501">
        <f>VLOOKUP(D501,'Manning''s Flow'!I$6:J$6004,2,TRUE)</f>
        <v>17.414022278653729</v>
      </c>
      <c r="P501">
        <f t="shared" si="53"/>
        <v>5.9959777213462715</v>
      </c>
      <c r="Q501">
        <f t="shared" si="54"/>
        <v>35.951748834880824</v>
      </c>
      <c r="R501">
        <f t="shared" si="55"/>
        <v>34.431894167817831</v>
      </c>
    </row>
    <row r="502" spans="1:18" x14ac:dyDescent="0.3">
      <c r="A502" s="14">
        <v>43855.201388888891</v>
      </c>
      <c r="B502" s="15">
        <v>43855</v>
      </c>
      <c r="C502" s="16">
        <v>0.20138888888888887</v>
      </c>
      <c r="D502">
        <v>0.754</v>
      </c>
      <c r="E502">
        <v>1.22</v>
      </c>
      <c r="F502">
        <v>19.727</v>
      </c>
      <c r="G502">
        <v>19.537600000000005</v>
      </c>
      <c r="H502" s="4"/>
      <c r="I502">
        <f t="shared" si="49"/>
        <v>21.356847653544989</v>
      </c>
      <c r="J502">
        <f t="shared" si="50"/>
        <v>1.6298476535449886</v>
      </c>
      <c r="K502">
        <f t="shared" si="51"/>
        <v>2.6564033737661052</v>
      </c>
      <c r="L502">
        <f t="shared" si="52"/>
        <v>7.6314991799571725</v>
      </c>
      <c r="O502">
        <f>VLOOKUP(D502,'Manning''s Flow'!I$6:J$6004,2,TRUE)</f>
        <v>20.840668153733485</v>
      </c>
      <c r="P502">
        <f t="shared" si="53"/>
        <v>1.1136681537334852</v>
      </c>
      <c r="Q502">
        <f t="shared" si="54"/>
        <v>1.2402567566401494</v>
      </c>
      <c r="R502">
        <f t="shared" si="55"/>
        <v>5.3437257650205323</v>
      </c>
    </row>
    <row r="503" spans="1:18" x14ac:dyDescent="0.3">
      <c r="A503" s="14">
        <v>43855.204861111109</v>
      </c>
      <c r="B503" s="15">
        <v>43855</v>
      </c>
      <c r="C503" s="16">
        <v>0.20486111111111113</v>
      </c>
      <c r="D503">
        <v>0.85599999999999998</v>
      </c>
      <c r="E503">
        <v>1</v>
      </c>
      <c r="F503">
        <v>19.608000000000001</v>
      </c>
      <c r="G503">
        <v>19.369000000000003</v>
      </c>
      <c r="H503" s="4"/>
      <c r="I503">
        <f t="shared" si="49"/>
        <v>28.865417484402347</v>
      </c>
      <c r="J503">
        <f t="shared" si="50"/>
        <v>9.257417484402346</v>
      </c>
      <c r="K503">
        <f t="shared" si="51"/>
        <v>85.699778480518262</v>
      </c>
      <c r="L503">
        <f t="shared" si="52"/>
        <v>32.070963426753359</v>
      </c>
      <c r="O503">
        <f>VLOOKUP(D503,'Manning''s Flow'!I$6:J$6004,2,TRUE)</f>
        <v>27.286005666840012</v>
      </c>
      <c r="P503">
        <f t="shared" si="53"/>
        <v>7.6780056668400114</v>
      </c>
      <c r="Q503">
        <f t="shared" si="54"/>
        <v>58.95177102002733</v>
      </c>
      <c r="R503">
        <f t="shared" si="55"/>
        <v>28.138987291096605</v>
      </c>
    </row>
    <row r="504" spans="1:18" x14ac:dyDescent="0.3">
      <c r="A504" s="14">
        <v>43855.208333333336</v>
      </c>
      <c r="B504" s="15">
        <v>43855</v>
      </c>
      <c r="C504" s="16">
        <v>0.20833333333333334</v>
      </c>
      <c r="D504">
        <v>0.80500000000000005</v>
      </c>
      <c r="E504">
        <v>1</v>
      </c>
      <c r="F504">
        <v>17.885000000000002</v>
      </c>
      <c r="G504">
        <v>18.724799999999998</v>
      </c>
      <c r="H504" s="4"/>
      <c r="I504">
        <f t="shared" si="49"/>
        <v>24.947739860314226</v>
      </c>
      <c r="J504">
        <f t="shared" si="50"/>
        <v>7.062739860314224</v>
      </c>
      <c r="K504">
        <f t="shared" si="51"/>
        <v>49.882294334471382</v>
      </c>
      <c r="L504">
        <f t="shared" si="52"/>
        <v>28.310139114242254</v>
      </c>
      <c r="O504">
        <f>VLOOKUP(D504,'Manning''s Flow'!I$6:J$6004,2,TRUE)</f>
        <v>23.947900280538963</v>
      </c>
      <c r="P504">
        <f t="shared" si="53"/>
        <v>6.0629002805389618</v>
      </c>
      <c r="Q504">
        <f t="shared" si="54"/>
        <v>36.758759811759418</v>
      </c>
      <c r="R504">
        <f t="shared" si="55"/>
        <v>25.317043287782187</v>
      </c>
    </row>
    <row r="505" spans="1:18" x14ac:dyDescent="0.3">
      <c r="A505" s="14">
        <v>43855.211805555555</v>
      </c>
      <c r="B505" s="15">
        <v>43855</v>
      </c>
      <c r="C505" s="16">
        <v>0.21180555555555555</v>
      </c>
      <c r="D505">
        <v>0.754</v>
      </c>
      <c r="E505">
        <v>1</v>
      </c>
      <c r="F505">
        <v>16.215</v>
      </c>
      <c r="G505">
        <v>19.0944</v>
      </c>
      <c r="H505" s="4"/>
      <c r="I505">
        <f t="shared" si="49"/>
        <v>21.356847653544989</v>
      </c>
      <c r="J505">
        <f t="shared" si="50"/>
        <v>5.1418476535449891</v>
      </c>
      <c r="K505">
        <f t="shared" si="51"/>
        <v>26.43859729226611</v>
      </c>
      <c r="L505">
        <f t="shared" si="52"/>
        <v>24.075873635271737</v>
      </c>
      <c r="O505">
        <f>VLOOKUP(D505,'Manning''s Flow'!I$6:J$6004,2,TRUE)</f>
        <v>20.840668153733485</v>
      </c>
      <c r="P505">
        <f t="shared" si="53"/>
        <v>4.6256681537334856</v>
      </c>
      <c r="Q505">
        <f t="shared" si="54"/>
        <v>21.396805868464153</v>
      </c>
      <c r="R505">
        <f t="shared" si="55"/>
        <v>22.195392775374255</v>
      </c>
    </row>
    <row r="506" spans="1:18" x14ac:dyDescent="0.3">
      <c r="A506" s="14">
        <v>43855.215277777781</v>
      </c>
      <c r="B506" s="15">
        <v>43855</v>
      </c>
      <c r="C506" s="16">
        <v>0.21527777777777779</v>
      </c>
      <c r="D506">
        <v>0.82199999999999995</v>
      </c>
      <c r="E506">
        <v>1.0900000000000001</v>
      </c>
      <c r="F506">
        <v>20.189</v>
      </c>
      <c r="G506">
        <v>18.7972</v>
      </c>
      <c r="H506" s="4"/>
      <c r="I506">
        <f t="shared" si="49"/>
        <v>26.216941178303106</v>
      </c>
      <c r="J506">
        <f t="shared" si="50"/>
        <v>6.0279411783031058</v>
      </c>
      <c r="K506">
        <f t="shared" si="51"/>
        <v>36.336074849082237</v>
      </c>
      <c r="L506">
        <f t="shared" si="52"/>
        <v>22.99254187323643</v>
      </c>
      <c r="O506">
        <f>VLOOKUP(D506,'Manning''s Flow'!I$6:J$6004,2,TRUE)</f>
        <v>25.255334662693972</v>
      </c>
      <c r="P506">
        <f t="shared" si="53"/>
        <v>5.066334662693972</v>
      </c>
      <c r="Q506">
        <f t="shared" si="54"/>
        <v>25.667746914414444</v>
      </c>
      <c r="R506">
        <f t="shared" si="55"/>
        <v>20.060453485804448</v>
      </c>
    </row>
    <row r="507" spans="1:18" x14ac:dyDescent="0.3">
      <c r="A507" s="14">
        <v>43855.21875</v>
      </c>
      <c r="B507" s="15">
        <v>43855</v>
      </c>
      <c r="C507" s="16">
        <v>0.21875</v>
      </c>
      <c r="D507">
        <v>0.79600000000000004</v>
      </c>
      <c r="E507">
        <v>1.23</v>
      </c>
      <c r="F507">
        <v>21.574999999999999</v>
      </c>
      <c r="G507">
        <v>18.463200000000001</v>
      </c>
      <c r="H507" s="4"/>
      <c r="I507">
        <f t="shared" si="49"/>
        <v>24.290528735326699</v>
      </c>
      <c r="J507">
        <f t="shared" si="50"/>
        <v>2.7155287353266999</v>
      </c>
      <c r="K507">
        <f t="shared" si="51"/>
        <v>7.3740963123850261</v>
      </c>
      <c r="L507">
        <f t="shared" si="52"/>
        <v>11.179372688489059</v>
      </c>
      <c r="O507">
        <f>VLOOKUP(D507,'Manning''s Flow'!I$6:J$6004,2,TRUE)</f>
        <v>23.308043495582172</v>
      </c>
      <c r="P507">
        <f t="shared" si="53"/>
        <v>1.733043495582173</v>
      </c>
      <c r="Q507">
        <f t="shared" si="54"/>
        <v>3.003439757579677</v>
      </c>
      <c r="R507">
        <f t="shared" si="55"/>
        <v>7.4353881135954438</v>
      </c>
    </row>
    <row r="508" spans="1:18" x14ac:dyDescent="0.3">
      <c r="A508" s="14">
        <v>43855.222222222219</v>
      </c>
      <c r="B508" s="15">
        <v>43855</v>
      </c>
      <c r="C508" s="16">
        <v>0.22222222222222221</v>
      </c>
      <c r="D508">
        <v>0.76200000000000001</v>
      </c>
      <c r="E508">
        <v>1.1000000000000001</v>
      </c>
      <c r="F508">
        <v>18.122</v>
      </c>
      <c r="G508">
        <v>18.463200000000001</v>
      </c>
      <c r="H508" s="4"/>
      <c r="I508">
        <f t="shared" si="49"/>
        <v>21.89883283246353</v>
      </c>
      <c r="J508">
        <f t="shared" si="50"/>
        <v>3.7768328324635299</v>
      </c>
      <c r="K508">
        <f t="shared" si="51"/>
        <v>14.264466244374489</v>
      </c>
      <c r="L508">
        <f t="shared" si="52"/>
        <v>17.246731190461588</v>
      </c>
      <c r="O508">
        <f>VLOOKUP(D508,'Manning''s Flow'!I$6:J$6004,2,TRUE)</f>
        <v>21.443734979068243</v>
      </c>
      <c r="P508">
        <f t="shared" si="53"/>
        <v>3.3217349790682427</v>
      </c>
      <c r="Q508">
        <f t="shared" si="54"/>
        <v>11.033923271165499</v>
      </c>
      <c r="R508">
        <f t="shared" si="55"/>
        <v>15.490468345699432</v>
      </c>
    </row>
    <row r="509" spans="1:18" x14ac:dyDescent="0.3">
      <c r="A509" s="14">
        <v>43855.236111111109</v>
      </c>
      <c r="B509" s="15">
        <v>43855</v>
      </c>
      <c r="C509" s="16">
        <v>0.23611111111111113</v>
      </c>
      <c r="D509">
        <v>0.77900000000000003</v>
      </c>
      <c r="E509">
        <v>1</v>
      </c>
      <c r="F509">
        <v>17.044</v>
      </c>
      <c r="G509">
        <v>14.073599999999999</v>
      </c>
      <c r="H509" s="4"/>
      <c r="I509">
        <f t="shared" si="49"/>
        <v>23.076746650560445</v>
      </c>
      <c r="J509">
        <f t="shared" si="50"/>
        <v>6.0327466505604441</v>
      </c>
      <c r="K509">
        <f t="shared" si="51"/>
        <v>36.394032149848258</v>
      </c>
      <c r="L509">
        <f t="shared" si="52"/>
        <v>26.142102012520606</v>
      </c>
      <c r="O509">
        <f>VLOOKUP(D509,'Manning''s Flow'!I$6:J$6004,2,TRUE)</f>
        <v>22.055976108422684</v>
      </c>
      <c r="P509">
        <f t="shared" si="53"/>
        <v>5.011976108422683</v>
      </c>
      <c r="Q509">
        <f t="shared" si="54"/>
        <v>25.119904511399781</v>
      </c>
      <c r="R509">
        <f t="shared" si="55"/>
        <v>22.723891628213732</v>
      </c>
    </row>
    <row r="510" spans="1:18" x14ac:dyDescent="0.3">
      <c r="A510" s="14">
        <v>43855.25</v>
      </c>
      <c r="B510" s="15">
        <v>43855</v>
      </c>
      <c r="C510" s="16">
        <v>0.25</v>
      </c>
      <c r="D510">
        <v>0.61699999999999999</v>
      </c>
      <c r="E510">
        <v>1</v>
      </c>
      <c r="F510">
        <v>12.071999999999999</v>
      </c>
      <c r="G510">
        <v>11.169599999999999</v>
      </c>
      <c r="H510" s="4"/>
      <c r="I510">
        <f t="shared" si="49"/>
        <v>13.266336559544451</v>
      </c>
      <c r="J510">
        <f t="shared" si="50"/>
        <v>1.1943365595444515</v>
      </c>
      <c r="K510">
        <f t="shared" si="51"/>
        <v>1.4264398174644772</v>
      </c>
      <c r="L510">
        <f t="shared" si="52"/>
        <v>9.0027608917036517</v>
      </c>
      <c r="O510">
        <f>VLOOKUP(D510,'Manning''s Flow'!I$6:J$6004,2,TRUE)</f>
        <v>13.351681454482966</v>
      </c>
      <c r="P510">
        <f t="shared" si="53"/>
        <v>1.2796814544829669</v>
      </c>
      <c r="Q510">
        <f t="shared" si="54"/>
        <v>1.6375846249476416</v>
      </c>
      <c r="R510">
        <f t="shared" si="55"/>
        <v>9.5844216988362962</v>
      </c>
    </row>
    <row r="511" spans="1:18" x14ac:dyDescent="0.3">
      <c r="A511" s="14">
        <v>43855.263888888891</v>
      </c>
      <c r="B511" s="15">
        <v>43855</v>
      </c>
      <c r="C511" s="16">
        <v>0.2638888888888889</v>
      </c>
      <c r="D511">
        <v>0.65100000000000002</v>
      </c>
      <c r="E511">
        <v>1.01</v>
      </c>
      <c r="F511">
        <v>13.14</v>
      </c>
      <c r="G511">
        <v>11.879799999999999</v>
      </c>
      <c r="H511" s="4"/>
      <c r="I511">
        <f t="shared" si="49"/>
        <v>15.068393267838701</v>
      </c>
      <c r="J511">
        <f t="shared" si="50"/>
        <v>1.9283932678387004</v>
      </c>
      <c r="K511">
        <f t="shared" si="51"/>
        <v>3.7187005954456214</v>
      </c>
      <c r="L511">
        <f t="shared" si="52"/>
        <v>12.797603789347441</v>
      </c>
      <c r="O511">
        <f>VLOOKUP(D511,'Manning''s Flow'!I$6:J$6004,2,TRUE)</f>
        <v>15.310972362076571</v>
      </c>
      <c r="P511">
        <f t="shared" si="53"/>
        <v>2.1709723620765704</v>
      </c>
      <c r="Q511">
        <f t="shared" si="54"/>
        <v>4.7131209969003232</v>
      </c>
      <c r="R511">
        <f t="shared" si="55"/>
        <v>14.179193265698832</v>
      </c>
    </row>
    <row r="512" spans="1:18" x14ac:dyDescent="0.3">
      <c r="A512" s="14">
        <v>43855.270833333336</v>
      </c>
      <c r="B512" s="15">
        <v>43855</v>
      </c>
      <c r="C512" s="16">
        <v>0.27083333333333331</v>
      </c>
      <c r="D512">
        <v>0.58299999999999996</v>
      </c>
      <c r="E512">
        <v>1</v>
      </c>
      <c r="F512">
        <v>11.063000000000001</v>
      </c>
      <c r="G512">
        <v>12.974</v>
      </c>
      <c r="H512" s="4"/>
      <c r="I512">
        <f t="shared" si="49"/>
        <v>11.595750764432855</v>
      </c>
      <c r="J512">
        <f t="shared" si="50"/>
        <v>0.53275076443285485</v>
      </c>
      <c r="K512">
        <f t="shared" si="51"/>
        <v>0.28382337700379118</v>
      </c>
      <c r="L512">
        <f t="shared" si="52"/>
        <v>4.5943619801396407</v>
      </c>
      <c r="O512">
        <f>VLOOKUP(D512,'Manning''s Flow'!I$6:J$6004,2,TRUE)</f>
        <v>11.975810055502357</v>
      </c>
      <c r="P512">
        <f t="shared" si="53"/>
        <v>0.91281005550235683</v>
      </c>
      <c r="Q512">
        <f t="shared" si="54"/>
        <v>0.83322219742621573</v>
      </c>
      <c r="R512">
        <f t="shared" si="55"/>
        <v>7.6221153414416492</v>
      </c>
    </row>
    <row r="513" spans="1:18" x14ac:dyDescent="0.3">
      <c r="A513" s="14">
        <v>43855.315972222219</v>
      </c>
      <c r="B513" s="15">
        <v>43855</v>
      </c>
      <c r="C513" s="16">
        <v>0.31597222222222221</v>
      </c>
      <c r="D513">
        <v>0.71099999999999997</v>
      </c>
      <c r="E513">
        <v>1</v>
      </c>
      <c r="F513">
        <v>14.865</v>
      </c>
      <c r="G513">
        <v>11.888</v>
      </c>
      <c r="H513" s="4"/>
      <c r="I513">
        <f t="shared" si="49"/>
        <v>18.577328291214044</v>
      </c>
      <c r="J513">
        <f t="shared" si="50"/>
        <v>3.7123282912140443</v>
      </c>
      <c r="K513">
        <f t="shared" si="51"/>
        <v>13.781381341748187</v>
      </c>
      <c r="L513">
        <f t="shared" si="52"/>
        <v>19.983111850210193</v>
      </c>
      <c r="O513">
        <f>VLOOKUP(D513,'Manning''s Flow'!I$6:J$6004,2,TRUE)</f>
        <v>18.519823112487089</v>
      </c>
      <c r="P513">
        <f t="shared" si="53"/>
        <v>3.6548231124870885</v>
      </c>
      <c r="Q513">
        <f t="shared" si="54"/>
        <v>13.357731983569808</v>
      </c>
      <c r="R513">
        <f t="shared" si="55"/>
        <v>19.734654539020973</v>
      </c>
    </row>
    <row r="514" spans="1:18" x14ac:dyDescent="0.3">
      <c r="A514" s="14">
        <v>43855.552083333336</v>
      </c>
      <c r="B514" s="15">
        <v>43855</v>
      </c>
      <c r="C514" s="16">
        <v>0.55208333333333337</v>
      </c>
      <c r="D514">
        <v>0.72799999999999998</v>
      </c>
      <c r="E514">
        <v>1</v>
      </c>
      <c r="F514">
        <v>15.4</v>
      </c>
      <c r="G514">
        <v>12.338199999999999</v>
      </c>
      <c r="H514" s="4"/>
      <c r="I514">
        <f t="shared" si="49"/>
        <v>19.649425132542945</v>
      </c>
      <c r="J514">
        <f t="shared" si="50"/>
        <v>4.2494251325429442</v>
      </c>
      <c r="K514">
        <f t="shared" si="51"/>
        <v>18.057613957087618</v>
      </c>
      <c r="L514">
        <f t="shared" si="52"/>
        <v>21.626205875637247</v>
      </c>
      <c r="O514">
        <f>VLOOKUP(D514,'Manning''s Flow'!I$6:J$6004,2,TRUE)</f>
        <v>19.086353738432805</v>
      </c>
      <c r="P514">
        <f t="shared" si="53"/>
        <v>3.6863537384328051</v>
      </c>
      <c r="Q514">
        <f t="shared" si="54"/>
        <v>13.589203884857518</v>
      </c>
      <c r="R514">
        <f t="shared" si="55"/>
        <v>19.314080567467752</v>
      </c>
    </row>
    <row r="515" spans="1:18" x14ac:dyDescent="0.3">
      <c r="A515" s="14">
        <v>43856.204861111109</v>
      </c>
      <c r="B515" s="15">
        <v>43856</v>
      </c>
      <c r="C515" s="16">
        <v>0.20486111111111113</v>
      </c>
      <c r="D515">
        <v>0.72</v>
      </c>
      <c r="E515">
        <v>1</v>
      </c>
      <c r="F515">
        <v>15.132</v>
      </c>
      <c r="G515">
        <v>10.3102</v>
      </c>
      <c r="H515" s="4"/>
      <c r="I515">
        <f t="shared" si="49"/>
        <v>19.140571538429366</v>
      </c>
      <c r="J515">
        <f t="shared" si="50"/>
        <v>4.0085715384293668</v>
      </c>
      <c r="K515">
        <f t="shared" si="51"/>
        <v>16.068645778705982</v>
      </c>
      <c r="L515">
        <f t="shared" si="52"/>
        <v>20.942799593947242</v>
      </c>
      <c r="O515">
        <f>VLOOKUP(D515,'Manning''s Flow'!I$6:J$6004,2,TRUE)</f>
        <v>19.086353738432805</v>
      </c>
      <c r="P515">
        <f t="shared" si="53"/>
        <v>3.9543537384328058</v>
      </c>
      <c r="Q515">
        <f t="shared" si="54"/>
        <v>15.636913488657507</v>
      </c>
      <c r="R515">
        <f t="shared" si="55"/>
        <v>20.718225139410524</v>
      </c>
    </row>
    <row r="516" spans="1:18" x14ac:dyDescent="0.3">
      <c r="A516" s="14">
        <v>43856.21875</v>
      </c>
      <c r="B516" s="15">
        <v>43856</v>
      </c>
      <c r="C516" s="16">
        <v>0.21875</v>
      </c>
      <c r="D516">
        <v>0.76200000000000001</v>
      </c>
      <c r="E516">
        <v>1.19</v>
      </c>
      <c r="F516">
        <v>19.547000000000001</v>
      </c>
      <c r="G516">
        <v>14.009600000000001</v>
      </c>
      <c r="H516" s="4"/>
      <c r="I516">
        <f t="shared" ref="I516:I579" si="56">41.756*(D516^2.3745)</f>
        <v>21.89883283246353</v>
      </c>
      <c r="J516">
        <f t="shared" ref="J516:J579" si="57">ABS(F516-I516)</f>
        <v>2.3518328324635291</v>
      </c>
      <c r="K516">
        <f t="shared" ref="K516:K579" si="58">J516^2</f>
        <v>5.5311176718534263</v>
      </c>
      <c r="L516">
        <f t="shared" ref="L516:L579" si="59">100*ABS(J516/I516)</f>
        <v>10.739535072285209</v>
      </c>
      <c r="O516">
        <f>VLOOKUP(D516,'Manning''s Flow'!I$6:J$6004,2,TRUE)</f>
        <v>21.443734979068243</v>
      </c>
      <c r="P516">
        <f t="shared" ref="P516:P579" si="60">ABS(F516-O516)</f>
        <v>1.896734979068242</v>
      </c>
      <c r="Q516">
        <f t="shared" ref="Q516:Q579" si="61">P516^2</f>
        <v>3.5976035808210041</v>
      </c>
      <c r="R516">
        <f t="shared" ref="R516:R579" si="62">100*ABS(P516/O516)</f>
        <v>8.8451707732803619</v>
      </c>
    </row>
    <row r="517" spans="1:18" x14ac:dyDescent="0.3">
      <c r="A517" s="14">
        <v>43856.222222222219</v>
      </c>
      <c r="B517" s="15">
        <v>43856</v>
      </c>
      <c r="C517" s="16">
        <v>0.22222222222222221</v>
      </c>
      <c r="D517">
        <v>0.60899999999999999</v>
      </c>
      <c r="E517">
        <v>1</v>
      </c>
      <c r="F517">
        <v>11.836</v>
      </c>
      <c r="G517">
        <v>14.409600000000001</v>
      </c>
      <c r="H517" s="4"/>
      <c r="I517">
        <f t="shared" si="56"/>
        <v>12.861530449973584</v>
      </c>
      <c r="J517">
        <f t="shared" si="57"/>
        <v>1.0255304499735836</v>
      </c>
      <c r="K517">
        <f t="shared" si="58"/>
        <v>1.0517127038230207</v>
      </c>
      <c r="L517">
        <f t="shared" si="59"/>
        <v>7.9736268864930446</v>
      </c>
      <c r="O517">
        <f>VLOOKUP(D517,'Manning''s Flow'!I$6:J$6004,2,TRUE)</f>
        <v>12.884177205451431</v>
      </c>
      <c r="P517">
        <f t="shared" si="60"/>
        <v>1.0481772054514309</v>
      </c>
      <c r="Q517">
        <f t="shared" si="61"/>
        <v>1.0986754540279711</v>
      </c>
      <c r="R517">
        <f t="shared" si="62"/>
        <v>8.135383336763919</v>
      </c>
    </row>
    <row r="518" spans="1:18" x14ac:dyDescent="0.3">
      <c r="A518" s="14">
        <v>43856.25</v>
      </c>
      <c r="B518" s="15">
        <v>43856</v>
      </c>
      <c r="C518" s="16">
        <v>0.25</v>
      </c>
      <c r="D518">
        <v>0.55800000000000005</v>
      </c>
      <c r="E518">
        <v>1.1399999999999999</v>
      </c>
      <c r="F518">
        <v>11.784000000000001</v>
      </c>
      <c r="G518">
        <v>14.102399999999999</v>
      </c>
      <c r="H518" s="4"/>
      <c r="I518">
        <f t="shared" si="56"/>
        <v>10.449651199101945</v>
      </c>
      <c r="J518">
        <f t="shared" si="57"/>
        <v>1.3343488008980557</v>
      </c>
      <c r="K518">
        <f t="shared" si="58"/>
        <v>1.7804867224580792</v>
      </c>
      <c r="L518">
        <f t="shared" si="59"/>
        <v>12.769314262017964</v>
      </c>
      <c r="O518">
        <f>VLOOKUP(D518,'Manning''s Flow'!I$6:J$6004,2,TRUE)</f>
        <v>10.679547087275061</v>
      </c>
      <c r="P518">
        <f t="shared" si="60"/>
        <v>1.1044529127249394</v>
      </c>
      <c r="Q518">
        <f t="shared" si="61"/>
        <v>1.2198162364266025</v>
      </c>
      <c r="R518">
        <f t="shared" si="62"/>
        <v>10.341757976243409</v>
      </c>
    </row>
    <row r="519" spans="1:18" x14ac:dyDescent="0.3">
      <c r="A519" s="14">
        <v>43856.253472222219</v>
      </c>
      <c r="B519" s="15">
        <v>43856</v>
      </c>
      <c r="C519" s="16">
        <v>0.25347222222222221</v>
      </c>
      <c r="D519">
        <v>0.73699999999999999</v>
      </c>
      <c r="E519">
        <v>1.44</v>
      </c>
      <c r="F519">
        <v>22.568999999999999</v>
      </c>
      <c r="G519">
        <v>14.802199999999999</v>
      </c>
      <c r="H519" s="4"/>
      <c r="I519">
        <f t="shared" si="56"/>
        <v>20.231143885634779</v>
      </c>
      <c r="J519">
        <f t="shared" si="57"/>
        <v>2.3378561143652199</v>
      </c>
      <c r="K519">
        <f t="shared" si="58"/>
        <v>5.4655712114748445</v>
      </c>
      <c r="L519">
        <f t="shared" si="59"/>
        <v>11.555728769371393</v>
      </c>
      <c r="O519">
        <f>VLOOKUP(D519,'Manning''s Flow'!I$6:J$6004,2,TRUE)</f>
        <v>19.661993757979786</v>
      </c>
      <c r="P519">
        <f t="shared" si="60"/>
        <v>2.9070062420202127</v>
      </c>
      <c r="Q519">
        <f t="shared" si="61"/>
        <v>8.4506852911444792</v>
      </c>
      <c r="R519">
        <f t="shared" si="62"/>
        <v>14.7849006453906</v>
      </c>
    </row>
    <row r="520" spans="1:18" x14ac:dyDescent="0.3">
      <c r="A520" s="14">
        <v>43856.256944444445</v>
      </c>
      <c r="B520" s="15">
        <v>43856</v>
      </c>
      <c r="C520" s="16">
        <v>0.25694444444444448</v>
      </c>
      <c r="D520">
        <v>0.70299999999999996</v>
      </c>
      <c r="E520">
        <v>1.01</v>
      </c>
      <c r="F520">
        <v>14.772</v>
      </c>
      <c r="G520">
        <v>15.271199999999999</v>
      </c>
      <c r="H520" s="4"/>
      <c r="I520">
        <f t="shared" si="56"/>
        <v>18.08482489832091</v>
      </c>
      <c r="J520">
        <f t="shared" si="57"/>
        <v>3.3128248983209101</v>
      </c>
      <c r="K520">
        <f t="shared" si="58"/>
        <v>10.974808806934949</v>
      </c>
      <c r="L520">
        <f t="shared" si="59"/>
        <v>18.31825808072098</v>
      </c>
      <c r="O520">
        <f>VLOOKUP(D520,'Manning''s Flow'!I$6:J$6004,2,TRUE)</f>
        <v>17.96238500724019</v>
      </c>
      <c r="P520">
        <f t="shared" si="60"/>
        <v>3.1903850072401898</v>
      </c>
      <c r="Q520">
        <f t="shared" si="61"/>
        <v>10.178556494422986</v>
      </c>
      <c r="R520">
        <f t="shared" si="62"/>
        <v>17.761477698836902</v>
      </c>
    </row>
    <row r="521" spans="1:18" x14ac:dyDescent="0.3">
      <c r="A521" s="14">
        <v>43856.263888888891</v>
      </c>
      <c r="B521" s="15">
        <v>43856</v>
      </c>
      <c r="C521" s="16">
        <v>0.2638888888888889</v>
      </c>
      <c r="D521">
        <v>0.63400000000000001</v>
      </c>
      <c r="E521">
        <v>1.05</v>
      </c>
      <c r="F521">
        <v>13.157999999999999</v>
      </c>
      <c r="G521">
        <v>13.803999999999998</v>
      </c>
      <c r="H521" s="4"/>
      <c r="I521">
        <f t="shared" si="56"/>
        <v>14.150762165348157</v>
      </c>
      <c r="J521">
        <f t="shared" si="57"/>
        <v>0.99276216534815731</v>
      </c>
      <c r="K521">
        <f t="shared" si="58"/>
        <v>0.98557671694676208</v>
      </c>
      <c r="L521">
        <f t="shared" si="59"/>
        <v>7.0156091505742024</v>
      </c>
      <c r="O521">
        <f>VLOOKUP(D521,'Manning''s Flow'!I$6:J$6004,2,TRUE)</f>
        <v>14.313432769901217</v>
      </c>
      <c r="P521">
        <f t="shared" si="60"/>
        <v>1.1554327699012177</v>
      </c>
      <c r="Q521">
        <f t="shared" si="61"/>
        <v>1.3350248857616003</v>
      </c>
      <c r="R521">
        <f t="shared" si="62"/>
        <v>8.0723666256420454</v>
      </c>
    </row>
    <row r="522" spans="1:18" x14ac:dyDescent="0.3">
      <c r="A522" s="14">
        <v>43856.267361111109</v>
      </c>
      <c r="B522" s="15">
        <v>43856</v>
      </c>
      <c r="C522" s="16">
        <v>0.2673611111111111</v>
      </c>
      <c r="D522">
        <v>0.64300000000000002</v>
      </c>
      <c r="E522">
        <v>1</v>
      </c>
      <c r="F522">
        <v>12.832000000000001</v>
      </c>
      <c r="G522">
        <v>14.3606</v>
      </c>
      <c r="H522" s="4"/>
      <c r="I522">
        <f t="shared" si="56"/>
        <v>14.632409412257429</v>
      </c>
      <c r="J522">
        <f t="shared" si="57"/>
        <v>1.8004094122574283</v>
      </c>
      <c r="K522">
        <f t="shared" si="58"/>
        <v>3.2414740517451386</v>
      </c>
      <c r="L522">
        <f t="shared" si="59"/>
        <v>12.304258044811421</v>
      </c>
      <c r="O522">
        <f>VLOOKUP(D522,'Manning''s Flow'!I$6:J$6004,2,TRUE)</f>
        <v>14.807719362265733</v>
      </c>
      <c r="P522">
        <f t="shared" si="60"/>
        <v>1.9757193622657319</v>
      </c>
      <c r="Q522">
        <f t="shared" si="61"/>
        <v>3.9034669984317101</v>
      </c>
      <c r="R522">
        <f t="shared" si="62"/>
        <v>13.342495990979037</v>
      </c>
    </row>
    <row r="523" spans="1:18" x14ac:dyDescent="0.3">
      <c r="A523" s="14">
        <v>43856.270833333336</v>
      </c>
      <c r="B523" s="15">
        <v>43856</v>
      </c>
      <c r="C523" s="16">
        <v>0.27083333333333331</v>
      </c>
      <c r="D523">
        <v>0.66900000000000004</v>
      </c>
      <c r="E523">
        <v>1.05</v>
      </c>
      <c r="F523">
        <v>14.185</v>
      </c>
      <c r="G523">
        <v>14.5868</v>
      </c>
      <c r="H523" s="4"/>
      <c r="I523">
        <f t="shared" si="56"/>
        <v>16.07656295585662</v>
      </c>
      <c r="J523">
        <f t="shared" si="57"/>
        <v>1.8915629558566192</v>
      </c>
      <c r="K523">
        <f t="shared" si="58"/>
        <v>3.5780104159690302</v>
      </c>
      <c r="L523">
        <f t="shared" si="59"/>
        <v>11.76596615240779</v>
      </c>
      <c r="O523">
        <f>VLOOKUP(D523,'Manning''s Flow'!I$6:J$6004,2,TRUE)</f>
        <v>15.823210697101919</v>
      </c>
      <c r="P523">
        <f t="shared" si="60"/>
        <v>1.6382106971019184</v>
      </c>
      <c r="Q523">
        <f t="shared" si="61"/>
        <v>2.6837342880991533</v>
      </c>
      <c r="R523">
        <f t="shared" si="62"/>
        <v>10.353212938016194</v>
      </c>
    </row>
    <row r="524" spans="1:18" x14ac:dyDescent="0.3">
      <c r="A524" s="14">
        <v>43856.274305555555</v>
      </c>
      <c r="B524" s="15">
        <v>43856</v>
      </c>
      <c r="C524" s="16">
        <v>0.27430555555555552</v>
      </c>
      <c r="D524">
        <v>0.754</v>
      </c>
      <c r="E524">
        <v>1.08</v>
      </c>
      <c r="F524">
        <v>17.555</v>
      </c>
      <c r="G524">
        <v>14.915200000000002</v>
      </c>
      <c r="H524" s="4"/>
      <c r="I524">
        <f t="shared" si="56"/>
        <v>21.356847653544989</v>
      </c>
      <c r="J524">
        <f t="shared" si="57"/>
        <v>3.8018476535449892</v>
      </c>
      <c r="K524">
        <f t="shared" si="58"/>
        <v>14.454045580765539</v>
      </c>
      <c r="L524">
        <f t="shared" si="59"/>
        <v>17.801539418266753</v>
      </c>
      <c r="O524">
        <f>VLOOKUP(D524,'Manning''s Flow'!I$6:J$6004,2,TRUE)</f>
        <v>20.840668153733485</v>
      </c>
      <c r="P524">
        <f t="shared" si="60"/>
        <v>3.2856681537334858</v>
      </c>
      <c r="Q524">
        <f t="shared" si="61"/>
        <v>10.795615216458414</v>
      </c>
      <c r="R524">
        <f t="shared" si="62"/>
        <v>15.765656501492142</v>
      </c>
    </row>
    <row r="525" spans="1:18" x14ac:dyDescent="0.3">
      <c r="A525" s="14">
        <v>43856.277777777781</v>
      </c>
      <c r="B525" s="15">
        <v>43856</v>
      </c>
      <c r="C525" s="16">
        <v>0.27777777777777779</v>
      </c>
      <c r="D525">
        <v>0.71099999999999997</v>
      </c>
      <c r="E525">
        <v>1.02</v>
      </c>
      <c r="F525">
        <v>15.204000000000001</v>
      </c>
      <c r="G525">
        <v>15.0596</v>
      </c>
      <c r="H525" s="4"/>
      <c r="I525">
        <f t="shared" si="56"/>
        <v>18.577328291214044</v>
      </c>
      <c r="J525">
        <f t="shared" si="57"/>
        <v>3.3733282912140439</v>
      </c>
      <c r="K525">
        <f t="shared" si="58"/>
        <v>11.379343760305062</v>
      </c>
      <c r="L525">
        <f t="shared" si="59"/>
        <v>18.158306933777041</v>
      </c>
      <c r="O525">
        <f>VLOOKUP(D525,'Manning''s Flow'!I$6:J$6004,2,TRUE)</f>
        <v>18.519823112487089</v>
      </c>
      <c r="P525">
        <f t="shared" si="60"/>
        <v>3.3158231124870881</v>
      </c>
      <c r="Q525">
        <f t="shared" si="61"/>
        <v>10.99468291330356</v>
      </c>
      <c r="R525">
        <f t="shared" si="62"/>
        <v>17.904183492181289</v>
      </c>
    </row>
    <row r="526" spans="1:18" x14ac:dyDescent="0.3">
      <c r="A526" s="14">
        <v>43856.28125</v>
      </c>
      <c r="B526" s="15">
        <v>43856</v>
      </c>
      <c r="C526" s="16">
        <v>0.28125</v>
      </c>
      <c r="D526">
        <v>0.69399999999999995</v>
      </c>
      <c r="E526">
        <v>1.03</v>
      </c>
      <c r="F526">
        <v>14.8</v>
      </c>
      <c r="G526">
        <v>15.250999999999999</v>
      </c>
      <c r="H526" s="4"/>
      <c r="I526">
        <f t="shared" si="56"/>
        <v>17.539893477839666</v>
      </c>
      <c r="J526">
        <f t="shared" si="57"/>
        <v>2.7398934778396651</v>
      </c>
      <c r="K526">
        <f t="shared" si="58"/>
        <v>7.5070162699083349</v>
      </c>
      <c r="L526">
        <f t="shared" si="59"/>
        <v>15.620924273578479</v>
      </c>
      <c r="O526">
        <f>VLOOKUP(D526,'Manning''s Flow'!I$6:J$6004,2,TRUE)</f>
        <v>17.414022278653729</v>
      </c>
      <c r="P526">
        <f t="shared" si="60"/>
        <v>2.6140222786537279</v>
      </c>
      <c r="Q526">
        <f t="shared" si="61"/>
        <v>6.8331124732980282</v>
      </c>
      <c r="R526">
        <f t="shared" si="62"/>
        <v>15.011019492366337</v>
      </c>
    </row>
    <row r="527" spans="1:18" x14ac:dyDescent="0.3">
      <c r="A527" s="14">
        <v>43856.288194444445</v>
      </c>
      <c r="B527" s="15">
        <v>43856</v>
      </c>
      <c r="C527" s="16">
        <v>0.28819444444444448</v>
      </c>
      <c r="D527">
        <v>0.66900000000000004</v>
      </c>
      <c r="E527">
        <v>1.1200000000000001</v>
      </c>
      <c r="F527">
        <v>15.141999999999999</v>
      </c>
      <c r="G527">
        <v>16.548199999999998</v>
      </c>
      <c r="H527" s="4"/>
      <c r="I527">
        <f t="shared" si="56"/>
        <v>16.07656295585662</v>
      </c>
      <c r="J527">
        <f t="shared" si="57"/>
        <v>0.93456295585662019</v>
      </c>
      <c r="K527">
        <f t="shared" si="58"/>
        <v>0.87340791845946297</v>
      </c>
      <c r="L527">
        <f t="shared" si="59"/>
        <v>5.8132012322706279</v>
      </c>
      <c r="O527">
        <f>VLOOKUP(D527,'Manning''s Flow'!I$6:J$6004,2,TRUE)</f>
        <v>15.823210697101919</v>
      </c>
      <c r="P527">
        <f t="shared" si="60"/>
        <v>0.68121069710191939</v>
      </c>
      <c r="Q527">
        <f t="shared" si="61"/>
        <v>0.46404801384608296</v>
      </c>
      <c r="R527">
        <f t="shared" si="62"/>
        <v>4.3051357284061558</v>
      </c>
    </row>
    <row r="528" spans="1:18" x14ac:dyDescent="0.3">
      <c r="A528" s="14">
        <v>43856.291666666664</v>
      </c>
      <c r="B528" s="15">
        <v>43856</v>
      </c>
      <c r="C528" s="16">
        <v>0.29166666666666669</v>
      </c>
      <c r="D528">
        <v>0.71099999999999997</v>
      </c>
      <c r="E528">
        <v>1.35</v>
      </c>
      <c r="F528">
        <v>20.079999999999998</v>
      </c>
      <c r="G528">
        <v>16.836400000000001</v>
      </c>
      <c r="H528" s="4"/>
      <c r="I528">
        <f t="shared" si="56"/>
        <v>18.577328291214044</v>
      </c>
      <c r="J528">
        <f t="shared" si="57"/>
        <v>1.5026717087859538</v>
      </c>
      <c r="K528">
        <f t="shared" si="58"/>
        <v>2.2580222643856982</v>
      </c>
      <c r="L528">
        <f t="shared" si="59"/>
        <v>8.0887395928543011</v>
      </c>
      <c r="O528">
        <f>VLOOKUP(D528,'Manning''s Flow'!I$6:J$6004,2,TRUE)</f>
        <v>18.519823112487089</v>
      </c>
      <c r="P528">
        <f t="shared" si="60"/>
        <v>1.5601768875129096</v>
      </c>
      <c r="Q528">
        <f t="shared" si="61"/>
        <v>2.4341519203294704</v>
      </c>
      <c r="R528">
        <f t="shared" si="62"/>
        <v>8.4243617125098353</v>
      </c>
    </row>
    <row r="529" spans="1:18" x14ac:dyDescent="0.3">
      <c r="A529" s="14">
        <v>43856.295138888891</v>
      </c>
      <c r="B529" s="15">
        <v>43856</v>
      </c>
      <c r="C529" s="16">
        <v>0.2951388888888889</v>
      </c>
      <c r="D529">
        <v>0.68600000000000005</v>
      </c>
      <c r="E529">
        <v>1.36</v>
      </c>
      <c r="F529">
        <v>19.164999999999999</v>
      </c>
      <c r="G529">
        <v>16.384799999999995</v>
      </c>
      <c r="H529" s="4"/>
      <c r="I529">
        <f t="shared" si="56"/>
        <v>17.063593701936682</v>
      </c>
      <c r="J529">
        <f t="shared" si="57"/>
        <v>2.101406298063317</v>
      </c>
      <c r="K529">
        <f t="shared" si="58"/>
        <v>4.415908429540174</v>
      </c>
      <c r="L529">
        <f t="shared" si="59"/>
        <v>12.315144949945754</v>
      </c>
      <c r="O529">
        <f>VLOOKUP(D529,'Manning''s Flow'!I$6:J$6004,2,TRUE)</f>
        <v>16.874717504586254</v>
      </c>
      <c r="P529">
        <f t="shared" si="60"/>
        <v>2.2902824954137451</v>
      </c>
      <c r="Q529">
        <f t="shared" si="61"/>
        <v>5.2453939087986114</v>
      </c>
      <c r="R529">
        <f t="shared" si="62"/>
        <v>13.572271623458503</v>
      </c>
    </row>
    <row r="530" spans="1:18" x14ac:dyDescent="0.3">
      <c r="A530" s="14">
        <v>43856.298611111109</v>
      </c>
      <c r="B530" s="15">
        <v>43856</v>
      </c>
      <c r="C530" s="16">
        <v>0.2986111111111111</v>
      </c>
      <c r="D530">
        <v>0.73699999999999999</v>
      </c>
      <c r="E530">
        <v>1.04</v>
      </c>
      <c r="F530">
        <v>16.241</v>
      </c>
      <c r="G530">
        <v>15.812999999999999</v>
      </c>
      <c r="H530" s="4"/>
      <c r="I530">
        <f t="shared" si="56"/>
        <v>20.231143885634779</v>
      </c>
      <c r="J530">
        <f t="shared" si="57"/>
        <v>3.9901438856347795</v>
      </c>
      <c r="K530">
        <f t="shared" si="58"/>
        <v>15.921248228068617</v>
      </c>
      <c r="L530">
        <f t="shared" si="59"/>
        <v>19.722779434473797</v>
      </c>
      <c r="O530">
        <f>VLOOKUP(D530,'Manning''s Flow'!I$6:J$6004,2,TRUE)</f>
        <v>19.661993757979786</v>
      </c>
      <c r="P530">
        <f t="shared" si="60"/>
        <v>3.4209937579797867</v>
      </c>
      <c r="Q530">
        <f t="shared" si="61"/>
        <v>11.703198292136664</v>
      </c>
      <c r="R530">
        <f t="shared" si="62"/>
        <v>17.399017617892294</v>
      </c>
    </row>
    <row r="531" spans="1:18" x14ac:dyDescent="0.3">
      <c r="A531" s="14">
        <v>43856.315972222219</v>
      </c>
      <c r="B531" s="15">
        <v>43856</v>
      </c>
      <c r="C531" s="16">
        <v>0.31597222222222221</v>
      </c>
      <c r="D531">
        <v>0.66900000000000004</v>
      </c>
      <c r="E531">
        <v>1</v>
      </c>
      <c r="F531">
        <v>13.589</v>
      </c>
      <c r="G531">
        <v>13.34</v>
      </c>
      <c r="H531" s="4"/>
      <c r="I531">
        <f t="shared" si="56"/>
        <v>16.07656295585662</v>
      </c>
      <c r="J531">
        <f t="shared" si="57"/>
        <v>2.4875629558566192</v>
      </c>
      <c r="K531">
        <f t="shared" si="58"/>
        <v>6.1879694593501204</v>
      </c>
      <c r="L531">
        <f t="shared" si="59"/>
        <v>15.473226228062703</v>
      </c>
      <c r="O531">
        <f>VLOOKUP(D531,'Manning''s Flow'!I$6:J$6004,2,TRUE)</f>
        <v>15.823210697101919</v>
      </c>
      <c r="P531">
        <f t="shared" si="60"/>
        <v>2.2342106971019184</v>
      </c>
      <c r="Q531">
        <f t="shared" si="61"/>
        <v>4.99169743904464</v>
      </c>
      <c r="R531">
        <f t="shared" si="62"/>
        <v>14.119831555495388</v>
      </c>
    </row>
    <row r="532" spans="1:18" x14ac:dyDescent="0.3">
      <c r="A532" s="14">
        <v>43856.319444444445</v>
      </c>
      <c r="B532" s="15">
        <v>43856</v>
      </c>
      <c r="C532" s="16">
        <v>0.31944444444444448</v>
      </c>
      <c r="D532">
        <v>0.68600000000000005</v>
      </c>
      <c r="E532">
        <v>1.04</v>
      </c>
      <c r="F532">
        <v>14.676</v>
      </c>
      <c r="G532">
        <v>13.7454</v>
      </c>
      <c r="H532" s="4"/>
      <c r="I532">
        <f t="shared" si="56"/>
        <v>17.063593701936682</v>
      </c>
      <c r="J532">
        <f t="shared" si="57"/>
        <v>2.387593701936682</v>
      </c>
      <c r="K532">
        <f t="shared" si="58"/>
        <v>5.7006036855277094</v>
      </c>
      <c r="L532">
        <f t="shared" si="59"/>
        <v>13.992326256957789</v>
      </c>
      <c r="O532">
        <f>VLOOKUP(D532,'Manning''s Flow'!I$6:J$6004,2,TRUE)</f>
        <v>16.874717504586254</v>
      </c>
      <c r="P532">
        <f t="shared" si="60"/>
        <v>2.1987175045862539</v>
      </c>
      <c r="Q532">
        <f t="shared" si="61"/>
        <v>4.8343586649740038</v>
      </c>
      <c r="R532">
        <f t="shared" si="62"/>
        <v>13.029655186753086</v>
      </c>
    </row>
    <row r="533" spans="1:18" x14ac:dyDescent="0.3">
      <c r="A533" s="14">
        <v>43856.322916666664</v>
      </c>
      <c r="B533" s="15">
        <v>43856</v>
      </c>
      <c r="C533" s="16">
        <v>0.32291666666666669</v>
      </c>
      <c r="D533">
        <v>0.66</v>
      </c>
      <c r="E533">
        <v>1.04</v>
      </c>
      <c r="F533">
        <v>13.863</v>
      </c>
      <c r="G533">
        <v>14.1082</v>
      </c>
      <c r="H533" s="4"/>
      <c r="I533">
        <f t="shared" si="56"/>
        <v>15.567754127416983</v>
      </c>
      <c r="J533">
        <f t="shared" si="57"/>
        <v>1.7047541274169831</v>
      </c>
      <c r="K533">
        <f t="shared" si="58"/>
        <v>2.9061866349452394</v>
      </c>
      <c r="L533">
        <f t="shared" si="59"/>
        <v>10.950546324563758</v>
      </c>
      <c r="O533">
        <f>VLOOKUP(D533,'Manning''s Flow'!I$6:J$6004,2,TRUE)</f>
        <v>15.823210697101919</v>
      </c>
      <c r="P533">
        <f t="shared" si="60"/>
        <v>1.9602106971019193</v>
      </c>
      <c r="Q533">
        <f t="shared" si="61"/>
        <v>3.8424259770327924</v>
      </c>
      <c r="R533">
        <f t="shared" si="62"/>
        <v>12.38819816423818</v>
      </c>
    </row>
    <row r="534" spans="1:18" x14ac:dyDescent="0.3">
      <c r="A534" s="14">
        <v>43857.090277777781</v>
      </c>
      <c r="B534" s="15">
        <v>43857</v>
      </c>
      <c r="C534" s="16">
        <v>9.0277777777777776E-2</v>
      </c>
      <c r="D534">
        <v>0.6</v>
      </c>
      <c r="E534">
        <v>1.2</v>
      </c>
      <c r="F534">
        <v>13.83</v>
      </c>
      <c r="G534">
        <v>13.803599999999999</v>
      </c>
      <c r="H534" s="4"/>
      <c r="I534">
        <f t="shared" si="56"/>
        <v>12.414780144135387</v>
      </c>
      <c r="J534">
        <f t="shared" si="57"/>
        <v>1.4152198558646134</v>
      </c>
      <c r="K534">
        <f t="shared" si="58"/>
        <v>2.0028472404334572</v>
      </c>
      <c r="L534">
        <f t="shared" si="59"/>
        <v>11.399475781559842</v>
      </c>
      <c r="O534">
        <f>VLOOKUP(D534,'Manning''s Flow'!I$6:J$6004,2,TRUE)</f>
        <v>12.884177205451431</v>
      </c>
      <c r="P534">
        <f t="shared" si="60"/>
        <v>0.94582279454856888</v>
      </c>
      <c r="Q534">
        <f t="shared" si="61"/>
        <v>0.89458075868766429</v>
      </c>
      <c r="R534">
        <f t="shared" si="62"/>
        <v>7.3409638773703083</v>
      </c>
    </row>
    <row r="535" spans="1:18" x14ac:dyDescent="0.3">
      <c r="A535" s="14">
        <v>43857.09375</v>
      </c>
      <c r="B535" s="15">
        <v>43857</v>
      </c>
      <c r="C535" s="16">
        <v>9.375E-2</v>
      </c>
      <c r="D535">
        <v>0.72</v>
      </c>
      <c r="E535">
        <v>1.29</v>
      </c>
      <c r="F535">
        <v>19.565999999999999</v>
      </c>
      <c r="G535">
        <v>15.694400000000002</v>
      </c>
      <c r="H535" s="4"/>
      <c r="I535">
        <f t="shared" si="56"/>
        <v>19.140571538429366</v>
      </c>
      <c r="J535">
        <f t="shared" si="57"/>
        <v>0.42542846157063252</v>
      </c>
      <c r="K535">
        <f t="shared" si="58"/>
        <v>0.18098937591435516</v>
      </c>
      <c r="L535">
        <f t="shared" si="59"/>
        <v>2.222652864448071</v>
      </c>
      <c r="O535">
        <f>VLOOKUP(D535,'Manning''s Flow'!I$6:J$6004,2,TRUE)</f>
        <v>19.086353738432805</v>
      </c>
      <c r="P535">
        <f t="shared" si="60"/>
        <v>0.47964626156719348</v>
      </c>
      <c r="Q535">
        <f t="shared" si="61"/>
        <v>0.23006053623538458</v>
      </c>
      <c r="R535">
        <f t="shared" si="62"/>
        <v>2.5130324426575235</v>
      </c>
    </row>
    <row r="536" spans="1:18" x14ac:dyDescent="0.3">
      <c r="A536" s="14">
        <v>43857.097222222219</v>
      </c>
      <c r="B536" s="15">
        <v>43857</v>
      </c>
      <c r="C536" s="16">
        <v>9.7222222222222224E-2</v>
      </c>
      <c r="D536">
        <v>0.71099999999999997</v>
      </c>
      <c r="E536">
        <v>1.27</v>
      </c>
      <c r="F536">
        <v>18.827999999999999</v>
      </c>
      <c r="G536">
        <v>17.543600000000001</v>
      </c>
      <c r="H536" s="4"/>
      <c r="I536">
        <f t="shared" si="56"/>
        <v>18.577328291214044</v>
      </c>
      <c r="J536">
        <f t="shared" si="57"/>
        <v>0.25067170878595491</v>
      </c>
      <c r="K536">
        <f t="shared" si="58"/>
        <v>6.2836305585670577E-2</v>
      </c>
      <c r="L536">
        <f t="shared" si="59"/>
        <v>1.3493420843755424</v>
      </c>
      <c r="O536">
        <f>VLOOKUP(D536,'Manning''s Flow'!I$6:J$6004,2,TRUE)</f>
        <v>18.519823112487089</v>
      </c>
      <c r="P536">
        <f t="shared" si="60"/>
        <v>0.30817688751291072</v>
      </c>
      <c r="Q536">
        <f t="shared" si="61"/>
        <v>9.4972993997145233E-2</v>
      </c>
      <c r="R536">
        <f t="shared" si="62"/>
        <v>1.6640379642995664</v>
      </c>
    </row>
    <row r="537" spans="1:18" x14ac:dyDescent="0.3">
      <c r="A537" s="14">
        <v>43857.100694444445</v>
      </c>
      <c r="B537" s="15">
        <v>43857</v>
      </c>
      <c r="C537" s="16">
        <v>0.10069444444444443</v>
      </c>
      <c r="D537">
        <v>0.72</v>
      </c>
      <c r="E537">
        <v>1.2</v>
      </c>
      <c r="F537">
        <v>18.181999999999999</v>
      </c>
      <c r="G537">
        <v>17.187599999999996</v>
      </c>
      <c r="H537" s="4"/>
      <c r="I537">
        <f t="shared" si="56"/>
        <v>19.140571538429366</v>
      </c>
      <c r="J537">
        <f t="shared" si="57"/>
        <v>0.95857153842936782</v>
      </c>
      <c r="K537">
        <f t="shared" si="58"/>
        <v>0.91885939428684493</v>
      </c>
      <c r="L537">
        <f t="shared" si="59"/>
        <v>5.0080612091692327</v>
      </c>
      <c r="O537">
        <f>VLOOKUP(D537,'Manning''s Flow'!I$6:J$6004,2,TRUE)</f>
        <v>19.086353738432805</v>
      </c>
      <c r="P537">
        <f t="shared" si="60"/>
        <v>0.90435373843280686</v>
      </c>
      <c r="Q537">
        <f t="shared" si="61"/>
        <v>0.81785568421739363</v>
      </c>
      <c r="R537">
        <f t="shared" si="62"/>
        <v>4.7382216154349868</v>
      </c>
    </row>
    <row r="538" spans="1:18" x14ac:dyDescent="0.3">
      <c r="A538" s="14">
        <v>43857.104166666664</v>
      </c>
      <c r="B538" s="15">
        <v>43857</v>
      </c>
      <c r="C538" s="16">
        <v>0.10416666666666667</v>
      </c>
      <c r="D538">
        <v>0.71099999999999997</v>
      </c>
      <c r="E538">
        <v>1.1599999999999999</v>
      </c>
      <c r="F538">
        <v>17.312000000000001</v>
      </c>
      <c r="G538">
        <v>15.781200000000002</v>
      </c>
      <c r="H538" s="4"/>
      <c r="I538">
        <f t="shared" si="56"/>
        <v>18.577328291214044</v>
      </c>
      <c r="J538">
        <f t="shared" si="57"/>
        <v>1.2653282912140433</v>
      </c>
      <c r="K538">
        <f t="shared" si="58"/>
        <v>1.6010556845466508</v>
      </c>
      <c r="L538">
        <f t="shared" si="59"/>
        <v>6.8111424386706201</v>
      </c>
      <c r="O538">
        <f>VLOOKUP(D538,'Manning''s Flow'!I$6:J$6004,2,TRUE)</f>
        <v>18.519823112487089</v>
      </c>
      <c r="P538">
        <f t="shared" si="60"/>
        <v>1.2078231124870875</v>
      </c>
      <c r="Q538">
        <f t="shared" si="61"/>
        <v>1.4588366710579956</v>
      </c>
      <c r="R538">
        <f t="shared" si="62"/>
        <v>6.5217853602106306</v>
      </c>
    </row>
    <row r="539" spans="1:18" x14ac:dyDescent="0.3">
      <c r="A539" s="14">
        <v>43857.107638888891</v>
      </c>
      <c r="B539" s="15">
        <v>43857</v>
      </c>
      <c r="C539" s="16">
        <v>0.1076388888888889</v>
      </c>
      <c r="D539">
        <v>0.54900000000000004</v>
      </c>
      <c r="E539">
        <v>1.19</v>
      </c>
      <c r="F539">
        <v>12.05</v>
      </c>
      <c r="G539">
        <v>14.035999999999998</v>
      </c>
      <c r="H539" s="4"/>
      <c r="I539">
        <f t="shared" si="56"/>
        <v>10.053873598859862</v>
      </c>
      <c r="J539">
        <f t="shared" si="57"/>
        <v>1.9961264011401383</v>
      </c>
      <c r="K539">
        <f t="shared" si="58"/>
        <v>3.9845206093286802</v>
      </c>
      <c r="L539">
        <f t="shared" si="59"/>
        <v>19.854301742628877</v>
      </c>
      <c r="O539">
        <f>VLOOKUP(D539,'Manning''s Flow'!I$6:J$6004,2,TRUE)</f>
        <v>10.265049239273067</v>
      </c>
      <c r="P539">
        <f t="shared" si="60"/>
        <v>1.7849507607269341</v>
      </c>
      <c r="Q539">
        <f t="shared" si="61"/>
        <v>3.1860492182196611</v>
      </c>
      <c r="R539">
        <f t="shared" si="62"/>
        <v>17.388623465125608</v>
      </c>
    </row>
    <row r="540" spans="1:18" x14ac:dyDescent="0.3">
      <c r="A540" s="14">
        <v>43857.194444444445</v>
      </c>
      <c r="B540" s="15">
        <v>43857</v>
      </c>
      <c r="C540" s="16">
        <v>0.19444444444444445</v>
      </c>
      <c r="D540">
        <v>0.53200000000000003</v>
      </c>
      <c r="E540">
        <v>1.18</v>
      </c>
      <c r="F540">
        <v>11.331</v>
      </c>
      <c r="G540">
        <v>9.8669999999999991</v>
      </c>
      <c r="H540" s="4"/>
      <c r="I540">
        <f t="shared" si="56"/>
        <v>9.3303097068904535</v>
      </c>
      <c r="J540">
        <f t="shared" si="57"/>
        <v>2.000690293109546</v>
      </c>
      <c r="K540">
        <f t="shared" si="58"/>
        <v>4.0027616489427613</v>
      </c>
      <c r="L540">
        <f t="shared" si="59"/>
        <v>21.442914072102365</v>
      </c>
      <c r="O540">
        <f>VLOOKUP(D540,'Manning''s Flow'!I$6:J$6004,2,TRUE)</f>
        <v>9.8593088645349454</v>
      </c>
      <c r="P540">
        <f t="shared" si="60"/>
        <v>1.4716911354650541</v>
      </c>
      <c r="Q540">
        <f t="shared" si="61"/>
        <v>2.1658747982064201</v>
      </c>
      <c r="R540">
        <f t="shared" si="62"/>
        <v>14.926919885418076</v>
      </c>
    </row>
    <row r="541" spans="1:18" x14ac:dyDescent="0.3">
      <c r="A541" s="14">
        <v>43857.197916666664</v>
      </c>
      <c r="B541" s="15">
        <v>43857</v>
      </c>
      <c r="C541" s="16">
        <v>0.19791666666666666</v>
      </c>
      <c r="D541">
        <v>0.54100000000000004</v>
      </c>
      <c r="E541">
        <v>1.21</v>
      </c>
      <c r="F541">
        <v>11.946999999999999</v>
      </c>
      <c r="G541">
        <v>10.7746</v>
      </c>
      <c r="H541" s="4"/>
      <c r="I541">
        <f t="shared" si="56"/>
        <v>9.7094760520565675</v>
      </c>
      <c r="J541">
        <f t="shared" si="57"/>
        <v>2.2375239479434317</v>
      </c>
      <c r="K541">
        <f t="shared" si="58"/>
        <v>5.0065134176203605</v>
      </c>
      <c r="L541">
        <f t="shared" si="59"/>
        <v>23.044744494421003</v>
      </c>
      <c r="O541">
        <f>VLOOKUP(D541,'Manning''s Flow'!I$6:J$6004,2,TRUE)</f>
        <v>10.265049239273067</v>
      </c>
      <c r="P541">
        <f t="shared" si="60"/>
        <v>1.6819507607269326</v>
      </c>
      <c r="Q541">
        <f t="shared" si="61"/>
        <v>2.8289583615099074</v>
      </c>
      <c r="R541">
        <f t="shared" si="62"/>
        <v>16.385218633846925</v>
      </c>
    </row>
    <row r="542" spans="1:18" x14ac:dyDescent="0.3">
      <c r="A542" s="14">
        <v>43857.201388888891</v>
      </c>
      <c r="B542" s="15">
        <v>43857</v>
      </c>
      <c r="C542" s="16">
        <v>0.20138888888888887</v>
      </c>
      <c r="D542">
        <v>0.57499999999999996</v>
      </c>
      <c r="E542">
        <v>1.24</v>
      </c>
      <c r="F542">
        <v>13.456</v>
      </c>
      <c r="G542">
        <v>12.1114</v>
      </c>
      <c r="H542" s="4"/>
      <c r="I542">
        <f t="shared" si="56"/>
        <v>11.221481198143875</v>
      </c>
      <c r="J542">
        <f t="shared" si="57"/>
        <v>2.2345188018561242</v>
      </c>
      <c r="K542">
        <f t="shared" si="58"/>
        <v>4.9930742758485289</v>
      </c>
      <c r="L542">
        <f t="shared" si="59"/>
        <v>19.912868563427544</v>
      </c>
      <c r="O542">
        <f>VLOOKUP(D542,'Manning''s Flow'!I$6:J$6004,2,TRUE)</f>
        <v>11.534905460119568</v>
      </c>
      <c r="P542">
        <f t="shared" si="60"/>
        <v>1.921094539880432</v>
      </c>
      <c r="Q542">
        <f t="shared" si="61"/>
        <v>3.6906042311584089</v>
      </c>
      <c r="R542">
        <f t="shared" si="62"/>
        <v>16.654618856845996</v>
      </c>
    </row>
    <row r="543" spans="1:18" x14ac:dyDescent="0.3">
      <c r="A543" s="14">
        <v>43858</v>
      </c>
      <c r="B543" s="15">
        <v>43858</v>
      </c>
      <c r="C543" s="16">
        <v>0</v>
      </c>
      <c r="D543">
        <v>0.31900000000000001</v>
      </c>
      <c r="E543">
        <v>1.01</v>
      </c>
      <c r="F543">
        <v>4.5250000000000004</v>
      </c>
      <c r="G543">
        <v>7.6072000000000006</v>
      </c>
      <c r="H543" s="4"/>
      <c r="I543">
        <f t="shared" si="56"/>
        <v>2.7699368363169095</v>
      </c>
      <c r="J543">
        <f t="shared" si="57"/>
        <v>1.7550631636830909</v>
      </c>
      <c r="K543">
        <f t="shared" si="58"/>
        <v>3.0802467085172998</v>
      </c>
      <c r="L543">
        <f t="shared" si="59"/>
        <v>63.361125808801418</v>
      </c>
      <c r="O543">
        <f>VLOOKUP(D543,'Manning''s Flow'!I$6:J$6004,2,TRUE)</f>
        <v>3.0961791285275222</v>
      </c>
      <c r="P543">
        <f t="shared" si="60"/>
        <v>1.4288208714724782</v>
      </c>
      <c r="Q543">
        <f t="shared" si="61"/>
        <v>2.041529082755372</v>
      </c>
      <c r="R543">
        <f t="shared" si="62"/>
        <v>46.147874918076695</v>
      </c>
    </row>
    <row r="544" spans="1:18" x14ac:dyDescent="0.3">
      <c r="A544" s="14">
        <v>43858.003472222219</v>
      </c>
      <c r="B544" s="15">
        <v>43858</v>
      </c>
      <c r="C544" s="16">
        <v>3.472222222222222E-3</v>
      </c>
      <c r="D544">
        <v>0.59199999999999997</v>
      </c>
      <c r="E544">
        <v>1.04</v>
      </c>
      <c r="F544">
        <v>11.787000000000001</v>
      </c>
      <c r="G544">
        <v>8.8974000000000011</v>
      </c>
      <c r="H544" s="4"/>
      <c r="I544">
        <f t="shared" si="56"/>
        <v>12.025323863383298</v>
      </c>
      <c r="J544">
        <f t="shared" si="57"/>
        <v>0.2383238633832967</v>
      </c>
      <c r="K544">
        <f t="shared" si="58"/>
        <v>5.6798263857940269E-2</v>
      </c>
      <c r="L544">
        <f t="shared" si="59"/>
        <v>1.9818498536158742</v>
      </c>
      <c r="O544">
        <f>VLOOKUP(D544,'Manning''s Flow'!I$6:J$6004,2,TRUE)</f>
        <v>12.425560291895167</v>
      </c>
      <c r="P544">
        <f t="shared" si="60"/>
        <v>0.63856029189516583</v>
      </c>
      <c r="Q544">
        <f t="shared" si="61"/>
        <v>0.40775924638523942</v>
      </c>
      <c r="R544">
        <f t="shared" si="62"/>
        <v>5.1390865030986186</v>
      </c>
    </row>
    <row r="545" spans="1:18" x14ac:dyDescent="0.3">
      <c r="A545" s="14">
        <v>43858.25</v>
      </c>
      <c r="B545" s="15">
        <v>43858</v>
      </c>
      <c r="C545" s="16">
        <v>0.25</v>
      </c>
      <c r="D545">
        <v>0.58299999999999996</v>
      </c>
      <c r="E545">
        <v>1.1200000000000001</v>
      </c>
      <c r="F545">
        <v>12.38</v>
      </c>
      <c r="G545">
        <v>10.2126</v>
      </c>
      <c r="H545" s="4"/>
      <c r="I545">
        <f t="shared" si="56"/>
        <v>11.595750764432855</v>
      </c>
      <c r="J545">
        <f t="shared" si="57"/>
        <v>0.78424923556714532</v>
      </c>
      <c r="K545">
        <f t="shared" si="58"/>
        <v>0.61504686348765181</v>
      </c>
      <c r="L545">
        <f t="shared" si="59"/>
        <v>6.7632467401131029</v>
      </c>
      <c r="O545">
        <f>VLOOKUP(D545,'Manning''s Flow'!I$6:J$6004,2,TRUE)</f>
        <v>11.975810055502357</v>
      </c>
      <c r="P545">
        <f t="shared" si="60"/>
        <v>0.40418994449764334</v>
      </c>
      <c r="Q545">
        <f t="shared" si="61"/>
        <v>0.163369511233008</v>
      </c>
      <c r="R545">
        <f t="shared" si="62"/>
        <v>3.3750530663429803</v>
      </c>
    </row>
    <row r="546" spans="1:18" x14ac:dyDescent="0.3">
      <c r="A546" s="14">
        <v>43858.253472222219</v>
      </c>
      <c r="B546" s="15">
        <v>43858</v>
      </c>
      <c r="C546" s="16">
        <v>0.25347222222222221</v>
      </c>
      <c r="D546">
        <v>0.56599999999999995</v>
      </c>
      <c r="E546">
        <v>1.42</v>
      </c>
      <c r="F546">
        <v>14.967000000000001</v>
      </c>
      <c r="G546">
        <v>10.391400000000001</v>
      </c>
      <c r="H546" s="4"/>
      <c r="I546">
        <f t="shared" si="56"/>
        <v>10.80890014543148</v>
      </c>
      <c r="J546">
        <f t="shared" si="57"/>
        <v>4.1580998545685208</v>
      </c>
      <c r="K546">
        <f t="shared" si="58"/>
        <v>17.289794400562755</v>
      </c>
      <c r="L546">
        <f t="shared" si="59"/>
        <v>38.469222572344655</v>
      </c>
      <c r="O546">
        <f>VLOOKUP(D546,'Manning''s Flow'!I$6:J$6004,2,TRUE)</f>
        <v>11.102825079968385</v>
      </c>
      <c r="P546">
        <f t="shared" si="60"/>
        <v>3.8641749200316156</v>
      </c>
      <c r="Q546">
        <f t="shared" si="61"/>
        <v>14.931847812601342</v>
      </c>
      <c r="R546">
        <f t="shared" si="62"/>
        <v>34.803528761371958</v>
      </c>
    </row>
    <row r="547" spans="1:18" x14ac:dyDescent="0.3">
      <c r="A547" s="14">
        <v>43858.256944444445</v>
      </c>
      <c r="B547" s="15">
        <v>43858</v>
      </c>
      <c r="C547" s="16">
        <v>0.25694444444444448</v>
      </c>
      <c r="D547">
        <v>0.58299999999999996</v>
      </c>
      <c r="E547">
        <v>1.01</v>
      </c>
      <c r="F547">
        <v>11.127000000000001</v>
      </c>
      <c r="G547">
        <v>11.412000000000001</v>
      </c>
      <c r="H547" s="4"/>
      <c r="I547">
        <f t="shared" si="56"/>
        <v>11.595750764432855</v>
      </c>
      <c r="J547">
        <f t="shared" si="57"/>
        <v>0.46875076443285479</v>
      </c>
      <c r="K547">
        <f t="shared" si="58"/>
        <v>0.21972727915638574</v>
      </c>
      <c r="L547">
        <f t="shared" si="59"/>
        <v>4.0424356641972139</v>
      </c>
      <c r="O547">
        <f>VLOOKUP(D547,'Manning''s Flow'!I$6:J$6004,2,TRUE)</f>
        <v>11.975810055502357</v>
      </c>
      <c r="P547">
        <f t="shared" si="60"/>
        <v>0.84881005550235678</v>
      </c>
      <c r="Q547">
        <f t="shared" si="61"/>
        <v>0.72047851032191401</v>
      </c>
      <c r="R547">
        <f t="shared" si="62"/>
        <v>7.0877047278515075</v>
      </c>
    </row>
    <row r="548" spans="1:18" x14ac:dyDescent="0.3">
      <c r="A548" s="14">
        <v>43858.270833333336</v>
      </c>
      <c r="B548" s="15">
        <v>43858</v>
      </c>
      <c r="C548" s="16">
        <v>0.27083333333333331</v>
      </c>
      <c r="D548">
        <v>0.50700000000000001</v>
      </c>
      <c r="E548">
        <v>1</v>
      </c>
      <c r="F548">
        <v>8.9809999999999999</v>
      </c>
      <c r="G548">
        <v>9.3228000000000009</v>
      </c>
      <c r="H548" s="4"/>
      <c r="I548">
        <f t="shared" si="56"/>
        <v>8.3226242655333547</v>
      </c>
      <c r="J548">
        <f t="shared" si="57"/>
        <v>0.65837573446664521</v>
      </c>
      <c r="K548">
        <f t="shared" si="58"/>
        <v>0.43345860773449452</v>
      </c>
      <c r="L548">
        <f t="shared" si="59"/>
        <v>7.9106747278402247</v>
      </c>
      <c r="O548">
        <f>VLOOKUP(D548,'Manning''s Flow'!I$6:J$6004,2,TRUE)</f>
        <v>8.6943991281304811</v>
      </c>
      <c r="P548">
        <f t="shared" si="60"/>
        <v>0.28660087186951877</v>
      </c>
      <c r="Q548">
        <f t="shared" si="61"/>
        <v>8.2140059756368317E-2</v>
      </c>
      <c r="R548">
        <f t="shared" si="62"/>
        <v>3.2963850364567433</v>
      </c>
    </row>
    <row r="549" spans="1:18" x14ac:dyDescent="0.3">
      <c r="A549" s="14">
        <v>43858.288194444445</v>
      </c>
      <c r="B549" s="15">
        <v>43858</v>
      </c>
      <c r="C549" s="16">
        <v>0.28819444444444448</v>
      </c>
      <c r="D549">
        <v>0.52400000000000002</v>
      </c>
      <c r="E549">
        <v>1.1599999999999999</v>
      </c>
      <c r="F549">
        <v>10.878</v>
      </c>
      <c r="G549">
        <v>12.241199999999999</v>
      </c>
      <c r="H549" s="4"/>
      <c r="I549">
        <f t="shared" si="56"/>
        <v>9.0005910555908688</v>
      </c>
      <c r="J549">
        <f t="shared" si="57"/>
        <v>1.8774089444091313</v>
      </c>
      <c r="K549">
        <f t="shared" si="58"/>
        <v>3.5246643445474088</v>
      </c>
      <c r="L549">
        <f t="shared" si="59"/>
        <v>20.858729530245096</v>
      </c>
      <c r="O549">
        <f>VLOOKUP(D549,'Manning''s Flow'!I$6:J$6004,2,TRUE)</f>
        <v>9.4623028485852672</v>
      </c>
      <c r="P549">
        <f t="shared" si="60"/>
        <v>1.415697151414733</v>
      </c>
      <c r="Q549">
        <f t="shared" si="61"/>
        <v>2.0041984245237892</v>
      </c>
      <c r="R549">
        <f t="shared" si="62"/>
        <v>14.961444101595179</v>
      </c>
    </row>
    <row r="550" spans="1:18" x14ac:dyDescent="0.3">
      <c r="A550" s="14">
        <v>43858.291666666664</v>
      </c>
      <c r="B550" s="15">
        <v>43858</v>
      </c>
      <c r="C550" s="16">
        <v>0.29166666666666669</v>
      </c>
      <c r="D550">
        <v>0.65100000000000002</v>
      </c>
      <c r="E550">
        <v>1.44</v>
      </c>
      <c r="F550">
        <v>18.747</v>
      </c>
      <c r="G550">
        <v>12.478399999999999</v>
      </c>
      <c r="H550" s="4"/>
      <c r="I550">
        <f t="shared" si="56"/>
        <v>15.068393267838701</v>
      </c>
      <c r="J550">
        <f t="shared" si="57"/>
        <v>3.678606732161299</v>
      </c>
      <c r="K550">
        <f t="shared" si="58"/>
        <v>13.53214748990243</v>
      </c>
      <c r="L550">
        <f t="shared" si="59"/>
        <v>24.412733771773475</v>
      </c>
      <c r="O550">
        <f>VLOOKUP(D550,'Manning''s Flow'!I$6:J$6004,2,TRUE)</f>
        <v>15.310972362076571</v>
      </c>
      <c r="P550">
        <f t="shared" si="60"/>
        <v>3.4360276379234289</v>
      </c>
      <c r="Q550">
        <f t="shared" si="61"/>
        <v>11.806285928573658</v>
      </c>
      <c r="R550">
        <f t="shared" si="62"/>
        <v>22.441603032568029</v>
      </c>
    </row>
    <row r="551" spans="1:18" x14ac:dyDescent="0.3">
      <c r="A551" s="14">
        <v>43858.295138888891</v>
      </c>
      <c r="B551" s="15">
        <v>43858</v>
      </c>
      <c r="C551" s="16">
        <v>0.2951388888888889</v>
      </c>
      <c r="D551">
        <v>0.54100000000000004</v>
      </c>
      <c r="E551">
        <v>1.25</v>
      </c>
      <c r="F551">
        <v>12.305999999999999</v>
      </c>
      <c r="G551">
        <v>12.7118</v>
      </c>
      <c r="H551" s="4"/>
      <c r="I551">
        <f t="shared" si="56"/>
        <v>9.7094760520565675</v>
      </c>
      <c r="J551">
        <f t="shared" si="57"/>
        <v>2.5965239479434317</v>
      </c>
      <c r="K551">
        <f t="shared" si="58"/>
        <v>6.7419366122437445</v>
      </c>
      <c r="L551">
        <f t="shared" si="59"/>
        <v>26.742163367234024</v>
      </c>
      <c r="O551">
        <f>VLOOKUP(D551,'Manning''s Flow'!I$6:J$6004,2,TRUE)</f>
        <v>10.265049239273067</v>
      </c>
      <c r="P551">
        <f t="shared" si="60"/>
        <v>2.0409507607269326</v>
      </c>
      <c r="Q551">
        <f t="shared" si="61"/>
        <v>4.165480007711845</v>
      </c>
      <c r="R551">
        <f t="shared" si="62"/>
        <v>19.882522851604609</v>
      </c>
    </row>
    <row r="552" spans="1:18" x14ac:dyDescent="0.3">
      <c r="A552" s="14">
        <v>43858.729166666664</v>
      </c>
      <c r="B552" s="15">
        <v>43858</v>
      </c>
      <c r="C552" s="16">
        <v>0.72916666666666663</v>
      </c>
      <c r="D552">
        <v>0.125</v>
      </c>
      <c r="E552">
        <v>1</v>
      </c>
      <c r="F552">
        <v>1.101</v>
      </c>
      <c r="G552">
        <v>2.3251999999999997</v>
      </c>
      <c r="H552" s="4"/>
      <c r="I552">
        <f t="shared" si="56"/>
        <v>0.29945510060491948</v>
      </c>
      <c r="J552">
        <f t="shared" si="57"/>
        <v>0.80154489939508045</v>
      </c>
      <c r="K552">
        <f t="shared" si="58"/>
        <v>0.64247422574626967</v>
      </c>
      <c r="L552">
        <f t="shared" si="59"/>
        <v>267.66780655126786</v>
      </c>
      <c r="O552">
        <f>VLOOKUP(D552,'Manning''s Flow'!I$6:J$6004,2,TRUE)</f>
        <v>0.39733892388106601</v>
      </c>
      <c r="P552">
        <f t="shared" si="60"/>
        <v>0.70366107611893391</v>
      </c>
      <c r="Q552">
        <f t="shared" si="61"/>
        <v>0.49513891004485611</v>
      </c>
      <c r="R552">
        <f t="shared" si="62"/>
        <v>177.09341668463324</v>
      </c>
    </row>
    <row r="553" spans="1:18" x14ac:dyDescent="0.3">
      <c r="A553" s="14">
        <v>43858.746527777781</v>
      </c>
      <c r="B553" s="15">
        <v>43858</v>
      </c>
      <c r="C553" s="16">
        <v>0.74652777777777779</v>
      </c>
      <c r="D553">
        <v>0.17699999999999999</v>
      </c>
      <c r="E553">
        <v>1</v>
      </c>
      <c r="F553">
        <v>1.861</v>
      </c>
      <c r="G553">
        <v>2.8724000000000003</v>
      </c>
      <c r="H553" s="4"/>
      <c r="I553">
        <f t="shared" si="56"/>
        <v>0.68396111225752487</v>
      </c>
      <c r="J553">
        <f t="shared" si="57"/>
        <v>1.1770388877424751</v>
      </c>
      <c r="K553">
        <f t="shared" si="58"/>
        <v>1.3854205432580429</v>
      </c>
      <c r="L553">
        <f t="shared" si="59"/>
        <v>172.0914927249982</v>
      </c>
      <c r="O553">
        <f>VLOOKUP(D553,'Manning''s Flow'!I$6:J$6004,2,TRUE)</f>
        <v>0.84439015415060126</v>
      </c>
      <c r="P553">
        <f t="shared" si="60"/>
        <v>1.0166098458493988</v>
      </c>
      <c r="Q553">
        <f t="shared" si="61"/>
        <v>1.0334955786779385</v>
      </c>
      <c r="R553">
        <f t="shared" si="62"/>
        <v>120.39574844072392</v>
      </c>
    </row>
    <row r="554" spans="1:18" x14ac:dyDescent="0.3">
      <c r="A554" s="14">
        <v>43858.75</v>
      </c>
      <c r="B554" s="15">
        <v>43858</v>
      </c>
      <c r="C554" s="16">
        <v>0.75</v>
      </c>
      <c r="D554">
        <v>0.14299999999999999</v>
      </c>
      <c r="E554">
        <v>1</v>
      </c>
      <c r="F554">
        <v>1.3520000000000001</v>
      </c>
      <c r="G554">
        <v>2.5000000000000004</v>
      </c>
      <c r="H554" s="4"/>
      <c r="I554">
        <f t="shared" si="56"/>
        <v>0.41215854658681228</v>
      </c>
      <c r="J554">
        <f t="shared" si="57"/>
        <v>0.93984145341318781</v>
      </c>
      <c r="K554">
        <f t="shared" si="58"/>
        <v>0.88330195755381324</v>
      </c>
      <c r="L554">
        <f t="shared" si="59"/>
        <v>228.02910705024786</v>
      </c>
      <c r="O554">
        <f>VLOOKUP(D554,'Manning''s Flow'!I$6:J$6004,2,TRUE)</f>
        <v>0.55471117194515751</v>
      </c>
      <c r="P554">
        <f t="shared" si="60"/>
        <v>0.79728882805484258</v>
      </c>
      <c r="Q554">
        <f t="shared" si="61"/>
        <v>0.63566947534106433</v>
      </c>
      <c r="R554">
        <f t="shared" si="62"/>
        <v>143.73044358545351</v>
      </c>
    </row>
    <row r="555" spans="1:18" x14ac:dyDescent="0.3">
      <c r="A555" s="14">
        <v>43858.78125</v>
      </c>
      <c r="B555" s="15">
        <v>43858</v>
      </c>
      <c r="C555" s="16">
        <v>0.78125</v>
      </c>
      <c r="D555">
        <v>0.215</v>
      </c>
      <c r="E555">
        <v>1</v>
      </c>
      <c r="F555">
        <v>2.4889999999999999</v>
      </c>
      <c r="G555">
        <v>3.0745999999999998</v>
      </c>
      <c r="H555" s="4"/>
      <c r="I555">
        <f t="shared" si="56"/>
        <v>1.0854104836523826</v>
      </c>
      <c r="J555">
        <f t="shared" si="57"/>
        <v>1.4035895163476173</v>
      </c>
      <c r="K555">
        <f t="shared" si="58"/>
        <v>1.9700635304009382</v>
      </c>
      <c r="L555">
        <f t="shared" si="59"/>
        <v>129.31416615993697</v>
      </c>
      <c r="O555">
        <f>VLOOKUP(D555,'Manning''s Flow'!I$6:J$6004,2,TRUE)</f>
        <v>1.3337857753663112</v>
      </c>
      <c r="P555">
        <f t="shared" si="60"/>
        <v>1.1552142246336887</v>
      </c>
      <c r="Q555">
        <f t="shared" si="61"/>
        <v>1.3345199047960146</v>
      </c>
      <c r="R555">
        <f t="shared" si="62"/>
        <v>86.611676775186822</v>
      </c>
    </row>
    <row r="556" spans="1:18" x14ac:dyDescent="0.3">
      <c r="A556" s="14">
        <v>43858.829861111109</v>
      </c>
      <c r="B556" s="15">
        <v>43858</v>
      </c>
      <c r="C556" s="16">
        <v>0.82986111111111116</v>
      </c>
      <c r="D556">
        <v>0.16</v>
      </c>
      <c r="E556">
        <v>1</v>
      </c>
      <c r="F556">
        <v>1.6</v>
      </c>
      <c r="G556">
        <v>2.5838000000000001</v>
      </c>
      <c r="H556" s="4"/>
      <c r="I556">
        <f t="shared" si="56"/>
        <v>0.53814807081509552</v>
      </c>
      <c r="J556">
        <f t="shared" si="57"/>
        <v>1.0618519291849045</v>
      </c>
      <c r="K556">
        <f t="shared" si="58"/>
        <v>1.1275295195137034</v>
      </c>
      <c r="L556">
        <f t="shared" si="59"/>
        <v>197.31594086671927</v>
      </c>
      <c r="O556">
        <f>VLOOKUP(D556,'Manning''s Flow'!I$6:J$6004,2,TRUE)</f>
        <v>0.74057696798180694</v>
      </c>
      <c r="P556">
        <f t="shared" si="60"/>
        <v>0.85942303201819314</v>
      </c>
      <c r="Q556">
        <f t="shared" si="61"/>
        <v>0.73860794796334428</v>
      </c>
      <c r="R556">
        <f t="shared" si="62"/>
        <v>116.04776669739827</v>
      </c>
    </row>
    <row r="557" spans="1:18" x14ac:dyDescent="0.3">
      <c r="A557" s="14">
        <v>43858.840277777781</v>
      </c>
      <c r="B557" s="15">
        <v>43858</v>
      </c>
      <c r="C557" s="16">
        <v>0.84027777777777779</v>
      </c>
      <c r="D557">
        <v>0.16900000000000001</v>
      </c>
      <c r="E557">
        <v>1</v>
      </c>
      <c r="F557">
        <v>1.7290000000000001</v>
      </c>
      <c r="G557">
        <v>2.4328000000000003</v>
      </c>
      <c r="H557" s="4"/>
      <c r="I557">
        <f t="shared" si="56"/>
        <v>0.61282414647697003</v>
      </c>
      <c r="J557">
        <f t="shared" si="57"/>
        <v>1.1161758535230302</v>
      </c>
      <c r="K557">
        <f t="shared" si="58"/>
        <v>1.2458485359878648</v>
      </c>
      <c r="L557">
        <f t="shared" si="59"/>
        <v>182.13640241490975</v>
      </c>
      <c r="O557">
        <f>VLOOKUP(D557,'Manning''s Flow'!I$6:J$6004,2,TRUE)</f>
        <v>0.74057696798180694</v>
      </c>
      <c r="P557">
        <f t="shared" si="60"/>
        <v>0.98842303201819315</v>
      </c>
      <c r="Q557">
        <f t="shared" si="61"/>
        <v>0.97698009022403809</v>
      </c>
      <c r="R557">
        <f t="shared" si="62"/>
        <v>133.466617887376</v>
      </c>
    </row>
    <row r="558" spans="1:18" x14ac:dyDescent="0.3">
      <c r="A558" s="14">
        <v>43858.84375</v>
      </c>
      <c r="B558" s="15">
        <v>43858</v>
      </c>
      <c r="C558" s="16">
        <v>0.84375</v>
      </c>
      <c r="D558">
        <v>0.20599999999999999</v>
      </c>
      <c r="E558">
        <v>1</v>
      </c>
      <c r="F558">
        <v>2.3210000000000002</v>
      </c>
      <c r="G558">
        <v>2.2486000000000002</v>
      </c>
      <c r="H558" s="4"/>
      <c r="I558">
        <f t="shared" si="56"/>
        <v>0.98061064560713584</v>
      </c>
      <c r="J558">
        <f t="shared" si="57"/>
        <v>1.3403893543928644</v>
      </c>
      <c r="K558">
        <f t="shared" si="58"/>
        <v>1.7966436213697199</v>
      </c>
      <c r="L558">
        <f t="shared" si="59"/>
        <v>136.68925178381835</v>
      </c>
      <c r="O558">
        <f>VLOOKUP(D558,'Manning''s Flow'!I$6:J$6004,2,TRUE)</f>
        <v>1.2001878742796364</v>
      </c>
      <c r="P558">
        <f t="shared" si="60"/>
        <v>1.1208121257203638</v>
      </c>
      <c r="Q558">
        <f t="shared" si="61"/>
        <v>1.2562198211618005</v>
      </c>
      <c r="R558">
        <f t="shared" si="62"/>
        <v>93.386389726115624</v>
      </c>
    </row>
    <row r="559" spans="1:18" x14ac:dyDescent="0.3">
      <c r="A559" s="14">
        <v>43858.850694444445</v>
      </c>
      <c r="B559" s="15">
        <v>43858</v>
      </c>
      <c r="C559" s="16">
        <v>0.85069444444444453</v>
      </c>
      <c r="D559">
        <v>0.19600000000000001</v>
      </c>
      <c r="E559">
        <v>1</v>
      </c>
      <c r="F559">
        <v>2.157</v>
      </c>
      <c r="G559">
        <v>2.4942000000000002</v>
      </c>
      <c r="H559" s="4"/>
      <c r="I559">
        <f t="shared" si="56"/>
        <v>0.87132651553558449</v>
      </c>
      <c r="J559">
        <f t="shared" si="57"/>
        <v>1.2856734844644155</v>
      </c>
      <c r="K559">
        <f t="shared" si="58"/>
        <v>1.6529563086548718</v>
      </c>
      <c r="L559">
        <f t="shared" si="59"/>
        <v>147.55358198575439</v>
      </c>
      <c r="O559">
        <f>VLOOKUP(D559,'Manning''s Flow'!I$6:J$6004,2,TRUE)</f>
        <v>1.0741302907982289</v>
      </c>
      <c r="P559">
        <f t="shared" si="60"/>
        <v>1.0828697092017712</v>
      </c>
      <c r="Q559">
        <f t="shared" si="61"/>
        <v>1.1726068071067284</v>
      </c>
      <c r="R559">
        <f t="shared" si="62"/>
        <v>100.813627404274</v>
      </c>
    </row>
    <row r="560" spans="1:18" x14ac:dyDescent="0.3">
      <c r="A560" s="14">
        <v>43858.878472222219</v>
      </c>
      <c r="B560" s="15">
        <v>43858</v>
      </c>
      <c r="C560" s="16">
        <v>0.87847222222222221</v>
      </c>
      <c r="D560">
        <v>0.17899999999999999</v>
      </c>
      <c r="E560">
        <v>1</v>
      </c>
      <c r="F560">
        <v>1.8819999999999999</v>
      </c>
      <c r="G560">
        <v>2.6551999999999998</v>
      </c>
      <c r="H560" s="4"/>
      <c r="I560">
        <f t="shared" si="56"/>
        <v>0.70245484288704385</v>
      </c>
      <c r="J560">
        <f t="shared" si="57"/>
        <v>1.179545157112956</v>
      </c>
      <c r="K560">
        <f t="shared" si="58"/>
        <v>1.3913267776686282</v>
      </c>
      <c r="L560">
        <f t="shared" si="59"/>
        <v>167.91757777127737</v>
      </c>
      <c r="O560">
        <f>VLOOKUP(D560,'Manning''s Flow'!I$6:J$6004,2,TRUE)</f>
        <v>0.84439015415060126</v>
      </c>
      <c r="P560">
        <f t="shared" si="60"/>
        <v>1.0376098458493987</v>
      </c>
      <c r="Q560">
        <f t="shared" si="61"/>
        <v>1.0766341922036131</v>
      </c>
      <c r="R560">
        <f t="shared" si="62"/>
        <v>122.88275043817431</v>
      </c>
    </row>
    <row r="561" spans="1:18" x14ac:dyDescent="0.3">
      <c r="A561" s="14">
        <v>43859.048611111109</v>
      </c>
      <c r="B561" s="15">
        <v>43859</v>
      </c>
      <c r="C561" s="16">
        <v>4.8611111111111112E-2</v>
      </c>
      <c r="D561">
        <v>0.63400000000000001</v>
      </c>
      <c r="E561">
        <v>1.06</v>
      </c>
      <c r="F561">
        <v>13.303000000000001</v>
      </c>
      <c r="G561">
        <v>10.540800000000001</v>
      </c>
      <c r="H561" s="4"/>
      <c r="I561">
        <f t="shared" si="56"/>
        <v>14.150762165348157</v>
      </c>
      <c r="J561">
        <f t="shared" si="57"/>
        <v>0.84776216534815596</v>
      </c>
      <c r="K561">
        <f t="shared" si="58"/>
        <v>0.71870068899579409</v>
      </c>
      <c r="L561">
        <f t="shared" si="59"/>
        <v>5.9909293608518377</v>
      </c>
      <c r="O561">
        <f>VLOOKUP(D561,'Manning''s Flow'!I$6:J$6004,2,TRUE)</f>
        <v>14.313432769901217</v>
      </c>
      <c r="P561">
        <f t="shared" si="60"/>
        <v>1.0104327699012163</v>
      </c>
      <c r="Q561">
        <f t="shared" si="61"/>
        <v>1.0209743824902444</v>
      </c>
      <c r="R561">
        <f t="shared" si="62"/>
        <v>7.0593322101319353</v>
      </c>
    </row>
    <row r="562" spans="1:18" x14ac:dyDescent="0.3">
      <c r="A562" s="14">
        <v>43859.097222222219</v>
      </c>
      <c r="B562" s="15">
        <v>43859</v>
      </c>
      <c r="C562" s="16">
        <v>9.7222222222222224E-2</v>
      </c>
      <c r="D562">
        <v>0.33300000000000002</v>
      </c>
      <c r="E562">
        <v>1.17</v>
      </c>
      <c r="F562">
        <v>5.5949999999999998</v>
      </c>
      <c r="G562">
        <v>8.9111999999999991</v>
      </c>
      <c r="H562" s="4"/>
      <c r="I562">
        <f t="shared" si="56"/>
        <v>3.0673456732290041</v>
      </c>
      <c r="J562">
        <f t="shared" si="57"/>
        <v>2.5276543267709957</v>
      </c>
      <c r="K562">
        <f t="shared" si="58"/>
        <v>6.3890363956441352</v>
      </c>
      <c r="L562">
        <f t="shared" si="59"/>
        <v>82.405264878742088</v>
      </c>
      <c r="O562">
        <f>VLOOKUP(D562,'Manning''s Flow'!I$6:J$6004,2,TRUE)</f>
        <v>3.544120795356513</v>
      </c>
      <c r="P562">
        <f t="shared" si="60"/>
        <v>2.0508792046434867</v>
      </c>
      <c r="Q562">
        <f t="shared" si="61"/>
        <v>4.2061055120391009</v>
      </c>
      <c r="R562">
        <f t="shared" si="62"/>
        <v>57.867079681102773</v>
      </c>
    </row>
    <row r="563" spans="1:18" x14ac:dyDescent="0.3">
      <c r="A563" s="14">
        <v>43859.100694444445</v>
      </c>
      <c r="B563" s="15">
        <v>43859</v>
      </c>
      <c r="C563" s="16">
        <v>0.10069444444444443</v>
      </c>
      <c r="D563">
        <v>0.56599999999999995</v>
      </c>
      <c r="E563">
        <v>1.56</v>
      </c>
      <c r="F563">
        <v>16.504999999999999</v>
      </c>
      <c r="G563">
        <v>11.153</v>
      </c>
      <c r="H563" s="4"/>
      <c r="I563">
        <f t="shared" si="56"/>
        <v>10.80890014543148</v>
      </c>
      <c r="J563">
        <f t="shared" si="57"/>
        <v>5.6960998545685193</v>
      </c>
      <c r="K563">
        <f t="shared" si="58"/>
        <v>32.445553553215504</v>
      </c>
      <c r="L563">
        <f t="shared" si="59"/>
        <v>52.698237359293664</v>
      </c>
      <c r="O563">
        <f>VLOOKUP(D563,'Manning''s Flow'!I$6:J$6004,2,TRUE)</f>
        <v>11.102825079968385</v>
      </c>
      <c r="P563">
        <f t="shared" si="60"/>
        <v>5.402174920031614</v>
      </c>
      <c r="Q563">
        <f t="shared" si="61"/>
        <v>29.183493866618576</v>
      </c>
      <c r="R563">
        <f t="shared" si="62"/>
        <v>48.65585903697761</v>
      </c>
    </row>
    <row r="564" spans="1:18" x14ac:dyDescent="0.3">
      <c r="A564" s="14">
        <v>43859.104166666664</v>
      </c>
      <c r="B564" s="15">
        <v>43859</v>
      </c>
      <c r="C564" s="16">
        <v>0.10416666666666667</v>
      </c>
      <c r="D564">
        <v>0.54900000000000004</v>
      </c>
      <c r="E564">
        <v>1.39</v>
      </c>
      <c r="F564">
        <v>14.000999999999999</v>
      </c>
      <c r="G564">
        <v>13.066999999999998</v>
      </c>
      <c r="H564" s="4"/>
      <c r="I564">
        <f t="shared" si="56"/>
        <v>10.053873598859862</v>
      </c>
      <c r="J564">
        <f t="shared" si="57"/>
        <v>3.947126401140137</v>
      </c>
      <c r="K564">
        <f t="shared" si="58"/>
        <v>15.57980682657749</v>
      </c>
      <c r="L564">
        <f t="shared" si="59"/>
        <v>39.259757568344128</v>
      </c>
      <c r="O564">
        <f>VLOOKUP(D564,'Manning''s Flow'!I$6:J$6004,2,TRUE)</f>
        <v>10.265049239273067</v>
      </c>
      <c r="P564">
        <f t="shared" si="60"/>
        <v>3.7359507607269329</v>
      </c>
      <c r="Q564">
        <f t="shared" si="61"/>
        <v>13.957328086576149</v>
      </c>
      <c r="R564">
        <f t="shared" si="62"/>
        <v>36.394864492549665</v>
      </c>
    </row>
    <row r="565" spans="1:18" x14ac:dyDescent="0.3">
      <c r="A565" s="14">
        <v>43859.107638888891</v>
      </c>
      <c r="B565" s="15">
        <v>43859</v>
      </c>
      <c r="C565" s="16">
        <v>0.1076388888888889</v>
      </c>
      <c r="D565">
        <v>0.63400000000000001</v>
      </c>
      <c r="E565">
        <v>1.17</v>
      </c>
      <c r="F565">
        <v>14.634</v>
      </c>
      <c r="G565">
        <v>14.710599999999999</v>
      </c>
      <c r="H565" s="4"/>
      <c r="I565">
        <f t="shared" si="56"/>
        <v>14.150762165348157</v>
      </c>
      <c r="J565">
        <f t="shared" si="57"/>
        <v>0.48323783465184356</v>
      </c>
      <c r="K565">
        <f t="shared" si="58"/>
        <v>0.2335188048390025</v>
      </c>
      <c r="L565">
        <f t="shared" si="59"/>
        <v>3.4149244330823239</v>
      </c>
      <c r="O565">
        <f>VLOOKUP(D565,'Manning''s Flow'!I$6:J$6004,2,TRUE)</f>
        <v>14.313432769901217</v>
      </c>
      <c r="P565">
        <f t="shared" si="60"/>
        <v>0.32056723009878318</v>
      </c>
      <c r="Q565">
        <f t="shared" si="61"/>
        <v>0.1027633490132062</v>
      </c>
      <c r="R565">
        <f t="shared" si="62"/>
        <v>2.2396250798262947</v>
      </c>
    </row>
    <row r="566" spans="1:18" x14ac:dyDescent="0.3">
      <c r="A566" s="14">
        <v>43859.194444444445</v>
      </c>
      <c r="B566" s="15">
        <v>43859</v>
      </c>
      <c r="C566" s="16">
        <v>0.19444444444444445</v>
      </c>
      <c r="D566">
        <v>0.51500000000000001</v>
      </c>
      <c r="E566">
        <v>1.22</v>
      </c>
      <c r="F566">
        <v>11.180999999999999</v>
      </c>
      <c r="G566">
        <v>12.219199999999999</v>
      </c>
      <c r="H566" s="4"/>
      <c r="I566">
        <f t="shared" si="56"/>
        <v>8.637839979858752</v>
      </c>
      <c r="J566">
        <f t="shared" si="57"/>
        <v>2.5431600201412472</v>
      </c>
      <c r="K566">
        <f t="shared" si="58"/>
        <v>6.4676628880448286</v>
      </c>
      <c r="L566">
        <f t="shared" si="59"/>
        <v>29.442083044733984</v>
      </c>
      <c r="O566">
        <f>VLOOKUP(D566,'Manning''s Flow'!I$6:J$6004,2,TRUE)</f>
        <v>9.0740076187420708</v>
      </c>
      <c r="P566">
        <f t="shared" si="60"/>
        <v>2.1069923812579283</v>
      </c>
      <c r="Q566">
        <f t="shared" si="61"/>
        <v>4.4394168946789554</v>
      </c>
      <c r="R566">
        <f t="shared" si="62"/>
        <v>23.220086094109107</v>
      </c>
    </row>
    <row r="567" spans="1:18" x14ac:dyDescent="0.3">
      <c r="A567" s="14">
        <v>43859.197916666664</v>
      </c>
      <c r="B567" s="15">
        <v>43859</v>
      </c>
      <c r="C567" s="16">
        <v>0.19791666666666666</v>
      </c>
      <c r="D567">
        <v>0.59199999999999997</v>
      </c>
      <c r="E567">
        <v>1.56</v>
      </c>
      <c r="F567">
        <v>17.600000000000001</v>
      </c>
      <c r="G567">
        <v>12.582000000000001</v>
      </c>
      <c r="H567" s="4"/>
      <c r="I567">
        <f t="shared" si="56"/>
        <v>12.025323863383298</v>
      </c>
      <c r="J567">
        <f t="shared" si="57"/>
        <v>5.5746761366167039</v>
      </c>
      <c r="K567">
        <f t="shared" si="58"/>
        <v>31.077014028163738</v>
      </c>
      <c r="L567">
        <f t="shared" si="59"/>
        <v>46.357804579312855</v>
      </c>
      <c r="O567">
        <f>VLOOKUP(D567,'Manning''s Flow'!I$6:J$6004,2,TRUE)</f>
        <v>12.425560291895167</v>
      </c>
      <c r="P567">
        <f t="shared" si="60"/>
        <v>5.1744397081048348</v>
      </c>
      <c r="Q567">
        <f t="shared" si="61"/>
        <v>26.774826292812048</v>
      </c>
      <c r="R567">
        <f t="shared" si="62"/>
        <v>41.643512135866999</v>
      </c>
    </row>
    <row r="568" spans="1:18" x14ac:dyDescent="0.3">
      <c r="A568" s="14">
        <v>43859.201388888891</v>
      </c>
      <c r="B568" s="15">
        <v>43859</v>
      </c>
      <c r="C568" s="16">
        <v>0.20138888888888887</v>
      </c>
      <c r="D568">
        <v>0.52400000000000002</v>
      </c>
      <c r="E568">
        <v>1.39</v>
      </c>
      <c r="F568">
        <v>13.034000000000001</v>
      </c>
      <c r="G568">
        <v>12.8208</v>
      </c>
      <c r="H568" s="4"/>
      <c r="I568">
        <f t="shared" si="56"/>
        <v>9.0005910555908688</v>
      </c>
      <c r="J568">
        <f t="shared" si="57"/>
        <v>4.0334089444091319</v>
      </c>
      <c r="K568">
        <f t="shared" si="58"/>
        <v>16.268387712839587</v>
      </c>
      <c r="L568">
        <f t="shared" si="59"/>
        <v>44.812711959663048</v>
      </c>
      <c r="O568">
        <f>VLOOKUP(D568,'Manning''s Flow'!I$6:J$6004,2,TRUE)</f>
        <v>9.4623028485852672</v>
      </c>
      <c r="P568">
        <f t="shared" si="60"/>
        <v>3.5716971514147335</v>
      </c>
      <c r="Q568">
        <f t="shared" si="61"/>
        <v>12.757020541424122</v>
      </c>
      <c r="R568">
        <f t="shared" si="62"/>
        <v>37.746595184794231</v>
      </c>
    </row>
    <row r="569" spans="1:18" x14ac:dyDescent="0.3">
      <c r="A569" s="14">
        <v>43859.204861111109</v>
      </c>
      <c r="B569" s="15">
        <v>43859</v>
      </c>
      <c r="C569" s="16">
        <v>0.20486111111111113</v>
      </c>
      <c r="D569">
        <v>0.54100000000000004</v>
      </c>
      <c r="E569">
        <v>1.1100000000000001</v>
      </c>
      <c r="F569">
        <v>10.993</v>
      </c>
      <c r="G569">
        <v>12.512</v>
      </c>
      <c r="H569" s="4"/>
      <c r="I569">
        <f t="shared" si="56"/>
        <v>9.7094760520565675</v>
      </c>
      <c r="J569">
        <f t="shared" si="57"/>
        <v>1.2835239479434328</v>
      </c>
      <c r="K569">
        <f t="shared" si="58"/>
        <v>1.6474337249442961</v>
      </c>
      <c r="L569">
        <f t="shared" si="59"/>
        <v>13.219291556639343</v>
      </c>
      <c r="O569">
        <f>VLOOKUP(D569,'Manning''s Flow'!I$6:J$6004,2,TRUE)</f>
        <v>10.265049239273067</v>
      </c>
      <c r="P569">
        <f t="shared" si="60"/>
        <v>0.72795076072693377</v>
      </c>
      <c r="Q569">
        <f t="shared" si="61"/>
        <v>0.52991231004292161</v>
      </c>
      <c r="R569">
        <f t="shared" si="62"/>
        <v>7.0915467014212252</v>
      </c>
    </row>
    <row r="570" spans="1:18" x14ac:dyDescent="0.3">
      <c r="A570" s="14">
        <v>43859.215277777781</v>
      </c>
      <c r="B570" s="15">
        <v>43859</v>
      </c>
      <c r="C570" s="16">
        <v>0.21527777777777779</v>
      </c>
      <c r="D570">
        <v>0.58299999999999996</v>
      </c>
      <c r="E570">
        <v>1.03</v>
      </c>
      <c r="F570">
        <v>11.355</v>
      </c>
      <c r="G570">
        <v>11.6944</v>
      </c>
      <c r="H570" s="4"/>
      <c r="I570">
        <f t="shared" si="56"/>
        <v>11.595750764432855</v>
      </c>
      <c r="J570">
        <f t="shared" si="57"/>
        <v>0.24075076443285504</v>
      </c>
      <c r="K570">
        <f t="shared" si="58"/>
        <v>5.7960930575004059E-2</v>
      </c>
      <c r="L570">
        <f t="shared" si="59"/>
        <v>2.0761981636523217</v>
      </c>
      <c r="O570">
        <f>VLOOKUP(D570,'Manning''s Flow'!I$6:J$6004,2,TRUE)</f>
        <v>11.975810055502357</v>
      </c>
      <c r="P570">
        <f t="shared" si="60"/>
        <v>0.62081005550235702</v>
      </c>
      <c r="Q570">
        <f t="shared" si="61"/>
        <v>0.38540512501283958</v>
      </c>
      <c r="R570">
        <f t="shared" si="62"/>
        <v>5.1838669169366298</v>
      </c>
    </row>
    <row r="571" spans="1:18" x14ac:dyDescent="0.3">
      <c r="A571" s="14">
        <v>43859.21875</v>
      </c>
      <c r="B571" s="15">
        <v>43859</v>
      </c>
      <c r="C571" s="16">
        <v>0.21875</v>
      </c>
      <c r="D571">
        <v>0.50700000000000001</v>
      </c>
      <c r="E571">
        <v>1.62</v>
      </c>
      <c r="F571">
        <v>14.49</v>
      </c>
      <c r="G571">
        <v>11.316599999999999</v>
      </c>
      <c r="H571" s="4"/>
      <c r="I571">
        <f t="shared" si="56"/>
        <v>8.3226242655333547</v>
      </c>
      <c r="J571">
        <f t="shared" si="57"/>
        <v>6.1673757344666456</v>
      </c>
      <c r="K571">
        <f t="shared" si="58"/>
        <v>38.036523450087998</v>
      </c>
      <c r="L571">
        <f t="shared" si="59"/>
        <v>74.103738648970591</v>
      </c>
      <c r="O571">
        <f>VLOOKUP(D571,'Manning''s Flow'!I$6:J$6004,2,TRUE)</f>
        <v>8.6943991281304811</v>
      </c>
      <c r="P571">
        <f t="shared" si="60"/>
        <v>5.7956008718695191</v>
      </c>
      <c r="Q571">
        <f t="shared" si="61"/>
        <v>33.588989466014731</v>
      </c>
      <c r="R571">
        <f t="shared" si="62"/>
        <v>66.659015608312913</v>
      </c>
    </row>
    <row r="572" spans="1:18" x14ac:dyDescent="0.3">
      <c r="A572" s="14">
        <v>43859.222222222219</v>
      </c>
      <c r="B572" s="15">
        <v>43859</v>
      </c>
      <c r="C572" s="16">
        <v>0.22222222222222221</v>
      </c>
      <c r="D572">
        <v>0.54900000000000004</v>
      </c>
      <c r="E572">
        <v>1.1599999999999999</v>
      </c>
      <c r="F572">
        <v>11.694000000000001</v>
      </c>
      <c r="G572">
        <v>11.0024</v>
      </c>
      <c r="H572" s="4"/>
      <c r="I572">
        <f t="shared" si="56"/>
        <v>10.053873598859862</v>
      </c>
      <c r="J572">
        <f t="shared" si="57"/>
        <v>1.6401264011401384</v>
      </c>
      <c r="K572">
        <f t="shared" si="58"/>
        <v>2.6900146117169021</v>
      </c>
      <c r="L572">
        <f t="shared" si="59"/>
        <v>16.31337797330308</v>
      </c>
      <c r="O572">
        <f>VLOOKUP(D572,'Manning''s Flow'!I$6:J$6004,2,TRUE)</f>
        <v>10.265049239273067</v>
      </c>
      <c r="P572">
        <f t="shared" si="60"/>
        <v>1.4289507607269343</v>
      </c>
      <c r="Q572">
        <f t="shared" si="61"/>
        <v>2.0419002765820844</v>
      </c>
      <c r="R572">
        <f t="shared" si="62"/>
        <v>13.920544630803224</v>
      </c>
    </row>
    <row r="573" spans="1:18" x14ac:dyDescent="0.3">
      <c r="A573" s="14">
        <v>43859.618055555555</v>
      </c>
      <c r="B573" s="15">
        <v>43859</v>
      </c>
      <c r="C573" s="16">
        <v>0.61805555555555558</v>
      </c>
      <c r="D573">
        <v>0.17</v>
      </c>
      <c r="E573">
        <v>1</v>
      </c>
      <c r="F573">
        <v>1.7490000000000001</v>
      </c>
      <c r="G573">
        <v>2.2177999999999995</v>
      </c>
      <c r="H573" s="4"/>
      <c r="I573">
        <f t="shared" si="56"/>
        <v>0.62146954750101646</v>
      </c>
      <c r="J573">
        <f t="shared" si="57"/>
        <v>1.1275304524989838</v>
      </c>
      <c r="K573">
        <f t="shared" si="58"/>
        <v>1.271324921312563</v>
      </c>
      <c r="L573">
        <f t="shared" si="59"/>
        <v>181.42971880647772</v>
      </c>
      <c r="O573">
        <f>VLOOKUP(D573,'Manning''s Flow'!I$6:J$6004,2,TRUE)</f>
        <v>0.84439015415060126</v>
      </c>
      <c r="P573">
        <f t="shared" si="60"/>
        <v>0.90460984584939885</v>
      </c>
      <c r="Q573">
        <f t="shared" si="61"/>
        <v>0.81831897320767311</v>
      </c>
      <c r="R573">
        <f t="shared" si="62"/>
        <v>107.1317377876551</v>
      </c>
    </row>
    <row r="574" spans="1:18" x14ac:dyDescent="0.3">
      <c r="A574" s="14">
        <v>43859.670138888891</v>
      </c>
      <c r="B574" s="15">
        <v>43859</v>
      </c>
      <c r="C574" s="16">
        <v>0.67013888888888884</v>
      </c>
      <c r="D574">
        <v>0.251</v>
      </c>
      <c r="E574">
        <v>1</v>
      </c>
      <c r="F574">
        <v>3.1259999999999999</v>
      </c>
      <c r="G574">
        <v>2.508</v>
      </c>
      <c r="H574" s="4"/>
      <c r="I574">
        <f t="shared" si="56"/>
        <v>1.5676320737816076</v>
      </c>
      <c r="J574">
        <f t="shared" si="57"/>
        <v>1.5583679262183923</v>
      </c>
      <c r="K574">
        <f t="shared" si="58"/>
        <v>2.4285105934662123</v>
      </c>
      <c r="L574">
        <f t="shared" si="59"/>
        <v>99.409035594629842</v>
      </c>
      <c r="O574">
        <f>VLOOKUP(D574,'Manning''s Flow'!I$6:J$6004,2,TRUE)</f>
        <v>1.9447061310145217</v>
      </c>
      <c r="P574">
        <f t="shared" si="60"/>
        <v>1.1812938689854782</v>
      </c>
      <c r="Q574">
        <f t="shared" si="61"/>
        <v>1.39545520490268</v>
      </c>
      <c r="R574">
        <f t="shared" si="62"/>
        <v>60.744081079706177</v>
      </c>
    </row>
    <row r="575" spans="1:18" x14ac:dyDescent="0.3">
      <c r="A575" s="14">
        <v>43859.680555555555</v>
      </c>
      <c r="B575" s="15">
        <v>43859</v>
      </c>
      <c r="C575" s="16">
        <v>0.68055555555555547</v>
      </c>
      <c r="D575">
        <v>0.224</v>
      </c>
      <c r="E575">
        <v>1</v>
      </c>
      <c r="F575">
        <v>2.6379999999999999</v>
      </c>
      <c r="G575">
        <v>2.1263999999999998</v>
      </c>
      <c r="H575" s="4"/>
      <c r="I575">
        <f t="shared" si="56"/>
        <v>1.1964176421955475</v>
      </c>
      <c r="J575">
        <f t="shared" si="57"/>
        <v>1.4415823578044524</v>
      </c>
      <c r="K575">
        <f t="shared" si="58"/>
        <v>2.0781596943330443</v>
      </c>
      <c r="L575">
        <f t="shared" si="59"/>
        <v>120.49156640310008</v>
      </c>
      <c r="O575">
        <f>VLOOKUP(D575,'Manning''s Flow'!I$6:J$6004,2,TRUE)</f>
        <v>1.4749820550566486</v>
      </c>
      <c r="P575">
        <f t="shared" si="60"/>
        <v>1.1630179449433513</v>
      </c>
      <c r="Q575">
        <f t="shared" si="61"/>
        <v>1.3526107402602561</v>
      </c>
      <c r="R575">
        <f t="shared" si="62"/>
        <v>78.849633523079305</v>
      </c>
    </row>
    <row r="576" spans="1:18" x14ac:dyDescent="0.3">
      <c r="A576" s="14">
        <v>43859.729166666664</v>
      </c>
      <c r="B576" s="15">
        <v>43859</v>
      </c>
      <c r="C576" s="16">
        <v>0.72916666666666663</v>
      </c>
      <c r="D576">
        <v>0.23300000000000001</v>
      </c>
      <c r="E576">
        <v>1</v>
      </c>
      <c r="F576">
        <v>2.79</v>
      </c>
      <c r="G576">
        <v>2.9053999999999998</v>
      </c>
      <c r="H576" s="4"/>
      <c r="I576">
        <f t="shared" si="56"/>
        <v>1.3137282029475379</v>
      </c>
      <c r="J576">
        <f t="shared" si="57"/>
        <v>1.4762717970524621</v>
      </c>
      <c r="K576">
        <f t="shared" si="58"/>
        <v>2.1793784187725058</v>
      </c>
      <c r="L576">
        <f t="shared" si="59"/>
        <v>112.37269579356175</v>
      </c>
      <c r="O576">
        <f>VLOOKUP(D576,'Manning''s Flow'!I$6:J$6004,2,TRUE)</f>
        <v>1.6238323198029359</v>
      </c>
      <c r="P576">
        <f t="shared" si="60"/>
        <v>1.1661676801970642</v>
      </c>
      <c r="Q576">
        <f t="shared" si="61"/>
        <v>1.3599470583362021</v>
      </c>
      <c r="R576">
        <f t="shared" si="62"/>
        <v>71.815769767323474</v>
      </c>
    </row>
    <row r="577" spans="1:18" x14ac:dyDescent="0.3">
      <c r="A577" s="14">
        <v>43859.944444444445</v>
      </c>
      <c r="B577" s="15">
        <v>43859</v>
      </c>
      <c r="C577" s="16">
        <v>0.94444444444444453</v>
      </c>
      <c r="D577">
        <v>0.189</v>
      </c>
      <c r="E577">
        <v>1</v>
      </c>
      <c r="F577">
        <v>2.0390000000000001</v>
      </c>
      <c r="G577">
        <v>2.6789999999999998</v>
      </c>
      <c r="H577" s="4"/>
      <c r="I577">
        <f t="shared" si="56"/>
        <v>0.79924042656432748</v>
      </c>
      <c r="J577">
        <f t="shared" si="57"/>
        <v>1.2397595734356726</v>
      </c>
      <c r="K577">
        <f t="shared" si="58"/>
        <v>1.5370037999254007</v>
      </c>
      <c r="L577">
        <f t="shared" si="59"/>
        <v>155.1172253341829</v>
      </c>
      <c r="O577">
        <f>VLOOKUP(D577,'Manning''s Flow'!I$6:J$6004,2,TRUE)</f>
        <v>0.95555228089062239</v>
      </c>
      <c r="P577">
        <f t="shared" si="60"/>
        <v>1.0834477191093779</v>
      </c>
      <c r="Q577">
        <f t="shared" si="61"/>
        <v>1.1738589600433134</v>
      </c>
      <c r="R577">
        <f t="shared" si="62"/>
        <v>113.38445219340072</v>
      </c>
    </row>
    <row r="578" spans="1:18" x14ac:dyDescent="0.3">
      <c r="A578" s="14">
        <v>43859.965277777781</v>
      </c>
      <c r="B578" s="15">
        <v>43859</v>
      </c>
      <c r="C578" s="16">
        <v>0.96527777777777779</v>
      </c>
      <c r="D578">
        <v>0.24199999999999999</v>
      </c>
      <c r="E578">
        <v>1</v>
      </c>
      <c r="F578">
        <v>2.9689999999999999</v>
      </c>
      <c r="G578">
        <v>2.4609999999999999</v>
      </c>
      <c r="H578" s="4"/>
      <c r="I578">
        <f t="shared" si="56"/>
        <v>1.4374358611478626</v>
      </c>
      <c r="J578">
        <f t="shared" si="57"/>
        <v>1.5315641388521373</v>
      </c>
      <c r="K578">
        <f t="shared" si="58"/>
        <v>2.3456887114178886</v>
      </c>
      <c r="L578">
        <f t="shared" si="59"/>
        <v>106.54834627745468</v>
      </c>
      <c r="O578">
        <f>VLOOKUP(D578,'Manning''s Flow'!I$6:J$6004,2,TRUE)</f>
        <v>1.7803899211146335</v>
      </c>
      <c r="P578">
        <f t="shared" si="60"/>
        <v>1.1886100788853664</v>
      </c>
      <c r="Q578">
        <f t="shared" si="61"/>
        <v>1.4127939196278769</v>
      </c>
      <c r="R578">
        <f t="shared" si="62"/>
        <v>66.761222628199519</v>
      </c>
    </row>
    <row r="579" spans="1:18" x14ac:dyDescent="0.3">
      <c r="A579" s="14">
        <v>43860</v>
      </c>
      <c r="B579" s="15">
        <v>43860</v>
      </c>
      <c r="C579" s="16">
        <v>0</v>
      </c>
      <c r="D579">
        <v>0.33500000000000002</v>
      </c>
      <c r="E579">
        <v>1.04</v>
      </c>
      <c r="F579">
        <v>5.0069999999999997</v>
      </c>
      <c r="G579">
        <v>5.8712</v>
      </c>
      <c r="H579" s="4"/>
      <c r="I579">
        <f t="shared" si="56"/>
        <v>3.1112705863441912</v>
      </c>
      <c r="J579">
        <f t="shared" si="57"/>
        <v>1.8957294136558085</v>
      </c>
      <c r="K579">
        <f t="shared" si="58"/>
        <v>3.5937900097997955</v>
      </c>
      <c r="L579">
        <f t="shared" si="59"/>
        <v>60.931036406040484</v>
      </c>
      <c r="O579">
        <f>VLOOKUP(D579,'Manning''s Flow'!I$6:J$6004,2,TRUE)</f>
        <v>3.544120795356513</v>
      </c>
      <c r="P579">
        <f t="shared" si="60"/>
        <v>1.4628792046434866</v>
      </c>
      <c r="Q579">
        <f t="shared" si="61"/>
        <v>2.1400155673783599</v>
      </c>
      <c r="R579">
        <f t="shared" si="62"/>
        <v>41.276223049737546</v>
      </c>
    </row>
    <row r="580" spans="1:18" x14ac:dyDescent="0.3">
      <c r="A580" s="14">
        <v>43860.003472222219</v>
      </c>
      <c r="B580" s="15">
        <v>43860</v>
      </c>
      <c r="C580" s="16">
        <v>3.472222222222222E-3</v>
      </c>
      <c r="D580">
        <v>0.53200000000000003</v>
      </c>
      <c r="E580">
        <v>1.06</v>
      </c>
      <c r="F580">
        <v>10.211</v>
      </c>
      <c r="G580">
        <v>6.8914</v>
      </c>
      <c r="H580" s="4"/>
      <c r="I580">
        <f t="shared" ref="I580:I643" si="63">41.756*(D580^2.3745)</f>
        <v>9.3303097068904535</v>
      </c>
      <c r="J580">
        <f t="shared" ref="J580:J643" si="64">ABS(F580-I580)</f>
        <v>0.88069029310954683</v>
      </c>
      <c r="K580">
        <f t="shared" ref="K580:K643" si="65">J580^2</f>
        <v>0.77561539237737953</v>
      </c>
      <c r="L580">
        <f t="shared" ref="L580:L643" si="66">100*ABS(J580/I580)</f>
        <v>9.4390252925811797</v>
      </c>
      <c r="O580">
        <f>VLOOKUP(D580,'Manning''s Flow'!I$6:J$6004,2,TRUE)</f>
        <v>9.8593088645349454</v>
      </c>
      <c r="P580">
        <f t="shared" ref="P580:P643" si="67">ABS(F580-O580)</f>
        <v>0.35169113546505493</v>
      </c>
      <c r="Q580">
        <f t="shared" ref="Q580:Q643" si="68">P580^2</f>
        <v>0.12368665476469962</v>
      </c>
      <c r="R580">
        <f t="shared" ref="R580:R643" si="69">100*ABS(P580/O580)</f>
        <v>3.567097250904959</v>
      </c>
    </row>
    <row r="581" spans="1:18" x14ac:dyDescent="0.3">
      <c r="A581" s="14">
        <v>43860.163194444445</v>
      </c>
      <c r="B581" s="15">
        <v>43860</v>
      </c>
      <c r="C581" s="16">
        <v>0.16319444444444445</v>
      </c>
      <c r="D581">
        <v>0.186</v>
      </c>
      <c r="E581">
        <v>1</v>
      </c>
      <c r="F581">
        <v>1.9970000000000001</v>
      </c>
      <c r="G581">
        <v>1.4057999999999999</v>
      </c>
      <c r="H581" s="4"/>
      <c r="I581">
        <f t="shared" si="63"/>
        <v>0.76944463341831593</v>
      </c>
      <c r="J581">
        <f t="shared" si="64"/>
        <v>1.2275553665816843</v>
      </c>
      <c r="K581">
        <f t="shared" si="65"/>
        <v>1.5068921780234934</v>
      </c>
      <c r="L581">
        <f t="shared" si="66"/>
        <v>159.53784239525811</v>
      </c>
      <c r="O581">
        <f>VLOOKUP(D581,'Manning''s Flow'!I$6:J$6004,2,TRUE)</f>
        <v>0.95555228089062239</v>
      </c>
      <c r="P581">
        <f t="shared" si="67"/>
        <v>1.0414477191093776</v>
      </c>
      <c r="Q581">
        <f t="shared" si="68"/>
        <v>1.0846133516381251</v>
      </c>
      <c r="R581">
        <f t="shared" si="69"/>
        <v>108.98908829338949</v>
      </c>
    </row>
    <row r="582" spans="1:18" x14ac:dyDescent="0.3">
      <c r="A582" s="14">
        <v>43860.25</v>
      </c>
      <c r="B582" s="15">
        <v>43860</v>
      </c>
      <c r="C582" s="16">
        <v>0.25</v>
      </c>
      <c r="D582">
        <v>0.50700000000000001</v>
      </c>
      <c r="E582">
        <v>1.0900000000000001</v>
      </c>
      <c r="F582">
        <v>9.7669999999999995</v>
      </c>
      <c r="G582">
        <v>10.040000000000001</v>
      </c>
      <c r="H582" s="4"/>
      <c r="I582">
        <f t="shared" si="63"/>
        <v>8.3226242655333547</v>
      </c>
      <c r="J582">
        <f t="shared" si="64"/>
        <v>1.4443757344666448</v>
      </c>
      <c r="K582">
        <f t="shared" si="65"/>
        <v>2.0862212623160596</v>
      </c>
      <c r="L582">
        <f t="shared" si="66"/>
        <v>17.354811275672581</v>
      </c>
      <c r="O582">
        <f>VLOOKUP(D582,'Manning''s Flow'!I$6:J$6004,2,TRUE)</f>
        <v>8.6943991281304811</v>
      </c>
      <c r="P582">
        <f t="shared" si="67"/>
        <v>1.0726008718695184</v>
      </c>
      <c r="Q582">
        <f t="shared" si="68"/>
        <v>1.150472630335251</v>
      </c>
      <c r="R582">
        <f t="shared" si="69"/>
        <v>12.336687746472883</v>
      </c>
    </row>
    <row r="583" spans="1:18" x14ac:dyDescent="0.3">
      <c r="A583" s="14">
        <v>43860.253472222219</v>
      </c>
      <c r="B583" s="15">
        <v>43860</v>
      </c>
      <c r="C583" s="16">
        <v>0.25347222222222221</v>
      </c>
      <c r="D583">
        <v>0.6</v>
      </c>
      <c r="E583">
        <v>1.19</v>
      </c>
      <c r="F583">
        <v>13.722</v>
      </c>
      <c r="G583">
        <v>10.814800000000002</v>
      </c>
      <c r="H583" s="4"/>
      <c r="I583">
        <f t="shared" si="63"/>
        <v>12.414780144135387</v>
      </c>
      <c r="J583">
        <f t="shared" si="64"/>
        <v>1.3072198558646129</v>
      </c>
      <c r="K583">
        <f t="shared" si="65"/>
        <v>1.7088237515666993</v>
      </c>
      <c r="L583">
        <f t="shared" si="66"/>
        <v>10.529544951161538</v>
      </c>
      <c r="O583">
        <f>VLOOKUP(D583,'Manning''s Flow'!I$6:J$6004,2,TRUE)</f>
        <v>12.884177205451431</v>
      </c>
      <c r="P583">
        <f t="shared" si="67"/>
        <v>0.83782279454856834</v>
      </c>
      <c r="Q583">
        <f t="shared" si="68"/>
        <v>0.70194703506517253</v>
      </c>
      <c r="R583">
        <f t="shared" si="69"/>
        <v>6.5027264154212086</v>
      </c>
    </row>
    <row r="584" spans="1:18" x14ac:dyDescent="0.3">
      <c r="A584" s="14">
        <v>43860.291666666664</v>
      </c>
      <c r="B584" s="15">
        <v>43860</v>
      </c>
      <c r="C584" s="16">
        <v>0.29166666666666669</v>
      </c>
      <c r="D584">
        <v>0.58299999999999996</v>
      </c>
      <c r="E584">
        <v>1.32</v>
      </c>
      <c r="F584">
        <v>14.641999999999999</v>
      </c>
      <c r="G584">
        <v>10.7912</v>
      </c>
      <c r="H584" s="4"/>
      <c r="I584">
        <f t="shared" si="63"/>
        <v>11.595750764432855</v>
      </c>
      <c r="J584">
        <f t="shared" si="64"/>
        <v>3.046249235567144</v>
      </c>
      <c r="K584">
        <f t="shared" si="65"/>
        <v>9.2796344051934092</v>
      </c>
      <c r="L584">
        <f t="shared" si="66"/>
        <v>26.270392469203223</v>
      </c>
      <c r="O584">
        <f>VLOOKUP(D584,'Manning''s Flow'!I$6:J$6004,2,TRUE)</f>
        <v>11.975810055502357</v>
      </c>
      <c r="P584">
        <f t="shared" si="67"/>
        <v>2.666189944497642</v>
      </c>
      <c r="Q584">
        <f t="shared" si="68"/>
        <v>7.1085688201403396</v>
      </c>
      <c r="R584">
        <f t="shared" si="69"/>
        <v>22.263128190419529</v>
      </c>
    </row>
    <row r="585" spans="1:18" x14ac:dyDescent="0.3">
      <c r="A585" s="14">
        <v>43860.295138888891</v>
      </c>
      <c r="B585" s="15">
        <v>43860</v>
      </c>
      <c r="C585" s="16">
        <v>0.2951388888888889</v>
      </c>
      <c r="D585">
        <v>0.61699999999999999</v>
      </c>
      <c r="E585">
        <v>1.1000000000000001</v>
      </c>
      <c r="F585">
        <v>13.260999999999999</v>
      </c>
      <c r="G585">
        <v>11.559800000000001</v>
      </c>
      <c r="H585" s="4"/>
      <c r="I585">
        <f t="shared" si="63"/>
        <v>13.266336559544451</v>
      </c>
      <c r="J585">
        <f t="shared" si="64"/>
        <v>5.3365595444514469E-3</v>
      </c>
      <c r="K585">
        <f t="shared" si="65"/>
        <v>2.8478867771475835E-5</v>
      </c>
      <c r="L585">
        <f t="shared" si="66"/>
        <v>4.0226324128736696E-2</v>
      </c>
      <c r="O585">
        <f>VLOOKUP(D585,'Manning''s Flow'!I$6:J$6004,2,TRUE)</f>
        <v>13.351681454482966</v>
      </c>
      <c r="P585">
        <f t="shared" si="67"/>
        <v>9.0681454482966828E-2</v>
      </c>
      <c r="Q585">
        <f t="shared" si="68"/>
        <v>8.2231261871463842E-3</v>
      </c>
      <c r="R585">
        <f t="shared" si="69"/>
        <v>0.67917628796124085</v>
      </c>
    </row>
    <row r="586" spans="1:18" x14ac:dyDescent="0.3">
      <c r="A586" s="14">
        <v>43860.802083333336</v>
      </c>
      <c r="B586" s="15">
        <v>43860</v>
      </c>
      <c r="C586" s="16">
        <v>0.80208333333333337</v>
      </c>
      <c r="D586">
        <v>0.29899999999999999</v>
      </c>
      <c r="E586">
        <v>1.23</v>
      </c>
      <c r="F586">
        <v>5.0170000000000003</v>
      </c>
      <c r="G586">
        <v>6.7396000000000003</v>
      </c>
      <c r="H586" s="4"/>
      <c r="I586">
        <f t="shared" si="63"/>
        <v>2.3751996773332338</v>
      </c>
      <c r="J586">
        <f t="shared" si="64"/>
        <v>2.6418003226667666</v>
      </c>
      <c r="K586">
        <f t="shared" si="65"/>
        <v>6.9791089448422321</v>
      </c>
      <c r="L586">
        <f t="shared" si="66"/>
        <v>111.22434664663056</v>
      </c>
      <c r="O586">
        <f>VLOOKUP(D586,'Manning''s Flow'!I$6:J$6004,2,TRUE)</f>
        <v>2.680517936580356</v>
      </c>
      <c r="P586">
        <f t="shared" si="67"/>
        <v>2.3364820634196444</v>
      </c>
      <c r="Q586">
        <f t="shared" si="68"/>
        <v>5.4591484326817188</v>
      </c>
      <c r="R586">
        <f t="shared" si="69"/>
        <v>87.165320982719791</v>
      </c>
    </row>
    <row r="587" spans="1:18" x14ac:dyDescent="0.3">
      <c r="A587" s="14">
        <v>43860.805555555555</v>
      </c>
      <c r="B587" s="15">
        <v>43860</v>
      </c>
      <c r="C587" s="16">
        <v>0.80555555555555547</v>
      </c>
      <c r="D587">
        <v>0.61699999999999999</v>
      </c>
      <c r="E587">
        <v>1.41</v>
      </c>
      <c r="F587">
        <v>16.936</v>
      </c>
      <c r="G587">
        <v>7.2942000000000009</v>
      </c>
      <c r="H587" s="4"/>
      <c r="I587">
        <f t="shared" si="63"/>
        <v>13.266336559544451</v>
      </c>
      <c r="J587">
        <f t="shared" si="64"/>
        <v>3.6696634404555493</v>
      </c>
      <c r="K587">
        <f t="shared" si="65"/>
        <v>13.466429766216059</v>
      </c>
      <c r="L587">
        <f t="shared" si="66"/>
        <v>27.66146798692073</v>
      </c>
      <c r="O587">
        <f>VLOOKUP(D587,'Manning''s Flow'!I$6:J$6004,2,TRUE)</f>
        <v>13.351681454482966</v>
      </c>
      <c r="P587">
        <f t="shared" si="67"/>
        <v>3.5843185455170339</v>
      </c>
      <c r="Q587">
        <f t="shared" si="68"/>
        <v>12.847339435737345</v>
      </c>
      <c r="R587">
        <f t="shared" si="69"/>
        <v>26.845446828073939</v>
      </c>
    </row>
    <row r="588" spans="1:18" x14ac:dyDescent="0.3">
      <c r="A588" s="14">
        <v>43861</v>
      </c>
      <c r="B588" s="15">
        <v>43861</v>
      </c>
      <c r="C588" s="16">
        <v>0</v>
      </c>
      <c r="D588">
        <v>0.48099999999999998</v>
      </c>
      <c r="E588">
        <v>1.0900000000000001</v>
      </c>
      <c r="F588">
        <v>9.0109999999999992</v>
      </c>
      <c r="G588">
        <v>7.2295999999999996</v>
      </c>
      <c r="H588" s="4"/>
      <c r="I588">
        <f t="shared" si="63"/>
        <v>7.344671442312487</v>
      </c>
      <c r="J588">
        <f t="shared" si="64"/>
        <v>1.6663285576875122</v>
      </c>
      <c r="K588">
        <f t="shared" si="65"/>
        <v>2.7766508621649448</v>
      </c>
      <c r="L588">
        <f t="shared" si="66"/>
        <v>22.687584744605875</v>
      </c>
      <c r="O588">
        <f>VLOOKUP(D588,'Manning''s Flow'!I$6:J$6004,2,TRUE)</f>
        <v>7.9611437039127937</v>
      </c>
      <c r="P588">
        <f t="shared" si="67"/>
        <v>1.0498562960872055</v>
      </c>
      <c r="Q588">
        <f t="shared" si="68"/>
        <v>1.1021982424339463</v>
      </c>
      <c r="R588">
        <f t="shared" si="69"/>
        <v>13.187254685168107</v>
      </c>
    </row>
    <row r="589" spans="1:18" x14ac:dyDescent="0.3">
      <c r="A589" s="14">
        <v>43861.055555555555</v>
      </c>
      <c r="B589" s="15">
        <v>43861</v>
      </c>
      <c r="C589" s="16">
        <v>5.5555555555555552E-2</v>
      </c>
      <c r="D589">
        <v>0.43</v>
      </c>
      <c r="E589">
        <v>1.03</v>
      </c>
      <c r="F589">
        <v>7.2290000000000001</v>
      </c>
      <c r="G589">
        <v>7.8706000000000005</v>
      </c>
      <c r="H589" s="4"/>
      <c r="I589">
        <f t="shared" si="63"/>
        <v>5.6284619785920018</v>
      </c>
      <c r="J589">
        <f t="shared" si="64"/>
        <v>1.6005380214079983</v>
      </c>
      <c r="K589">
        <f t="shared" si="65"/>
        <v>2.56172195797263</v>
      </c>
      <c r="L589">
        <f t="shared" si="66"/>
        <v>28.436507655122934</v>
      </c>
      <c r="O589">
        <f>VLOOKUP(D589,'Manning''s Flow'!I$6:J$6004,2,TRUE)</f>
        <v>6.2782406072687857</v>
      </c>
      <c r="P589">
        <f t="shared" si="67"/>
        <v>0.95075939273121435</v>
      </c>
      <c r="Q589">
        <f t="shared" si="68"/>
        <v>0.90394342286662743</v>
      </c>
      <c r="R589">
        <f t="shared" si="69"/>
        <v>15.143723412423052</v>
      </c>
    </row>
    <row r="590" spans="1:18" x14ac:dyDescent="0.3">
      <c r="A590" s="14">
        <v>43861.059027777781</v>
      </c>
      <c r="B590" s="15">
        <v>43861</v>
      </c>
      <c r="C590" s="16">
        <v>5.9027777777777783E-2</v>
      </c>
      <c r="D590">
        <v>0.58299999999999996</v>
      </c>
      <c r="E590">
        <v>1.1000000000000001</v>
      </c>
      <c r="F590">
        <v>12.175000000000001</v>
      </c>
      <c r="G590">
        <v>8.2294</v>
      </c>
      <c r="H590" s="4"/>
      <c r="I590">
        <f t="shared" si="63"/>
        <v>11.595750764432855</v>
      </c>
      <c r="J590">
        <f t="shared" si="64"/>
        <v>0.57924923556714525</v>
      </c>
      <c r="K590">
        <f t="shared" si="65"/>
        <v>0.33552967690512214</v>
      </c>
      <c r="L590">
        <f t="shared" si="66"/>
        <v>4.9953577593600178</v>
      </c>
      <c r="O590">
        <f>VLOOKUP(D590,'Manning''s Flow'!I$6:J$6004,2,TRUE)</f>
        <v>11.975810055502357</v>
      </c>
      <c r="P590">
        <f t="shared" si="67"/>
        <v>0.19918994449764327</v>
      </c>
      <c r="Q590">
        <f t="shared" si="68"/>
        <v>3.9676633988974204E-2</v>
      </c>
      <c r="R590">
        <f t="shared" si="69"/>
        <v>1.6632690696870585</v>
      </c>
    </row>
    <row r="591" spans="1:18" x14ac:dyDescent="0.3">
      <c r="A591" s="14">
        <v>43861.107638888891</v>
      </c>
      <c r="B591" s="15">
        <v>43861</v>
      </c>
      <c r="C591" s="16">
        <v>0.1076388888888889</v>
      </c>
      <c r="D591">
        <v>0.53200000000000003</v>
      </c>
      <c r="E591">
        <v>1.03</v>
      </c>
      <c r="F591">
        <v>9.8970000000000002</v>
      </c>
      <c r="G591">
        <v>6.5914000000000001</v>
      </c>
      <c r="H591" s="4"/>
      <c r="I591">
        <f t="shared" si="63"/>
        <v>9.3303097068904535</v>
      </c>
      <c r="J591">
        <f t="shared" si="64"/>
        <v>0.56669029310954677</v>
      </c>
      <c r="K591">
        <f t="shared" si="65"/>
        <v>0.32113788830458401</v>
      </c>
      <c r="L591">
        <f t="shared" si="66"/>
        <v>6.0736493311797011</v>
      </c>
      <c r="O591">
        <f>VLOOKUP(D591,'Manning''s Flow'!I$6:J$6004,2,TRUE)</f>
        <v>9.8593088645349454</v>
      </c>
      <c r="P591">
        <f t="shared" si="67"/>
        <v>3.769113546505487E-2</v>
      </c>
      <c r="Q591">
        <f t="shared" si="68"/>
        <v>1.420621692645117E-3</v>
      </c>
      <c r="R591">
        <f t="shared" si="69"/>
        <v>0.38228983372895609</v>
      </c>
    </row>
    <row r="592" spans="1:18" x14ac:dyDescent="0.3">
      <c r="A592" s="14">
        <v>43861.197916666664</v>
      </c>
      <c r="B592" s="15">
        <v>43861</v>
      </c>
      <c r="C592" s="16">
        <v>0.19791666666666666</v>
      </c>
      <c r="D592">
        <v>0.6</v>
      </c>
      <c r="E592">
        <v>1.2</v>
      </c>
      <c r="F592">
        <v>13.832000000000001</v>
      </c>
      <c r="G592">
        <v>8.2807999999999993</v>
      </c>
      <c r="H592" s="4"/>
      <c r="I592">
        <f t="shared" si="63"/>
        <v>12.414780144135387</v>
      </c>
      <c r="J592">
        <f t="shared" si="64"/>
        <v>1.4172198558646141</v>
      </c>
      <c r="K592">
        <f t="shared" si="65"/>
        <v>2.0085121198569174</v>
      </c>
      <c r="L592">
        <f t="shared" si="66"/>
        <v>11.415585611752409</v>
      </c>
      <c r="O592">
        <f>VLOOKUP(D592,'Manning''s Flow'!I$6:J$6004,2,TRUE)</f>
        <v>12.884177205451431</v>
      </c>
      <c r="P592">
        <f t="shared" si="67"/>
        <v>0.94782279454856955</v>
      </c>
      <c r="Q592">
        <f t="shared" si="68"/>
        <v>0.89836804986585983</v>
      </c>
      <c r="R592">
        <f t="shared" si="69"/>
        <v>7.3564867933323344</v>
      </c>
    </row>
    <row r="593" spans="1:18" x14ac:dyDescent="0.3">
      <c r="A593" s="14">
        <v>43861.201388888891</v>
      </c>
      <c r="B593" s="15">
        <v>43861</v>
      </c>
      <c r="C593" s="16">
        <v>0.20138888888888887</v>
      </c>
      <c r="D593">
        <v>0.55800000000000005</v>
      </c>
      <c r="E593">
        <v>1.1499999999999999</v>
      </c>
      <c r="F593">
        <v>11.901999999999999</v>
      </c>
      <c r="G593">
        <v>9.5418000000000003</v>
      </c>
      <c r="H593" s="4"/>
      <c r="I593">
        <f t="shared" si="63"/>
        <v>10.449651199101945</v>
      </c>
      <c r="J593">
        <f t="shared" si="64"/>
        <v>1.4523488008980543</v>
      </c>
      <c r="K593">
        <f t="shared" si="65"/>
        <v>2.109317039470016</v>
      </c>
      <c r="L593">
        <f t="shared" si="66"/>
        <v>13.898538556223491</v>
      </c>
      <c r="O593">
        <f>VLOOKUP(D593,'Manning''s Flow'!I$6:J$6004,2,TRUE)</f>
        <v>10.679547087275061</v>
      </c>
      <c r="P593">
        <f t="shared" si="67"/>
        <v>1.2224529127249379</v>
      </c>
      <c r="Q593">
        <f t="shared" si="68"/>
        <v>1.4943911238296848</v>
      </c>
      <c r="R593">
        <f t="shared" si="69"/>
        <v>11.44667374688127</v>
      </c>
    </row>
    <row r="594" spans="1:18" x14ac:dyDescent="0.3">
      <c r="A594" s="14">
        <v>43861.21875</v>
      </c>
      <c r="B594" s="15">
        <v>43861</v>
      </c>
      <c r="C594" s="16">
        <v>0.21875</v>
      </c>
      <c r="D594">
        <v>0.438</v>
      </c>
      <c r="E594">
        <v>1.01</v>
      </c>
      <c r="F594">
        <v>7.2930000000000001</v>
      </c>
      <c r="G594">
        <v>8.1278000000000006</v>
      </c>
      <c r="H594" s="4"/>
      <c r="I594">
        <f t="shared" si="63"/>
        <v>5.8802956795960357</v>
      </c>
      <c r="J594">
        <f t="shared" si="64"/>
        <v>1.4127043204039644</v>
      </c>
      <c r="K594">
        <f t="shared" si="65"/>
        <v>1.9957334968880269</v>
      </c>
      <c r="L594">
        <f t="shared" si="66"/>
        <v>24.024375599102772</v>
      </c>
      <c r="O594">
        <f>VLOOKUP(D594,'Manning''s Flow'!I$6:J$6004,2,TRUE)</f>
        <v>6.2782406072687857</v>
      </c>
      <c r="P594">
        <f t="shared" si="67"/>
        <v>1.0147593927312144</v>
      </c>
      <c r="Q594">
        <f t="shared" si="68"/>
        <v>1.029736625136223</v>
      </c>
      <c r="R594">
        <f t="shared" si="69"/>
        <v>16.163117284105869</v>
      </c>
    </row>
    <row r="595" spans="1:18" x14ac:dyDescent="0.3">
      <c r="A595" s="14">
        <v>43861.222222222219</v>
      </c>
      <c r="B595" s="15">
        <v>43861</v>
      </c>
      <c r="C595" s="16">
        <v>0.22222222222222221</v>
      </c>
      <c r="D595">
        <v>0.59199999999999997</v>
      </c>
      <c r="E595">
        <v>1.03</v>
      </c>
      <c r="F595">
        <v>11.673999999999999</v>
      </c>
      <c r="G595">
        <v>8.491200000000001</v>
      </c>
      <c r="H595" s="4"/>
      <c r="I595">
        <f t="shared" si="63"/>
        <v>12.025323863383298</v>
      </c>
      <c r="J595">
        <f t="shared" si="64"/>
        <v>0.35132386338329802</v>
      </c>
      <c r="K595">
        <f t="shared" si="65"/>
        <v>0.12342845698256626</v>
      </c>
      <c r="L595">
        <f t="shared" si="66"/>
        <v>2.9215334852898827</v>
      </c>
      <c r="O595">
        <f>VLOOKUP(D595,'Manning''s Flow'!I$6:J$6004,2,TRUE)</f>
        <v>12.425560291895167</v>
      </c>
      <c r="P595">
        <f t="shared" si="67"/>
        <v>0.75156029189516715</v>
      </c>
      <c r="Q595">
        <f t="shared" si="68"/>
        <v>0.56484287235354891</v>
      </c>
      <c r="R595">
        <f t="shared" si="69"/>
        <v>6.0485022344255031</v>
      </c>
    </row>
    <row r="596" spans="1:18" x14ac:dyDescent="0.3">
      <c r="A596" s="14">
        <v>43862.194444444445</v>
      </c>
      <c r="B596" s="15">
        <v>43862</v>
      </c>
      <c r="C596" s="16">
        <v>0.19444444444444445</v>
      </c>
      <c r="D596">
        <v>0.41299999999999998</v>
      </c>
      <c r="E596">
        <v>1.33</v>
      </c>
      <c r="F596">
        <v>8.7720000000000002</v>
      </c>
      <c r="G596">
        <v>10.902200000000001</v>
      </c>
      <c r="H596" s="4"/>
      <c r="I596">
        <f t="shared" si="63"/>
        <v>5.1143716796947718</v>
      </c>
      <c r="J596">
        <f t="shared" si="64"/>
        <v>3.6576283203052284</v>
      </c>
      <c r="K596">
        <f t="shared" si="65"/>
        <v>13.378244929498846</v>
      </c>
      <c r="L596">
        <f t="shared" si="66"/>
        <v>71.516670069694996</v>
      </c>
      <c r="O596">
        <f>VLOOKUP(D596,'Manning''s Flow'!I$6:J$6004,2,TRUE)</f>
        <v>5.6646000096992335</v>
      </c>
      <c r="P596">
        <f t="shared" si="67"/>
        <v>3.1073999903007667</v>
      </c>
      <c r="Q596">
        <f t="shared" si="68"/>
        <v>9.6559346997212057</v>
      </c>
      <c r="R596">
        <f t="shared" si="69"/>
        <v>54.856476802953594</v>
      </c>
    </row>
    <row r="597" spans="1:18" x14ac:dyDescent="0.3">
      <c r="A597" s="14">
        <v>43862.197916666664</v>
      </c>
      <c r="B597" s="15">
        <v>43862</v>
      </c>
      <c r="C597" s="16">
        <v>0.19791666666666666</v>
      </c>
      <c r="D597">
        <v>0.55800000000000005</v>
      </c>
      <c r="E597">
        <v>1.85</v>
      </c>
      <c r="F597">
        <v>19.161000000000001</v>
      </c>
      <c r="G597">
        <v>12.2836</v>
      </c>
      <c r="H597" s="4"/>
      <c r="I597">
        <f t="shared" si="63"/>
        <v>10.449651199101945</v>
      </c>
      <c r="J597">
        <f t="shared" si="64"/>
        <v>8.7113488008980564</v>
      </c>
      <c r="K597">
        <f t="shared" si="65"/>
        <v>75.887597930908001</v>
      </c>
      <c r="L597">
        <f t="shared" si="66"/>
        <v>83.364972044681451</v>
      </c>
      <c r="O597">
        <f>VLOOKUP(D597,'Manning''s Flow'!I$6:J$6004,2,TRUE)</f>
        <v>10.679547087275061</v>
      </c>
      <c r="P597">
        <f t="shared" si="67"/>
        <v>8.4814529127249401</v>
      </c>
      <c r="Q597">
        <f t="shared" si="68"/>
        <v>71.93504351077037</v>
      </c>
      <c r="R597">
        <f t="shared" si="69"/>
        <v>79.417721027053631</v>
      </c>
    </row>
    <row r="598" spans="1:18" x14ac:dyDescent="0.3">
      <c r="A598" s="14">
        <v>43862.201388888891</v>
      </c>
      <c r="B598" s="15">
        <v>43862</v>
      </c>
      <c r="C598" s="16">
        <v>0.20138888888888887</v>
      </c>
      <c r="D598">
        <v>0.54900000000000004</v>
      </c>
      <c r="E598">
        <v>1.59</v>
      </c>
      <c r="F598">
        <v>16.085999999999999</v>
      </c>
      <c r="G598">
        <v>12.896199999999999</v>
      </c>
      <c r="H598" s="4"/>
      <c r="I598">
        <f t="shared" si="63"/>
        <v>10.053873598859862</v>
      </c>
      <c r="J598">
        <f t="shared" si="64"/>
        <v>6.0321264011401361</v>
      </c>
      <c r="K598">
        <f t="shared" si="65"/>
        <v>36.386548919331851</v>
      </c>
      <c r="L598">
        <f t="shared" si="66"/>
        <v>59.998033015097739</v>
      </c>
      <c r="O598">
        <f>VLOOKUP(D598,'Manning''s Flow'!I$6:J$6004,2,TRUE)</f>
        <v>10.265049239273067</v>
      </c>
      <c r="P598">
        <f t="shared" si="67"/>
        <v>5.820950760726932</v>
      </c>
      <c r="Q598">
        <f t="shared" si="68"/>
        <v>33.883467758807448</v>
      </c>
      <c r="R598">
        <f t="shared" si="69"/>
        <v>56.706505980083833</v>
      </c>
    </row>
    <row r="599" spans="1:18" x14ac:dyDescent="0.3">
      <c r="A599" s="14">
        <v>43862.204861111109</v>
      </c>
      <c r="B599" s="15">
        <v>43862</v>
      </c>
      <c r="C599" s="16">
        <v>0.20486111111111113</v>
      </c>
      <c r="D599">
        <v>0.51500000000000001</v>
      </c>
      <c r="E599">
        <v>1.22</v>
      </c>
      <c r="F599">
        <v>11.211</v>
      </c>
      <c r="G599">
        <v>13.4498</v>
      </c>
      <c r="H599" s="4"/>
      <c r="I599">
        <f t="shared" si="63"/>
        <v>8.637839979858752</v>
      </c>
      <c r="J599">
        <f t="shared" si="64"/>
        <v>2.5731600201412483</v>
      </c>
      <c r="K599">
        <f t="shared" si="65"/>
        <v>6.6211524892533093</v>
      </c>
      <c r="L599">
        <f t="shared" si="66"/>
        <v>29.789392095028429</v>
      </c>
      <c r="O599">
        <f>VLOOKUP(D599,'Manning''s Flow'!I$6:J$6004,2,TRUE)</f>
        <v>9.0740076187420708</v>
      </c>
      <c r="P599">
        <f t="shared" si="67"/>
        <v>2.1369923812579295</v>
      </c>
      <c r="Q599">
        <f t="shared" si="68"/>
        <v>4.5667364375544359</v>
      </c>
      <c r="R599">
        <f t="shared" si="69"/>
        <v>23.55070076031279</v>
      </c>
    </row>
    <row r="600" spans="1:18" x14ac:dyDescent="0.3">
      <c r="A600" s="14">
        <v>43862.208333333336</v>
      </c>
      <c r="B600" s="15">
        <v>43862</v>
      </c>
      <c r="C600" s="16">
        <v>0.20833333333333334</v>
      </c>
      <c r="D600">
        <v>0.50700000000000001</v>
      </c>
      <c r="E600">
        <v>1.03</v>
      </c>
      <c r="F600">
        <v>9.2509999999999994</v>
      </c>
      <c r="G600">
        <v>11.957999999999998</v>
      </c>
      <c r="H600" s="4"/>
      <c r="I600">
        <f t="shared" si="63"/>
        <v>8.3226242655333547</v>
      </c>
      <c r="J600">
        <f t="shared" si="64"/>
        <v>0.92837573446664479</v>
      </c>
      <c r="K600">
        <f t="shared" si="65"/>
        <v>0.86188150434648214</v>
      </c>
      <c r="L600">
        <f t="shared" si="66"/>
        <v>11.154843770988739</v>
      </c>
      <c r="O600">
        <f>VLOOKUP(D600,'Manning''s Flow'!I$6:J$6004,2,TRUE)</f>
        <v>8.6943991281304811</v>
      </c>
      <c r="P600">
        <f t="shared" si="67"/>
        <v>0.55660087186951834</v>
      </c>
      <c r="Q600">
        <f t="shared" si="68"/>
        <v>0.30980453056590795</v>
      </c>
      <c r="R600">
        <f t="shared" si="69"/>
        <v>6.4018325322638114</v>
      </c>
    </row>
    <row r="601" spans="1:18" x14ac:dyDescent="0.3">
      <c r="A601" s="14">
        <v>43862.215277777781</v>
      </c>
      <c r="B601" s="15">
        <v>43862</v>
      </c>
      <c r="C601" s="16">
        <v>0.21527777777777779</v>
      </c>
      <c r="D601">
        <v>0.56599999999999995</v>
      </c>
      <c r="E601">
        <v>1.1100000000000001</v>
      </c>
      <c r="F601">
        <v>11.702</v>
      </c>
      <c r="G601">
        <v>12.366799999999998</v>
      </c>
      <c r="H601" s="4"/>
      <c r="I601">
        <f t="shared" si="63"/>
        <v>10.80890014543148</v>
      </c>
      <c r="J601">
        <f t="shared" si="64"/>
        <v>0.89309985456852026</v>
      </c>
      <c r="K601">
        <f t="shared" si="65"/>
        <v>0.79762735023031206</v>
      </c>
      <c r="L601">
        <f t="shared" si="66"/>
        <v>8.2626339641596225</v>
      </c>
      <c r="O601">
        <f>VLOOKUP(D601,'Manning''s Flow'!I$6:J$6004,2,TRUE)</f>
        <v>11.102825079968385</v>
      </c>
      <c r="P601">
        <f t="shared" si="67"/>
        <v>0.59917492003161499</v>
      </c>
      <c r="Q601">
        <f t="shared" si="68"/>
        <v>0.35901058479489223</v>
      </c>
      <c r="R601">
        <f t="shared" si="69"/>
        <v>5.3965987549658951</v>
      </c>
    </row>
    <row r="602" spans="1:18" x14ac:dyDescent="0.3">
      <c r="A602" s="14">
        <v>43862.21875</v>
      </c>
      <c r="B602" s="15">
        <v>43862</v>
      </c>
      <c r="C602" s="16">
        <v>0.21875</v>
      </c>
      <c r="D602">
        <v>0.61699999999999999</v>
      </c>
      <c r="E602">
        <v>1.43</v>
      </c>
      <c r="F602">
        <v>17.175000000000001</v>
      </c>
      <c r="G602">
        <v>12.529399999999999</v>
      </c>
      <c r="H602" s="4"/>
      <c r="I602">
        <f t="shared" si="63"/>
        <v>13.266336559544451</v>
      </c>
      <c r="J602">
        <f t="shared" si="64"/>
        <v>3.90866344045555</v>
      </c>
      <c r="K602">
        <f t="shared" si="65"/>
        <v>15.277649890753818</v>
      </c>
      <c r="L602">
        <f t="shared" si="66"/>
        <v>29.463020351639329</v>
      </c>
      <c r="O602">
        <f>VLOOKUP(D602,'Manning''s Flow'!I$6:J$6004,2,TRUE)</f>
        <v>13.351681454482966</v>
      </c>
      <c r="P602">
        <f t="shared" si="67"/>
        <v>3.8233185455170347</v>
      </c>
      <c r="Q602">
        <f t="shared" si="68"/>
        <v>14.617764700494494</v>
      </c>
      <c r="R602">
        <f t="shared" si="69"/>
        <v>28.635483542286842</v>
      </c>
    </row>
    <row r="603" spans="1:18" x14ac:dyDescent="0.3">
      <c r="A603" s="14">
        <v>43862.222222222219</v>
      </c>
      <c r="B603" s="15">
        <v>43862</v>
      </c>
      <c r="C603" s="16">
        <v>0.22222222222222221</v>
      </c>
      <c r="D603">
        <v>0.61699999999999999</v>
      </c>
      <c r="E603">
        <v>1.01</v>
      </c>
      <c r="F603">
        <v>12.166</v>
      </c>
      <c r="G603">
        <v>12.384000000000002</v>
      </c>
      <c r="H603" s="4"/>
      <c r="I603">
        <f t="shared" si="63"/>
        <v>13.266336559544451</v>
      </c>
      <c r="J603">
        <f t="shared" si="64"/>
        <v>1.1003365595444503</v>
      </c>
      <c r="K603">
        <f t="shared" si="65"/>
        <v>1.2107405442701176</v>
      </c>
      <c r="L603">
        <f t="shared" si="66"/>
        <v>8.294200547421017</v>
      </c>
      <c r="O603">
        <f>VLOOKUP(D603,'Manning''s Flow'!I$6:J$6004,2,TRUE)</f>
        <v>13.351681454482966</v>
      </c>
      <c r="P603">
        <f t="shared" si="67"/>
        <v>1.1856814544829657</v>
      </c>
      <c r="Q603">
        <f t="shared" si="68"/>
        <v>1.4058405115048411</v>
      </c>
      <c r="R603">
        <f t="shared" si="69"/>
        <v>8.8803905225349791</v>
      </c>
    </row>
    <row r="604" spans="1:18" x14ac:dyDescent="0.3">
      <c r="A604" s="14">
        <v>43862.225694444445</v>
      </c>
      <c r="B604" s="15">
        <v>43862</v>
      </c>
      <c r="C604" s="16">
        <v>0.22569444444444445</v>
      </c>
      <c r="D604">
        <v>0.53200000000000003</v>
      </c>
      <c r="E604">
        <v>1.04</v>
      </c>
      <c r="F604">
        <v>10.064</v>
      </c>
      <c r="G604">
        <v>12.017200000000001</v>
      </c>
      <c r="H604" s="4"/>
      <c r="I604">
        <f t="shared" si="63"/>
        <v>9.3303097068904535</v>
      </c>
      <c r="J604">
        <f t="shared" si="64"/>
        <v>0.73369029310954659</v>
      </c>
      <c r="K604">
        <f t="shared" si="65"/>
        <v>0.53830144620317244</v>
      </c>
      <c r="L604">
        <f t="shared" si="66"/>
        <v>7.8635148902690206</v>
      </c>
      <c r="O604">
        <f>VLOOKUP(D604,'Manning''s Flow'!I$6:J$6004,2,TRUE)</f>
        <v>9.8593088645349454</v>
      </c>
      <c r="P604">
        <f t="shared" si="67"/>
        <v>0.20469113546505469</v>
      </c>
      <c r="Q604">
        <f t="shared" si="68"/>
        <v>4.1898460937973371E-2</v>
      </c>
      <c r="R604">
        <f t="shared" si="69"/>
        <v>2.0761205301251082</v>
      </c>
    </row>
    <row r="605" spans="1:18" x14ac:dyDescent="0.3">
      <c r="A605" s="14">
        <v>43862.795138888891</v>
      </c>
      <c r="B605" s="15">
        <v>43862</v>
      </c>
      <c r="C605" s="16">
        <v>0.79513888888888884</v>
      </c>
      <c r="D605">
        <v>0.23400000000000001</v>
      </c>
      <c r="E605">
        <v>1</v>
      </c>
      <c r="F605">
        <v>2.8140000000000001</v>
      </c>
      <c r="G605">
        <v>3.63</v>
      </c>
      <c r="H605" s="4"/>
      <c r="I605">
        <f t="shared" si="63"/>
        <v>1.327155900697939</v>
      </c>
      <c r="J605">
        <f t="shared" si="64"/>
        <v>1.4868440993020611</v>
      </c>
      <c r="K605">
        <f t="shared" si="65"/>
        <v>2.2107053756293573</v>
      </c>
      <c r="L605">
        <f t="shared" si="66"/>
        <v>112.03236172330196</v>
      </c>
      <c r="O605">
        <f>VLOOKUP(D605,'Manning''s Flow'!I$6:J$6004,2,TRUE)</f>
        <v>1.6238323198029359</v>
      </c>
      <c r="P605">
        <f t="shared" si="67"/>
        <v>1.1901676801970642</v>
      </c>
      <c r="Q605">
        <f t="shared" si="68"/>
        <v>1.4164991069856614</v>
      </c>
      <c r="R605">
        <f t="shared" si="69"/>
        <v>73.293754883601522</v>
      </c>
    </row>
    <row r="606" spans="1:18" x14ac:dyDescent="0.3">
      <c r="A606" s="14">
        <v>43863.25</v>
      </c>
      <c r="B606" s="15">
        <v>43863</v>
      </c>
      <c r="C606" s="16">
        <v>0.25</v>
      </c>
      <c r="D606">
        <v>0.498</v>
      </c>
      <c r="E606">
        <v>1.01</v>
      </c>
      <c r="F606">
        <v>8.782</v>
      </c>
      <c r="G606">
        <v>10.6174</v>
      </c>
      <c r="H606" s="4"/>
      <c r="I606">
        <f t="shared" si="63"/>
        <v>7.9760884849464455</v>
      </c>
      <c r="J606">
        <f t="shared" si="64"/>
        <v>0.80591151505355452</v>
      </c>
      <c r="K606">
        <f t="shared" si="65"/>
        <v>0.64949337009591568</v>
      </c>
      <c r="L606">
        <f t="shared" si="66"/>
        <v>10.104094464029329</v>
      </c>
      <c r="O606">
        <f>VLOOKUP(D606,'Manning''s Flow'!I$6:J$6004,2,TRUE)</f>
        <v>8.3234528388050908</v>
      </c>
      <c r="P606">
        <f t="shared" si="67"/>
        <v>0.45854716119490924</v>
      </c>
      <c r="Q606">
        <f t="shared" si="68"/>
        <v>0.21026549903991007</v>
      </c>
      <c r="R606">
        <f t="shared" si="69"/>
        <v>5.509097847675652</v>
      </c>
    </row>
    <row r="607" spans="1:18" x14ac:dyDescent="0.3">
      <c r="A607" s="14">
        <v>43863.253472222219</v>
      </c>
      <c r="B607" s="15">
        <v>43863</v>
      </c>
      <c r="C607" s="16">
        <v>0.25347222222222221</v>
      </c>
      <c r="D607">
        <v>0.57499999999999996</v>
      </c>
      <c r="E607">
        <v>1.17</v>
      </c>
      <c r="F607">
        <v>12.662000000000001</v>
      </c>
      <c r="G607">
        <v>10.005800000000001</v>
      </c>
      <c r="H607" s="4"/>
      <c r="I607">
        <f t="shared" si="63"/>
        <v>11.221481198143875</v>
      </c>
      <c r="J607">
        <f t="shared" si="64"/>
        <v>1.4405188018561255</v>
      </c>
      <c r="K607">
        <f t="shared" si="65"/>
        <v>2.0750944185010072</v>
      </c>
      <c r="L607">
        <f t="shared" si="66"/>
        <v>12.837153816150392</v>
      </c>
      <c r="O607">
        <f>VLOOKUP(D607,'Manning''s Flow'!I$6:J$6004,2,TRUE)</f>
        <v>11.534905460119568</v>
      </c>
      <c r="P607">
        <f t="shared" si="67"/>
        <v>1.1270945398804333</v>
      </c>
      <c r="Q607">
        <f t="shared" si="68"/>
        <v>1.2703421018282857</v>
      </c>
      <c r="R607">
        <f t="shared" si="69"/>
        <v>9.7711640877960892</v>
      </c>
    </row>
    <row r="608" spans="1:18" x14ac:dyDescent="0.3">
      <c r="A608" s="14">
        <v>43863.256944444445</v>
      </c>
      <c r="B608" s="15">
        <v>43863</v>
      </c>
      <c r="C608" s="16">
        <v>0.25694444444444448</v>
      </c>
      <c r="D608">
        <v>0.53200000000000003</v>
      </c>
      <c r="E608">
        <v>1.04</v>
      </c>
      <c r="F608">
        <v>9.9890000000000008</v>
      </c>
      <c r="G608">
        <v>9.7332000000000001</v>
      </c>
      <c r="H608" s="4"/>
      <c r="I608">
        <f t="shared" si="63"/>
        <v>9.3303097068904535</v>
      </c>
      <c r="J608">
        <f t="shared" si="64"/>
        <v>0.6586902931095473</v>
      </c>
      <c r="K608">
        <f t="shared" si="65"/>
        <v>0.43387290223674135</v>
      </c>
      <c r="L608">
        <f t="shared" si="66"/>
        <v>7.0596830523546625</v>
      </c>
      <c r="O608">
        <f>VLOOKUP(D608,'Manning''s Flow'!I$6:J$6004,2,TRUE)</f>
        <v>9.8593088645349454</v>
      </c>
      <c r="P608">
        <f t="shared" si="67"/>
        <v>0.1296911354650554</v>
      </c>
      <c r="Q608">
        <f t="shared" si="68"/>
        <v>1.6819790618215348E-2</v>
      </c>
      <c r="R608">
        <f t="shared" si="69"/>
        <v>1.3154181215639684</v>
      </c>
    </row>
    <row r="609" spans="1:18" x14ac:dyDescent="0.3">
      <c r="A609" s="14">
        <v>43863.288194444445</v>
      </c>
      <c r="B609" s="15">
        <v>43863</v>
      </c>
      <c r="C609" s="16">
        <v>0.28819444444444448</v>
      </c>
      <c r="D609">
        <v>0.50700000000000001</v>
      </c>
      <c r="E609">
        <v>1.24</v>
      </c>
      <c r="F609">
        <v>11.061</v>
      </c>
      <c r="G609">
        <v>11.384</v>
      </c>
      <c r="H609" s="4"/>
      <c r="I609">
        <f t="shared" si="63"/>
        <v>8.3226242655333547</v>
      </c>
      <c r="J609">
        <f t="shared" si="64"/>
        <v>2.7383757344666453</v>
      </c>
      <c r="K609">
        <f t="shared" si="65"/>
        <v>7.4987016631157388</v>
      </c>
      <c r="L609">
        <f t="shared" si="66"/>
        <v>32.902791800984382</v>
      </c>
      <c r="O609">
        <f>VLOOKUP(D609,'Manning''s Flow'!I$6:J$6004,2,TRUE)</f>
        <v>8.6943991281304811</v>
      </c>
      <c r="P609">
        <f t="shared" si="67"/>
        <v>2.3666008718695188</v>
      </c>
      <c r="Q609">
        <f t="shared" si="68"/>
        <v>5.6007996867335663</v>
      </c>
      <c r="R609">
        <f t="shared" si="69"/>
        <v>27.219832411563083</v>
      </c>
    </row>
    <row r="610" spans="1:18" x14ac:dyDescent="0.3">
      <c r="A610" s="14">
        <v>43863.291666666664</v>
      </c>
      <c r="B610" s="15">
        <v>43863</v>
      </c>
      <c r="C610" s="16">
        <v>0.29166666666666669</v>
      </c>
      <c r="D610">
        <v>0.626</v>
      </c>
      <c r="E610">
        <v>1.47</v>
      </c>
      <c r="F610">
        <v>18.077999999999999</v>
      </c>
      <c r="G610">
        <v>11.622800000000002</v>
      </c>
      <c r="H610" s="4"/>
      <c r="I610">
        <f t="shared" si="63"/>
        <v>13.730445957646046</v>
      </c>
      <c r="J610">
        <f t="shared" si="64"/>
        <v>4.3475540423539538</v>
      </c>
      <c r="K610">
        <f t="shared" si="65"/>
        <v>18.901226151188204</v>
      </c>
      <c r="L610">
        <f t="shared" si="66"/>
        <v>31.663604050187022</v>
      </c>
      <c r="O610">
        <f>VLOOKUP(D610,'Manning''s Flow'!I$6:J$6004,2,TRUE)</f>
        <v>13.828093330694269</v>
      </c>
      <c r="P610">
        <f t="shared" si="67"/>
        <v>4.2499066693057301</v>
      </c>
      <c r="Q610">
        <f t="shared" si="68"/>
        <v>18.061706697809324</v>
      </c>
      <c r="R610">
        <f t="shared" si="69"/>
        <v>30.733858729982654</v>
      </c>
    </row>
    <row r="611" spans="1:18" x14ac:dyDescent="0.3">
      <c r="A611" s="14">
        <v>43863.295138888891</v>
      </c>
      <c r="B611" s="15">
        <v>43863</v>
      </c>
      <c r="C611" s="16">
        <v>0.2951388888888889</v>
      </c>
      <c r="D611">
        <v>0.55800000000000005</v>
      </c>
      <c r="E611">
        <v>1.07</v>
      </c>
      <c r="F611">
        <v>11.087999999999999</v>
      </c>
      <c r="G611">
        <v>12.185999999999998</v>
      </c>
      <c r="H611" s="4"/>
      <c r="I611">
        <f t="shared" si="63"/>
        <v>10.449651199101945</v>
      </c>
      <c r="J611">
        <f t="shared" si="64"/>
        <v>0.63834880089805424</v>
      </c>
      <c r="K611">
        <f t="shared" si="65"/>
        <v>0.40748919160798369</v>
      </c>
      <c r="L611">
        <f t="shared" si="66"/>
        <v>6.1088048656869489</v>
      </c>
      <c r="O611">
        <f>VLOOKUP(D611,'Manning''s Flow'!I$6:J$6004,2,TRUE)</f>
        <v>10.679547087275061</v>
      </c>
      <c r="P611">
        <f t="shared" si="67"/>
        <v>0.40845291272493789</v>
      </c>
      <c r="Q611">
        <f t="shared" si="68"/>
        <v>0.16683378191348572</v>
      </c>
      <c r="R611">
        <f t="shared" si="69"/>
        <v>3.8246276680742333</v>
      </c>
    </row>
    <row r="612" spans="1:18" x14ac:dyDescent="0.3">
      <c r="A612" s="14">
        <v>43863.555555555555</v>
      </c>
      <c r="B612" s="15">
        <v>43863</v>
      </c>
      <c r="C612" s="16">
        <v>0.55555555555555558</v>
      </c>
      <c r="D612">
        <v>0.16200000000000001</v>
      </c>
      <c r="E612">
        <v>1</v>
      </c>
      <c r="F612">
        <v>1.619</v>
      </c>
      <c r="G612">
        <v>1.6334</v>
      </c>
      <c r="H612" s="4"/>
      <c r="I612">
        <f t="shared" si="63"/>
        <v>0.55425840919909775</v>
      </c>
      <c r="J612">
        <f t="shared" si="64"/>
        <v>1.0647415908009021</v>
      </c>
      <c r="K612">
        <f t="shared" si="65"/>
        <v>1.1336746551812358</v>
      </c>
      <c r="L612">
        <f t="shared" si="66"/>
        <v>192.10201832380884</v>
      </c>
      <c r="O612">
        <f>VLOOKUP(D612,'Manning''s Flow'!I$6:J$6004,2,TRUE)</f>
        <v>0.74057696798180694</v>
      </c>
      <c r="P612">
        <f t="shared" si="67"/>
        <v>0.87842303201819305</v>
      </c>
      <c r="Q612">
        <f t="shared" si="68"/>
        <v>0.7716270231800354</v>
      </c>
      <c r="R612">
        <f t="shared" si="69"/>
        <v>118.61333392692985</v>
      </c>
    </row>
    <row r="613" spans="1:18" x14ac:dyDescent="0.3">
      <c r="A613" s="14">
        <v>43863.638888888891</v>
      </c>
      <c r="B613" s="15">
        <v>43863</v>
      </c>
      <c r="C613" s="16">
        <v>0.63888888888888895</v>
      </c>
      <c r="D613">
        <v>0.19400000000000001</v>
      </c>
      <c r="E613">
        <v>1</v>
      </c>
      <c r="F613">
        <v>2.1349999999999998</v>
      </c>
      <c r="G613">
        <v>2.0515999999999996</v>
      </c>
      <c r="H613" s="4"/>
      <c r="I613">
        <f t="shared" si="63"/>
        <v>0.8503624933000915</v>
      </c>
      <c r="J613">
        <f t="shared" si="64"/>
        <v>1.2846375066999083</v>
      </c>
      <c r="K613">
        <f t="shared" si="65"/>
        <v>1.6502935236201568</v>
      </c>
      <c r="L613">
        <f t="shared" si="66"/>
        <v>151.06939885300915</v>
      </c>
      <c r="O613">
        <f>VLOOKUP(D613,'Manning''s Flow'!I$6:J$6004,2,TRUE)</f>
        <v>1.0741302907982289</v>
      </c>
      <c r="P613">
        <f t="shared" si="67"/>
        <v>1.0608697092017709</v>
      </c>
      <c r="Q613">
        <f t="shared" si="68"/>
        <v>1.12544453990185</v>
      </c>
      <c r="R613">
        <f t="shared" si="69"/>
        <v>98.76545874275611</v>
      </c>
    </row>
    <row r="614" spans="1:18" x14ac:dyDescent="0.3">
      <c r="A614" s="14">
        <v>43863.875</v>
      </c>
      <c r="B614" s="15">
        <v>43863</v>
      </c>
      <c r="C614" s="16">
        <v>0.875</v>
      </c>
      <c r="D614">
        <v>0.20300000000000001</v>
      </c>
      <c r="E614">
        <v>1</v>
      </c>
      <c r="F614">
        <v>2.2770000000000001</v>
      </c>
      <c r="G614">
        <v>1.5154000000000001</v>
      </c>
      <c r="H614" s="4"/>
      <c r="I614">
        <f t="shared" si="63"/>
        <v>0.94703980005848731</v>
      </c>
      <c r="J614">
        <f t="shared" si="64"/>
        <v>1.3299601999415129</v>
      </c>
      <c r="K614">
        <f t="shared" si="65"/>
        <v>1.7687941334284691</v>
      </c>
      <c r="L614">
        <f t="shared" si="66"/>
        <v>140.43340098899512</v>
      </c>
      <c r="O614">
        <f>VLOOKUP(D614,'Manning''s Flow'!I$6:J$6004,2,TRUE)</f>
        <v>1.2001878742796364</v>
      </c>
      <c r="P614">
        <f t="shared" si="67"/>
        <v>1.0768121257203638</v>
      </c>
      <c r="Q614">
        <f t="shared" si="68"/>
        <v>1.1595243540984086</v>
      </c>
      <c r="R614">
        <f t="shared" si="69"/>
        <v>89.720297029885941</v>
      </c>
    </row>
    <row r="615" spans="1:18" x14ac:dyDescent="0.3">
      <c r="A615" s="14">
        <v>43863.899305555555</v>
      </c>
      <c r="B615" s="15">
        <v>43863</v>
      </c>
      <c r="C615" s="16">
        <v>0.89930555555555547</v>
      </c>
      <c r="D615">
        <v>0.255</v>
      </c>
      <c r="E615">
        <v>1</v>
      </c>
      <c r="F615">
        <v>3.2130000000000001</v>
      </c>
      <c r="G615">
        <v>1.5234000000000001</v>
      </c>
      <c r="H615" s="4"/>
      <c r="I615">
        <f t="shared" si="63"/>
        <v>1.6276032461476826</v>
      </c>
      <c r="J615">
        <f t="shared" si="64"/>
        <v>1.5853967538523175</v>
      </c>
      <c r="K615">
        <f t="shared" si="65"/>
        <v>2.5134828671254659</v>
      </c>
      <c r="L615">
        <f t="shared" si="66"/>
        <v>97.406831646762669</v>
      </c>
      <c r="O615">
        <f>VLOOKUP(D615,'Manning''s Flow'!I$6:J$6004,2,TRUE)</f>
        <v>1.9447061310145217</v>
      </c>
      <c r="P615">
        <f t="shared" si="67"/>
        <v>1.2682938689854784</v>
      </c>
      <c r="Q615">
        <f t="shared" si="68"/>
        <v>1.6085693381061537</v>
      </c>
      <c r="R615">
        <f t="shared" si="69"/>
        <v>65.217764718200883</v>
      </c>
    </row>
    <row r="616" spans="1:18" x14ac:dyDescent="0.3">
      <c r="A616" s="14">
        <v>43864.090277777781</v>
      </c>
      <c r="B616" s="15">
        <v>43864</v>
      </c>
      <c r="C616" s="16">
        <v>9.0277777777777776E-2</v>
      </c>
      <c r="D616">
        <v>0.38600000000000001</v>
      </c>
      <c r="E616">
        <v>1.08</v>
      </c>
      <c r="F616">
        <v>6.431</v>
      </c>
      <c r="G616">
        <v>7.886000000000001</v>
      </c>
      <c r="H616" s="4"/>
      <c r="I616">
        <f t="shared" si="63"/>
        <v>4.3558252073612458</v>
      </c>
      <c r="J616">
        <f t="shared" si="64"/>
        <v>2.0751747926387543</v>
      </c>
      <c r="K616">
        <f t="shared" si="65"/>
        <v>4.3063504200032972</v>
      </c>
      <c r="L616">
        <f t="shared" si="66"/>
        <v>47.641369748532512</v>
      </c>
      <c r="O616">
        <f>VLOOKUP(D616,'Manning''s Flow'!I$6:J$6004,2,TRUE)</f>
        <v>4.8071801833639327</v>
      </c>
      <c r="P616">
        <f t="shared" si="67"/>
        <v>1.6238198166360673</v>
      </c>
      <c r="Q616">
        <f t="shared" si="68"/>
        <v>2.6367907968999913</v>
      </c>
      <c r="R616">
        <f t="shared" si="69"/>
        <v>33.779050393317334</v>
      </c>
    </row>
    <row r="617" spans="1:18" x14ac:dyDescent="0.3">
      <c r="A617" s="14">
        <v>43864.09375</v>
      </c>
      <c r="B617" s="15">
        <v>43864</v>
      </c>
      <c r="C617" s="16">
        <v>9.375E-2</v>
      </c>
      <c r="D617">
        <v>0.52400000000000002</v>
      </c>
      <c r="E617">
        <v>1.35</v>
      </c>
      <c r="F617">
        <v>12.673</v>
      </c>
      <c r="G617">
        <v>10.357200000000001</v>
      </c>
      <c r="H617" s="4"/>
      <c r="I617">
        <f t="shared" si="63"/>
        <v>9.0005910555908688</v>
      </c>
      <c r="J617">
        <f t="shared" si="64"/>
        <v>3.6724089444091312</v>
      </c>
      <c r="K617">
        <f t="shared" si="65"/>
        <v>13.48658745497619</v>
      </c>
      <c r="L617">
        <f t="shared" si="66"/>
        <v>40.801864252325437</v>
      </c>
      <c r="O617">
        <f>VLOOKUP(D617,'Manning''s Flow'!I$6:J$6004,2,TRUE)</f>
        <v>9.4623028485852672</v>
      </c>
      <c r="P617">
        <f t="shared" si="67"/>
        <v>3.2106971514147329</v>
      </c>
      <c r="Q617">
        <f t="shared" si="68"/>
        <v>10.30857619810268</v>
      </c>
      <c r="R617">
        <f t="shared" si="69"/>
        <v>33.931456251104585</v>
      </c>
    </row>
    <row r="618" spans="1:18" x14ac:dyDescent="0.3">
      <c r="A618" s="14">
        <v>43864.097222222219</v>
      </c>
      <c r="B618" s="15">
        <v>43864</v>
      </c>
      <c r="C618" s="16">
        <v>9.7222222222222224E-2</v>
      </c>
      <c r="D618">
        <v>0.626</v>
      </c>
      <c r="E618">
        <v>1.45</v>
      </c>
      <c r="F618">
        <v>17.751000000000001</v>
      </c>
      <c r="G618">
        <v>11.822000000000001</v>
      </c>
      <c r="H618" s="4"/>
      <c r="I618">
        <f t="shared" si="63"/>
        <v>13.730445957646046</v>
      </c>
      <c r="J618">
        <f t="shared" si="64"/>
        <v>4.0205540423539556</v>
      </c>
      <c r="K618">
        <f t="shared" si="65"/>
        <v>16.164854807488734</v>
      </c>
      <c r="L618">
        <f t="shared" si="66"/>
        <v>29.282035374204561</v>
      </c>
      <c r="O618">
        <f>VLOOKUP(D618,'Manning''s Flow'!I$6:J$6004,2,TRUE)</f>
        <v>13.828093330694269</v>
      </c>
      <c r="P618">
        <f t="shared" si="67"/>
        <v>3.922906669305732</v>
      </c>
      <c r="Q618">
        <f t="shared" si="68"/>
        <v>15.389196736083392</v>
      </c>
      <c r="R618">
        <f t="shared" si="69"/>
        <v>28.369107551494764</v>
      </c>
    </row>
    <row r="619" spans="1:18" x14ac:dyDescent="0.3">
      <c r="A619" s="14">
        <v>43864.100694444445</v>
      </c>
      <c r="B619" s="15">
        <v>43864</v>
      </c>
      <c r="C619" s="16">
        <v>0.10069444444444443</v>
      </c>
      <c r="D619">
        <v>0.58299999999999996</v>
      </c>
      <c r="E619">
        <v>1.22</v>
      </c>
      <c r="F619">
        <v>13.457000000000001</v>
      </c>
      <c r="G619">
        <v>13.0572</v>
      </c>
      <c r="H619" s="4"/>
      <c r="I619">
        <f t="shared" si="63"/>
        <v>11.595750764432855</v>
      </c>
      <c r="J619">
        <f t="shared" si="64"/>
        <v>1.8612492355671453</v>
      </c>
      <c r="K619">
        <f t="shared" si="65"/>
        <v>3.4642487168992826</v>
      </c>
      <c r="L619">
        <f t="shared" si="66"/>
        <v>16.051131775581744</v>
      </c>
      <c r="O619">
        <f>VLOOKUP(D619,'Manning''s Flow'!I$6:J$6004,2,TRUE)</f>
        <v>11.975810055502357</v>
      </c>
      <c r="P619">
        <f t="shared" si="67"/>
        <v>1.4811899444976433</v>
      </c>
      <c r="Q619">
        <f t="shared" si="68"/>
        <v>2.1939236516809317</v>
      </c>
      <c r="R619">
        <f t="shared" si="69"/>
        <v>12.368181673164578</v>
      </c>
    </row>
    <row r="620" spans="1:18" x14ac:dyDescent="0.3">
      <c r="A620" s="14">
        <v>43864.104166666664</v>
      </c>
      <c r="B620" s="15">
        <v>43864</v>
      </c>
      <c r="C620" s="16">
        <v>0.10416666666666667</v>
      </c>
      <c r="D620">
        <v>0.44700000000000001</v>
      </c>
      <c r="E620">
        <v>1.19</v>
      </c>
      <c r="F620">
        <v>8.798</v>
      </c>
      <c r="G620">
        <v>12.179599999999999</v>
      </c>
      <c r="H620" s="4"/>
      <c r="I620">
        <f t="shared" si="63"/>
        <v>6.1712636750234946</v>
      </c>
      <c r="J620">
        <f t="shared" si="64"/>
        <v>2.6267363249765054</v>
      </c>
      <c r="K620">
        <f t="shared" si="65"/>
        <v>6.8997437209510775</v>
      </c>
      <c r="L620">
        <f t="shared" si="66"/>
        <v>42.563994398870101</v>
      </c>
      <c r="O620">
        <f>VLOOKUP(D620,'Manning''s Flow'!I$6:J$6004,2,TRUE)</f>
        <v>6.5977588709215382</v>
      </c>
      <c r="P620">
        <f t="shared" si="67"/>
        <v>2.2002411290784618</v>
      </c>
      <c r="Q620">
        <f t="shared" si="68"/>
        <v>4.8410610260884646</v>
      </c>
      <c r="R620">
        <f t="shared" si="69"/>
        <v>33.348310723746479</v>
      </c>
    </row>
    <row r="621" spans="1:18" x14ac:dyDescent="0.3">
      <c r="A621" s="14">
        <v>43864.107638888891</v>
      </c>
      <c r="B621" s="15">
        <v>43864</v>
      </c>
      <c r="C621" s="16">
        <v>0.1076388888888889</v>
      </c>
      <c r="D621">
        <v>0.6</v>
      </c>
      <c r="E621">
        <v>1.0900000000000001</v>
      </c>
      <c r="F621">
        <v>12.606999999999999</v>
      </c>
      <c r="G621">
        <v>9.7880000000000003</v>
      </c>
      <c r="H621" s="4"/>
      <c r="I621">
        <f t="shared" si="63"/>
        <v>12.414780144135387</v>
      </c>
      <c r="J621">
        <f t="shared" si="64"/>
        <v>0.19221985586461265</v>
      </c>
      <c r="K621">
        <f t="shared" si="65"/>
        <v>3.6948472988612466E-2</v>
      </c>
      <c r="L621">
        <f t="shared" si="66"/>
        <v>1.5483146188087376</v>
      </c>
      <c r="O621">
        <f>VLOOKUP(D621,'Manning''s Flow'!I$6:J$6004,2,TRUE)</f>
        <v>12.884177205451431</v>
      </c>
      <c r="P621">
        <f t="shared" si="67"/>
        <v>0.27717720545143187</v>
      </c>
      <c r="Q621">
        <f t="shared" si="68"/>
        <v>7.6827203221865273E-2</v>
      </c>
      <c r="R621">
        <f t="shared" si="69"/>
        <v>2.1512992334051044</v>
      </c>
    </row>
    <row r="622" spans="1:18" x14ac:dyDescent="0.3">
      <c r="A622" s="14">
        <v>43864.173611111109</v>
      </c>
      <c r="B622" s="15">
        <v>43864</v>
      </c>
      <c r="C622" s="16">
        <v>0.17361111111111113</v>
      </c>
      <c r="D622">
        <v>0.438</v>
      </c>
      <c r="E622">
        <v>1.04</v>
      </c>
      <c r="F622">
        <v>7.5250000000000004</v>
      </c>
      <c r="G622">
        <v>10.6896</v>
      </c>
      <c r="H622" s="4"/>
      <c r="I622">
        <f t="shared" si="63"/>
        <v>5.8802956795960357</v>
      </c>
      <c r="J622">
        <f t="shared" si="64"/>
        <v>1.6447043204039646</v>
      </c>
      <c r="K622">
        <f t="shared" si="65"/>
        <v>2.7050523015554671</v>
      </c>
      <c r="L622">
        <f t="shared" si="66"/>
        <v>27.969755434423199</v>
      </c>
      <c r="O622">
        <f>VLOOKUP(D622,'Manning''s Flow'!I$6:J$6004,2,TRUE)</f>
        <v>6.2782406072687857</v>
      </c>
      <c r="P622">
        <f t="shared" si="67"/>
        <v>1.2467593927312146</v>
      </c>
      <c r="Q622">
        <f t="shared" si="68"/>
        <v>1.5544089833635071</v>
      </c>
      <c r="R622">
        <f t="shared" si="69"/>
        <v>19.858420068956079</v>
      </c>
    </row>
    <row r="623" spans="1:18" x14ac:dyDescent="0.3">
      <c r="A623" s="14">
        <v>43864.177083333336</v>
      </c>
      <c r="B623" s="15">
        <v>43864</v>
      </c>
      <c r="C623" s="16">
        <v>0.17708333333333334</v>
      </c>
      <c r="D623">
        <v>0.53200000000000003</v>
      </c>
      <c r="E623">
        <v>1.64</v>
      </c>
      <c r="F623">
        <v>15.804</v>
      </c>
      <c r="G623">
        <v>13.214400000000001</v>
      </c>
      <c r="H623" s="4"/>
      <c r="I623">
        <f t="shared" si="63"/>
        <v>9.3303097068904535</v>
      </c>
      <c r="J623">
        <f t="shared" si="64"/>
        <v>6.4736902931095468</v>
      </c>
      <c r="K623">
        <f t="shared" si="65"/>
        <v>41.90866601110077</v>
      </c>
      <c r="L623">
        <f t="shared" si="66"/>
        <v>69.383444885315143</v>
      </c>
      <c r="O623">
        <f>VLOOKUP(D623,'Manning''s Flow'!I$6:J$6004,2,TRUE)</f>
        <v>9.8593088645349454</v>
      </c>
      <c r="P623">
        <f t="shared" si="67"/>
        <v>5.9446911354650549</v>
      </c>
      <c r="Q623">
        <f t="shared" si="68"/>
        <v>35.339352696076801</v>
      </c>
      <c r="R623">
        <f t="shared" si="69"/>
        <v>60.295211532004892</v>
      </c>
    </row>
    <row r="624" spans="1:18" x14ac:dyDescent="0.3">
      <c r="A624" s="14">
        <v>43864.180555555555</v>
      </c>
      <c r="B624" s="15">
        <v>43864</v>
      </c>
      <c r="C624" s="16">
        <v>0.18055555555555555</v>
      </c>
      <c r="D624">
        <v>0.6</v>
      </c>
      <c r="E624">
        <v>1.75</v>
      </c>
      <c r="F624">
        <v>20.198</v>
      </c>
      <c r="G624">
        <v>14.941599999999999</v>
      </c>
      <c r="H624" s="4"/>
      <c r="I624">
        <f t="shared" si="63"/>
        <v>12.414780144135387</v>
      </c>
      <c r="J624">
        <f t="shared" si="64"/>
        <v>7.7832198558646137</v>
      </c>
      <c r="K624">
        <f t="shared" si="65"/>
        <v>60.578511324725177</v>
      </c>
      <c r="L624">
        <f t="shared" si="66"/>
        <v>62.693175114674318</v>
      </c>
      <c r="O624">
        <f>VLOOKUP(D624,'Manning''s Flow'!I$6:J$6004,2,TRUE)</f>
        <v>12.884177205451431</v>
      </c>
      <c r="P624">
        <f t="shared" si="67"/>
        <v>7.3138227945485692</v>
      </c>
      <c r="Q624">
        <f t="shared" si="68"/>
        <v>53.492003870058241</v>
      </c>
      <c r="R624">
        <f t="shared" si="69"/>
        <v>56.765928300442916</v>
      </c>
    </row>
    <row r="625" spans="1:18" x14ac:dyDescent="0.3">
      <c r="A625" s="14">
        <v>43864.184027777781</v>
      </c>
      <c r="B625" s="15">
        <v>43864</v>
      </c>
      <c r="C625" s="16">
        <v>0.18402777777777779</v>
      </c>
      <c r="D625">
        <v>0.56599999999999995</v>
      </c>
      <c r="E625">
        <v>1.58</v>
      </c>
      <c r="F625">
        <v>16.751999999999999</v>
      </c>
      <c r="G625">
        <v>16.915200000000002</v>
      </c>
      <c r="H625" s="4"/>
      <c r="I625">
        <f t="shared" si="63"/>
        <v>10.80890014543148</v>
      </c>
      <c r="J625">
        <f t="shared" si="64"/>
        <v>5.9430998545685192</v>
      </c>
      <c r="K625">
        <f t="shared" si="65"/>
        <v>35.320435881372354</v>
      </c>
      <c r="L625">
        <f t="shared" si="66"/>
        <v>54.983391229499389</v>
      </c>
      <c r="O625">
        <f>VLOOKUP(D625,'Manning''s Flow'!I$6:J$6004,2,TRUE)</f>
        <v>11.102825079968385</v>
      </c>
      <c r="P625">
        <f t="shared" si="67"/>
        <v>5.6491749200316139</v>
      </c>
      <c r="Q625">
        <f t="shared" si="68"/>
        <v>31.91317727711419</v>
      </c>
      <c r="R625">
        <f t="shared" si="69"/>
        <v>50.880518060433133</v>
      </c>
    </row>
    <row r="626" spans="1:18" x14ac:dyDescent="0.3">
      <c r="A626" s="14">
        <v>43864.1875</v>
      </c>
      <c r="B626" s="15">
        <v>43864</v>
      </c>
      <c r="C626" s="16">
        <v>0.1875</v>
      </c>
      <c r="D626">
        <v>0.498</v>
      </c>
      <c r="E626">
        <v>1.65</v>
      </c>
      <c r="F626">
        <v>14.429</v>
      </c>
      <c r="G626">
        <v>16.663</v>
      </c>
      <c r="H626" s="4"/>
      <c r="I626">
        <f t="shared" si="63"/>
        <v>7.9760884849464455</v>
      </c>
      <c r="J626">
        <f t="shared" si="64"/>
        <v>6.4529115150535548</v>
      </c>
      <c r="K626">
        <f t="shared" si="65"/>
        <v>41.640067021110767</v>
      </c>
      <c r="L626">
        <f t="shared" si="66"/>
        <v>80.903208724832524</v>
      </c>
      <c r="O626">
        <f>VLOOKUP(D626,'Manning''s Flow'!I$6:J$6004,2,TRUE)</f>
        <v>8.3234528388050908</v>
      </c>
      <c r="P626">
        <f t="shared" si="67"/>
        <v>6.1055471611949095</v>
      </c>
      <c r="Q626">
        <f t="shared" si="68"/>
        <v>37.277706137575215</v>
      </c>
      <c r="R626">
        <f t="shared" si="69"/>
        <v>73.353538242326579</v>
      </c>
    </row>
    <row r="627" spans="1:18" x14ac:dyDescent="0.3">
      <c r="A627" s="14">
        <v>43864.190972222219</v>
      </c>
      <c r="B627" s="15">
        <v>43864</v>
      </c>
      <c r="C627" s="16">
        <v>0.19097222222222221</v>
      </c>
      <c r="D627">
        <v>0.54900000000000004</v>
      </c>
      <c r="E627">
        <v>1.72</v>
      </c>
      <c r="F627">
        <v>17.393000000000001</v>
      </c>
      <c r="G627">
        <v>14.109399999999999</v>
      </c>
      <c r="H627" s="4"/>
      <c r="I627">
        <f t="shared" si="63"/>
        <v>10.053873598859862</v>
      </c>
      <c r="J627">
        <f t="shared" si="64"/>
        <v>7.3391264011401383</v>
      </c>
      <c r="K627">
        <f t="shared" si="65"/>
        <v>53.862776331912201</v>
      </c>
      <c r="L627">
        <f t="shared" si="66"/>
        <v>72.99799752776299</v>
      </c>
      <c r="O627">
        <f>VLOOKUP(D627,'Manning''s Flow'!I$6:J$6004,2,TRUE)</f>
        <v>10.265049239273067</v>
      </c>
      <c r="P627">
        <f t="shared" si="67"/>
        <v>7.1279507607269341</v>
      </c>
      <c r="Q627">
        <f t="shared" si="68"/>
        <v>50.807682047347676</v>
      </c>
      <c r="R627">
        <f t="shared" si="69"/>
        <v>69.439031363396651</v>
      </c>
    </row>
    <row r="628" spans="1:18" x14ac:dyDescent="0.3">
      <c r="A628" s="14">
        <v>43864.194444444445</v>
      </c>
      <c r="B628" s="15">
        <v>43864</v>
      </c>
      <c r="C628" s="16">
        <v>0.19444444444444445</v>
      </c>
      <c r="D628">
        <v>0.49</v>
      </c>
      <c r="E628">
        <v>1.71</v>
      </c>
      <c r="F628">
        <v>14.542999999999999</v>
      </c>
      <c r="G628">
        <v>14.175400000000002</v>
      </c>
      <c r="H628" s="4"/>
      <c r="I628">
        <f t="shared" si="63"/>
        <v>7.6751961087923979</v>
      </c>
      <c r="J628">
        <f t="shared" si="64"/>
        <v>6.8678038912076014</v>
      </c>
      <c r="K628">
        <f t="shared" si="65"/>
        <v>47.166730288086271</v>
      </c>
      <c r="L628">
        <f t="shared" si="66"/>
        <v>89.480500483109736</v>
      </c>
      <c r="O628">
        <f>VLOOKUP(D628,'Manning''s Flow'!I$6:J$6004,2,TRUE)</f>
        <v>8.3234528388050908</v>
      </c>
      <c r="P628">
        <f t="shared" si="67"/>
        <v>6.2195471611949085</v>
      </c>
      <c r="Q628">
        <f t="shared" si="68"/>
        <v>38.682766890327642</v>
      </c>
      <c r="R628">
        <f t="shared" si="69"/>
        <v>74.723162149709282</v>
      </c>
    </row>
    <row r="629" spans="1:18" x14ac:dyDescent="0.3">
      <c r="A629" s="14">
        <v>43864.197916666664</v>
      </c>
      <c r="B629" s="15">
        <v>43864</v>
      </c>
      <c r="C629" s="16">
        <v>0.19791666666666666</v>
      </c>
      <c r="D629">
        <v>0.438</v>
      </c>
      <c r="E629">
        <v>1.03</v>
      </c>
      <c r="F629">
        <v>7.43</v>
      </c>
      <c r="G629">
        <v>14.875800000000002</v>
      </c>
      <c r="H629" s="4"/>
      <c r="I629">
        <f t="shared" si="63"/>
        <v>5.8802956795960357</v>
      </c>
      <c r="J629">
        <f t="shared" si="64"/>
        <v>1.549704320403964</v>
      </c>
      <c r="K629">
        <f t="shared" si="65"/>
        <v>2.401583480678712</v>
      </c>
      <c r="L629">
        <f t="shared" si="66"/>
        <v>26.354190415649736</v>
      </c>
      <c r="O629">
        <f>VLOOKUP(D629,'Manning''s Flow'!I$6:J$6004,2,TRUE)</f>
        <v>6.2782406072687857</v>
      </c>
      <c r="P629">
        <f t="shared" si="67"/>
        <v>1.151759392731214</v>
      </c>
      <c r="Q629">
        <f t="shared" si="68"/>
        <v>1.3265496987445748</v>
      </c>
      <c r="R629">
        <f t="shared" si="69"/>
        <v>18.345257290676891</v>
      </c>
    </row>
    <row r="630" spans="1:18" x14ac:dyDescent="0.3">
      <c r="A630" s="14">
        <v>43864.201388888891</v>
      </c>
      <c r="B630" s="15">
        <v>43864</v>
      </c>
      <c r="C630" s="16">
        <v>0.20138888888888887</v>
      </c>
      <c r="D630">
        <v>0.56599999999999995</v>
      </c>
      <c r="E630">
        <v>1.62</v>
      </c>
      <c r="F630">
        <v>17.082000000000001</v>
      </c>
      <c r="G630">
        <v>15.256</v>
      </c>
      <c r="H630" s="4"/>
      <c r="I630">
        <f t="shared" si="63"/>
        <v>10.80890014543148</v>
      </c>
      <c r="J630">
        <f t="shared" si="64"/>
        <v>6.273099854568521</v>
      </c>
      <c r="K630">
        <f t="shared" si="65"/>
        <v>39.351781785387601</v>
      </c>
      <c r="L630">
        <f t="shared" si="66"/>
        <v>58.03643081317508</v>
      </c>
      <c r="O630">
        <f>VLOOKUP(D630,'Manning''s Flow'!I$6:J$6004,2,TRUE)</f>
        <v>11.102825079968385</v>
      </c>
      <c r="P630">
        <f t="shared" si="67"/>
        <v>5.9791749200316158</v>
      </c>
      <c r="Q630">
        <f t="shared" si="68"/>
        <v>35.750532724335081</v>
      </c>
      <c r="R630">
        <f t="shared" si="69"/>
        <v>53.852734569503291</v>
      </c>
    </row>
    <row r="631" spans="1:18" x14ac:dyDescent="0.3">
      <c r="A631" s="14">
        <v>43864.204861111109</v>
      </c>
      <c r="B631" s="15">
        <v>43864</v>
      </c>
      <c r="C631" s="16">
        <v>0.20486111111111113</v>
      </c>
      <c r="D631">
        <v>0.55800000000000005</v>
      </c>
      <c r="E631">
        <v>1.73</v>
      </c>
      <c r="F631">
        <v>17.931000000000001</v>
      </c>
      <c r="G631">
        <v>16.666599999999999</v>
      </c>
      <c r="H631" s="4"/>
      <c r="I631">
        <f t="shared" si="63"/>
        <v>10.449651199101945</v>
      </c>
      <c r="J631">
        <f t="shared" si="64"/>
        <v>7.481348800898056</v>
      </c>
      <c r="K631">
        <f t="shared" si="65"/>
        <v>55.970579880698779</v>
      </c>
      <c r="L631">
        <f t="shared" si="66"/>
        <v>71.594244232199941</v>
      </c>
      <c r="O631">
        <f>VLOOKUP(D631,'Manning''s Flow'!I$6:J$6004,2,TRUE)</f>
        <v>10.679547087275061</v>
      </c>
      <c r="P631">
        <f t="shared" si="67"/>
        <v>7.2514529127249396</v>
      </c>
      <c r="Q631">
        <f t="shared" si="68"/>
        <v>52.583569345467012</v>
      </c>
      <c r="R631">
        <f t="shared" si="69"/>
        <v>67.900378672099507</v>
      </c>
    </row>
    <row r="632" spans="1:18" x14ac:dyDescent="0.3">
      <c r="A632" s="14">
        <v>43864.208333333336</v>
      </c>
      <c r="B632" s="15">
        <v>43864</v>
      </c>
      <c r="C632" s="16">
        <v>0.20833333333333334</v>
      </c>
      <c r="D632">
        <v>0.59199999999999997</v>
      </c>
      <c r="E632">
        <v>1.71</v>
      </c>
      <c r="F632">
        <v>19.294</v>
      </c>
      <c r="G632">
        <v>19.024999999999999</v>
      </c>
      <c r="H632" s="4"/>
      <c r="I632">
        <f t="shared" si="63"/>
        <v>12.025323863383298</v>
      </c>
      <c r="J632">
        <f t="shared" si="64"/>
        <v>7.268676136616703</v>
      </c>
      <c r="K632">
        <f t="shared" si="65"/>
        <v>52.833652779021122</v>
      </c>
      <c r="L632">
        <f t="shared" si="66"/>
        <v>60.444743270071712</v>
      </c>
      <c r="O632">
        <f>VLOOKUP(D632,'Manning''s Flow'!I$6:J$6004,2,TRUE)</f>
        <v>12.425560291895167</v>
      </c>
      <c r="P632">
        <f t="shared" si="67"/>
        <v>6.8684397081048338</v>
      </c>
      <c r="Q632">
        <f t="shared" si="68"/>
        <v>47.175464023871214</v>
      </c>
      <c r="R632">
        <f t="shared" si="69"/>
        <v>55.276700178944196</v>
      </c>
    </row>
    <row r="633" spans="1:18" x14ac:dyDescent="0.3">
      <c r="A633" s="14">
        <v>43864.211805555555</v>
      </c>
      <c r="B633" s="15">
        <v>43864</v>
      </c>
      <c r="C633" s="16">
        <v>0.21180555555555555</v>
      </c>
      <c r="D633">
        <v>0.61699999999999999</v>
      </c>
      <c r="E633">
        <v>1.79</v>
      </c>
      <c r="F633">
        <v>21.596</v>
      </c>
      <c r="G633">
        <v>18.665800000000001</v>
      </c>
      <c r="H633" s="4"/>
      <c r="I633">
        <f t="shared" si="63"/>
        <v>13.266336559544451</v>
      </c>
      <c r="J633">
        <f t="shared" si="64"/>
        <v>8.3296634404555494</v>
      </c>
      <c r="K633">
        <f t="shared" si="65"/>
        <v>69.383293031261786</v>
      </c>
      <c r="L633">
        <f t="shared" si="66"/>
        <v>62.787970160931749</v>
      </c>
      <c r="O633">
        <f>VLOOKUP(D633,'Manning''s Flow'!I$6:J$6004,2,TRUE)</f>
        <v>13.351681454482966</v>
      </c>
      <c r="P633">
        <f t="shared" si="67"/>
        <v>8.244318545517034</v>
      </c>
      <c r="Q633">
        <f t="shared" si="68"/>
        <v>67.968788279956101</v>
      </c>
      <c r="R633">
        <f t="shared" si="69"/>
        <v>61.747417908543035</v>
      </c>
    </row>
    <row r="634" spans="1:18" x14ac:dyDescent="0.3">
      <c r="A634" s="14">
        <v>43864.215277777781</v>
      </c>
      <c r="B634" s="15">
        <v>43864</v>
      </c>
      <c r="C634" s="16">
        <v>0.21527777777777779</v>
      </c>
      <c r="D634">
        <v>0.59199999999999997</v>
      </c>
      <c r="E634">
        <v>1.7</v>
      </c>
      <c r="F634">
        <v>19.222000000000001</v>
      </c>
      <c r="G634">
        <v>17.442599999999999</v>
      </c>
      <c r="H634" s="4"/>
      <c r="I634">
        <f t="shared" si="63"/>
        <v>12.025323863383298</v>
      </c>
      <c r="J634">
        <f t="shared" si="64"/>
        <v>7.1966761366167038</v>
      </c>
      <c r="K634">
        <f t="shared" si="65"/>
        <v>51.792147415348325</v>
      </c>
      <c r="L634">
        <f t="shared" si="66"/>
        <v>59.846006796792707</v>
      </c>
      <c r="O634">
        <f>VLOOKUP(D634,'Manning''s Flow'!I$6:J$6004,2,TRUE)</f>
        <v>12.425560291895167</v>
      </c>
      <c r="P634">
        <f t="shared" si="67"/>
        <v>6.7964397081048347</v>
      </c>
      <c r="Q634">
        <f t="shared" si="68"/>
        <v>46.191592705904128</v>
      </c>
      <c r="R634">
        <f t="shared" si="69"/>
        <v>54.697249447479294</v>
      </c>
    </row>
    <row r="635" spans="1:18" x14ac:dyDescent="0.3">
      <c r="A635" s="14">
        <v>43864.21875</v>
      </c>
      <c r="B635" s="15">
        <v>43864</v>
      </c>
      <c r="C635" s="16">
        <v>0.21875</v>
      </c>
      <c r="D635">
        <v>0.54100000000000004</v>
      </c>
      <c r="E635">
        <v>1.55</v>
      </c>
      <c r="F635">
        <v>15.286</v>
      </c>
      <c r="G635">
        <v>15.9398</v>
      </c>
      <c r="H635" s="4"/>
      <c r="I635">
        <f t="shared" si="63"/>
        <v>9.7094760520565675</v>
      </c>
      <c r="J635">
        <f t="shared" si="64"/>
        <v>5.5765239479434321</v>
      </c>
      <c r="K635">
        <f t="shared" si="65"/>
        <v>31.097619341986601</v>
      </c>
      <c r="L635">
        <f t="shared" si="66"/>
        <v>57.433829776656864</v>
      </c>
      <c r="O635">
        <f>VLOOKUP(D635,'Manning''s Flow'!I$6:J$6004,2,TRUE)</f>
        <v>10.265049239273067</v>
      </c>
      <c r="P635">
        <f t="shared" si="67"/>
        <v>5.020950760726933</v>
      </c>
      <c r="Q635">
        <f t="shared" si="68"/>
        <v>25.209946541644367</v>
      </c>
      <c r="R635">
        <f t="shared" si="69"/>
        <v>48.913070397336924</v>
      </c>
    </row>
    <row r="636" spans="1:18" x14ac:dyDescent="0.3">
      <c r="A636" s="14">
        <v>43864.222222222219</v>
      </c>
      <c r="B636" s="15">
        <v>43864</v>
      </c>
      <c r="C636" s="16">
        <v>0.22222222222222221</v>
      </c>
      <c r="D636">
        <v>0.51500000000000001</v>
      </c>
      <c r="E636">
        <v>1.29</v>
      </c>
      <c r="F636">
        <v>11.815</v>
      </c>
      <c r="G636">
        <v>14.469400000000002</v>
      </c>
      <c r="H636" s="4"/>
      <c r="I636">
        <f t="shared" si="63"/>
        <v>8.637839979858752</v>
      </c>
      <c r="J636">
        <f t="shared" si="64"/>
        <v>3.1771600201412475</v>
      </c>
      <c r="K636">
        <f t="shared" si="65"/>
        <v>10.094345793583933</v>
      </c>
      <c r="L636">
        <f t="shared" si="66"/>
        <v>36.781880974289606</v>
      </c>
      <c r="O636">
        <f>VLOOKUP(D636,'Manning''s Flow'!I$6:J$6004,2,TRUE)</f>
        <v>9.0740076187420708</v>
      </c>
      <c r="P636">
        <f t="shared" si="67"/>
        <v>2.7409923812579287</v>
      </c>
      <c r="Q636">
        <f t="shared" si="68"/>
        <v>7.51303923411401</v>
      </c>
      <c r="R636">
        <f t="shared" si="69"/>
        <v>30.207076039880075</v>
      </c>
    </row>
    <row r="637" spans="1:18" x14ac:dyDescent="0.3">
      <c r="A637" s="14">
        <v>43864.225694444445</v>
      </c>
      <c r="B637" s="15">
        <v>43864</v>
      </c>
      <c r="C637" s="16">
        <v>0.22569444444444445</v>
      </c>
      <c r="D637">
        <v>0.49</v>
      </c>
      <c r="E637">
        <v>1.38</v>
      </c>
      <c r="F637">
        <v>11.78</v>
      </c>
      <c r="G637">
        <v>13.6424</v>
      </c>
      <c r="H637" s="4"/>
      <c r="I637">
        <f t="shared" si="63"/>
        <v>7.6751961087923979</v>
      </c>
      <c r="J637">
        <f t="shared" si="64"/>
        <v>4.1048038912076015</v>
      </c>
      <c r="K637">
        <f t="shared" si="65"/>
        <v>16.849414985273068</v>
      </c>
      <c r="L637">
        <f t="shared" si="66"/>
        <v>53.48142031843723</v>
      </c>
      <c r="O637">
        <f>VLOOKUP(D637,'Manning''s Flow'!I$6:J$6004,2,TRUE)</f>
        <v>8.3234528388050908</v>
      </c>
      <c r="P637">
        <f t="shared" si="67"/>
        <v>3.4565471611949086</v>
      </c>
      <c r="Q637">
        <f t="shared" si="68"/>
        <v>11.947718277564581</v>
      </c>
      <c r="R637">
        <f t="shared" si="69"/>
        <v>41.527803762880794</v>
      </c>
    </row>
    <row r="638" spans="1:18" x14ac:dyDescent="0.3">
      <c r="A638" s="14">
        <v>43864.229166666664</v>
      </c>
      <c r="B638" s="15">
        <v>43864</v>
      </c>
      <c r="C638" s="16">
        <v>0.22916666666666666</v>
      </c>
      <c r="D638">
        <v>0.56599999999999995</v>
      </c>
      <c r="E638">
        <v>1.35</v>
      </c>
      <c r="F638">
        <v>14.244</v>
      </c>
      <c r="G638">
        <v>13.194800000000001</v>
      </c>
      <c r="H638" s="4"/>
      <c r="I638">
        <f t="shared" si="63"/>
        <v>10.80890014543148</v>
      </c>
      <c r="J638">
        <f t="shared" si="64"/>
        <v>3.4350998545685201</v>
      </c>
      <c r="K638">
        <f t="shared" si="65"/>
        <v>11.799911010856668</v>
      </c>
      <c r="L638">
        <f t="shared" si="66"/>
        <v>31.780290393564322</v>
      </c>
      <c r="O638">
        <f>VLOOKUP(D638,'Manning''s Flow'!I$6:J$6004,2,TRUE)</f>
        <v>11.102825079968385</v>
      </c>
      <c r="P638">
        <f t="shared" si="67"/>
        <v>3.1411749200316148</v>
      </c>
      <c r="Q638">
        <f t="shared" si="68"/>
        <v>9.8669798782356217</v>
      </c>
      <c r="R638">
        <f t="shared" si="69"/>
        <v>28.291672591500099</v>
      </c>
    </row>
    <row r="639" spans="1:18" x14ac:dyDescent="0.3">
      <c r="A639" s="14">
        <v>43864.232638888891</v>
      </c>
      <c r="B639" s="15">
        <v>43864</v>
      </c>
      <c r="C639" s="16">
        <v>0.23263888888888887</v>
      </c>
      <c r="D639">
        <v>0.59199999999999997</v>
      </c>
      <c r="E639">
        <v>1.34</v>
      </c>
      <c r="F639">
        <v>15.087</v>
      </c>
      <c r="G639">
        <v>13.2018</v>
      </c>
      <c r="H639" s="4"/>
      <c r="I639">
        <f t="shared" si="63"/>
        <v>12.025323863383298</v>
      </c>
      <c r="J639">
        <f t="shared" si="64"/>
        <v>3.0616761366167022</v>
      </c>
      <c r="K639">
        <f t="shared" si="65"/>
        <v>9.3738607655281747</v>
      </c>
      <c r="L639">
        <f t="shared" si="66"/>
        <v>25.460238505005272</v>
      </c>
      <c r="O639">
        <f>VLOOKUP(D639,'Manning''s Flow'!I$6:J$6004,2,TRUE)</f>
        <v>12.425560291895167</v>
      </c>
      <c r="P639">
        <f t="shared" si="67"/>
        <v>2.6614397081048331</v>
      </c>
      <c r="Q639">
        <f t="shared" si="68"/>
        <v>7.0832613198771393</v>
      </c>
      <c r="R639">
        <f t="shared" si="69"/>
        <v>21.419072022376433</v>
      </c>
    </row>
    <row r="640" spans="1:18" x14ac:dyDescent="0.3">
      <c r="A640" s="14">
        <v>43864.236111111109</v>
      </c>
      <c r="B640" s="15">
        <v>43864</v>
      </c>
      <c r="C640" s="16">
        <v>0.23611111111111113</v>
      </c>
      <c r="D640">
        <v>0.54100000000000004</v>
      </c>
      <c r="E640">
        <v>1.32</v>
      </c>
      <c r="F640">
        <v>13.048</v>
      </c>
      <c r="G640">
        <v>13.1478</v>
      </c>
      <c r="H640" s="4"/>
      <c r="I640">
        <f t="shared" si="63"/>
        <v>9.7094760520565675</v>
      </c>
      <c r="J640">
        <f t="shared" si="64"/>
        <v>3.3385239479434325</v>
      </c>
      <c r="K640">
        <f t="shared" si="65"/>
        <v>11.145742150991802</v>
      </c>
      <c r="L640">
        <f t="shared" si="66"/>
        <v>34.384182318842001</v>
      </c>
      <c r="O640">
        <f>VLOOKUP(D640,'Manning''s Flow'!I$6:J$6004,2,TRUE)</f>
        <v>10.265049239273067</v>
      </c>
      <c r="P640">
        <f t="shared" si="67"/>
        <v>2.7829507607269335</v>
      </c>
      <c r="Q640">
        <f t="shared" si="68"/>
        <v>7.7448149366306174</v>
      </c>
      <c r="R640">
        <f t="shared" si="69"/>
        <v>27.110934354602396</v>
      </c>
    </row>
    <row r="641" spans="1:18" x14ac:dyDescent="0.3">
      <c r="A641" s="14">
        <v>43864.239583333336</v>
      </c>
      <c r="B641" s="15">
        <v>43864</v>
      </c>
      <c r="C641" s="16">
        <v>0.23958333333333334</v>
      </c>
      <c r="D641">
        <v>0.51500000000000001</v>
      </c>
      <c r="E641">
        <v>1.29</v>
      </c>
      <c r="F641">
        <v>11.85</v>
      </c>
      <c r="G641">
        <v>12.486999999999998</v>
      </c>
      <c r="H641" s="4"/>
      <c r="I641">
        <f t="shared" si="63"/>
        <v>8.637839979858752</v>
      </c>
      <c r="J641">
        <f t="shared" si="64"/>
        <v>3.2121600201412477</v>
      </c>
      <c r="K641">
        <f t="shared" si="65"/>
        <v>10.317971994993821</v>
      </c>
      <c r="L641">
        <f t="shared" si="66"/>
        <v>37.187074866299781</v>
      </c>
      <c r="O641">
        <f>VLOOKUP(D641,'Manning''s Flow'!I$6:J$6004,2,TRUE)</f>
        <v>9.0740076187420708</v>
      </c>
      <c r="P641">
        <f t="shared" si="67"/>
        <v>2.7759923812579288</v>
      </c>
      <c r="Q641">
        <f t="shared" si="68"/>
        <v>7.7061337008020656</v>
      </c>
      <c r="R641">
        <f t="shared" si="69"/>
        <v>30.59279315045103</v>
      </c>
    </row>
    <row r="642" spans="1:18" x14ac:dyDescent="0.3">
      <c r="A642" s="14">
        <v>43864.243055555555</v>
      </c>
      <c r="B642" s="15">
        <v>43864</v>
      </c>
      <c r="C642" s="16">
        <v>0.24305555555555555</v>
      </c>
      <c r="D642">
        <v>0.53200000000000003</v>
      </c>
      <c r="E642">
        <v>1.19</v>
      </c>
      <c r="F642">
        <v>11.51</v>
      </c>
      <c r="G642">
        <v>11.046800000000001</v>
      </c>
      <c r="H642" s="4"/>
      <c r="I642">
        <f t="shared" si="63"/>
        <v>9.3303097068904535</v>
      </c>
      <c r="J642">
        <f t="shared" si="64"/>
        <v>2.1796902931095463</v>
      </c>
      <c r="K642">
        <f t="shared" si="65"/>
        <v>4.7510497738759803</v>
      </c>
      <c r="L642">
        <f t="shared" si="66"/>
        <v>23.361392725257986</v>
      </c>
      <c r="O642">
        <f>VLOOKUP(D642,'Manning''s Flow'!I$6:J$6004,2,TRUE)</f>
        <v>9.8593088645349454</v>
      </c>
      <c r="P642">
        <f t="shared" si="67"/>
        <v>1.6506911354650544</v>
      </c>
      <c r="Q642">
        <f t="shared" si="68"/>
        <v>2.7247812247029106</v>
      </c>
      <c r="R642">
        <f t="shared" si="69"/>
        <v>16.742462967184018</v>
      </c>
    </row>
    <row r="643" spans="1:18" x14ac:dyDescent="0.3">
      <c r="A643" s="14">
        <v>43864.246527777781</v>
      </c>
      <c r="B643" s="15">
        <v>43864</v>
      </c>
      <c r="C643" s="16">
        <v>0.24652777777777779</v>
      </c>
      <c r="D643">
        <v>0.56599999999999995</v>
      </c>
      <c r="E643">
        <v>1.03</v>
      </c>
      <c r="F643">
        <v>10.94</v>
      </c>
      <c r="G643">
        <v>10.227599999999999</v>
      </c>
      <c r="H643" s="4"/>
      <c r="I643">
        <f t="shared" si="63"/>
        <v>10.80890014543148</v>
      </c>
      <c r="J643">
        <f t="shared" si="64"/>
        <v>0.1310998545685198</v>
      </c>
      <c r="K643">
        <f t="shared" si="65"/>
        <v>1.7187171867887041E-2</v>
      </c>
      <c r="L643">
        <f t="shared" si="66"/>
        <v>1.2128880163994378</v>
      </c>
      <c r="O643">
        <f>VLOOKUP(D643,'Manning''s Flow'!I$6:J$6004,2,TRUE)</f>
        <v>11.102825079968385</v>
      </c>
      <c r="P643">
        <f t="shared" si="67"/>
        <v>0.16282507996838547</v>
      </c>
      <c r="Q643">
        <f t="shared" si="68"/>
        <v>2.6512006666711121E-2</v>
      </c>
      <c r="R643">
        <f t="shared" si="69"/>
        <v>1.4665193659778804</v>
      </c>
    </row>
    <row r="644" spans="1:18" x14ac:dyDescent="0.3">
      <c r="A644" s="14">
        <v>43864.25</v>
      </c>
      <c r="B644" s="15">
        <v>43864</v>
      </c>
      <c r="C644" s="16">
        <v>0.25</v>
      </c>
      <c r="D644">
        <v>0.46400000000000002</v>
      </c>
      <c r="E644">
        <v>1</v>
      </c>
      <c r="F644">
        <v>7.8860000000000001</v>
      </c>
      <c r="G644">
        <v>9.8311999999999991</v>
      </c>
      <c r="H644" s="4"/>
      <c r="I644">
        <f t="shared" ref="I644:I707" si="70">41.756*(D644^2.3745)</f>
        <v>6.7431967845940175</v>
      </c>
      <c r="J644">
        <f t="shared" ref="J644:J707" si="71">ABS(F644-I644)</f>
        <v>1.1428032154059826</v>
      </c>
      <c r="K644">
        <f t="shared" ref="K644:K707" si="72">J644^2</f>
        <v>1.3059991891422527</v>
      </c>
      <c r="L644">
        <f t="shared" ref="L644:L707" si="73">100*ABS(J644/I644)</f>
        <v>16.947499115210629</v>
      </c>
      <c r="O644">
        <f>VLOOKUP(D644,'Manning''s Flow'!I$6:J$6004,2,TRUE)</f>
        <v>7.2623340511230463</v>
      </c>
      <c r="P644">
        <f t="shared" ref="P644:P707" si="74">ABS(F644-O644)</f>
        <v>0.62366594887695381</v>
      </c>
      <c r="Q644">
        <f t="shared" ref="Q644:Q707" si="75">P644^2</f>
        <v>0.38895921578859116</v>
      </c>
      <c r="R644">
        <f t="shared" ref="R644:R707" si="76">100*ABS(P644/O644)</f>
        <v>8.5876791743077447</v>
      </c>
    </row>
    <row r="645" spans="1:18" x14ac:dyDescent="0.3">
      <c r="A645" s="14">
        <v>43864.260416666664</v>
      </c>
      <c r="B645" s="15">
        <v>43864</v>
      </c>
      <c r="C645" s="16">
        <v>0.26041666666666669</v>
      </c>
      <c r="D645">
        <v>0.50700000000000001</v>
      </c>
      <c r="E645">
        <v>1.1000000000000001</v>
      </c>
      <c r="F645">
        <v>9.8439999999999994</v>
      </c>
      <c r="G645">
        <v>10.202200000000001</v>
      </c>
      <c r="H645" s="4"/>
      <c r="I645">
        <f t="shared" si="70"/>
        <v>8.3226242655333547</v>
      </c>
      <c r="J645">
        <f t="shared" si="71"/>
        <v>1.5213757344666448</v>
      </c>
      <c r="K645">
        <f t="shared" si="72"/>
        <v>2.3145841254239228</v>
      </c>
      <c r="L645">
        <f t="shared" si="73"/>
        <v>18.280000225014934</v>
      </c>
      <c r="O645">
        <f>VLOOKUP(D645,'Manning''s Flow'!I$6:J$6004,2,TRUE)</f>
        <v>8.6943991281304811</v>
      </c>
      <c r="P645">
        <f t="shared" si="74"/>
        <v>1.1496008718695183</v>
      </c>
      <c r="Q645">
        <f t="shared" si="75"/>
        <v>1.3215821646031567</v>
      </c>
      <c r="R645">
        <f t="shared" si="76"/>
        <v>13.222315365647495</v>
      </c>
    </row>
    <row r="646" spans="1:18" x14ac:dyDescent="0.3">
      <c r="A646" s="14">
        <v>43864.263888888891</v>
      </c>
      <c r="B646" s="15">
        <v>43864</v>
      </c>
      <c r="C646" s="16">
        <v>0.2638888888888889</v>
      </c>
      <c r="D646">
        <v>0.53200000000000003</v>
      </c>
      <c r="E646">
        <v>1.29</v>
      </c>
      <c r="F646">
        <v>12.396000000000001</v>
      </c>
      <c r="G646">
        <v>10.112800000000002</v>
      </c>
      <c r="H646" s="4"/>
      <c r="I646">
        <f t="shared" si="70"/>
        <v>9.3303097068904535</v>
      </c>
      <c r="J646">
        <f t="shared" si="71"/>
        <v>3.0656902931095473</v>
      </c>
      <c r="K646">
        <f t="shared" si="72"/>
        <v>9.3984569732661019</v>
      </c>
      <c r="L646">
        <f t="shared" si="73"/>
        <v>32.857326170486374</v>
      </c>
      <c r="O646">
        <f>VLOOKUP(D646,'Manning''s Flow'!I$6:J$6004,2,TRUE)</f>
        <v>9.8593088645349454</v>
      </c>
      <c r="P646">
        <f t="shared" si="74"/>
        <v>2.5366911354650554</v>
      </c>
      <c r="Q646">
        <f t="shared" si="75"/>
        <v>6.4348019167469923</v>
      </c>
      <c r="R646">
        <f t="shared" si="76"/>
        <v>25.728894086986383</v>
      </c>
    </row>
    <row r="647" spans="1:18" x14ac:dyDescent="0.3">
      <c r="A647" s="14">
        <v>43864.267361111109</v>
      </c>
      <c r="B647" s="15">
        <v>43864</v>
      </c>
      <c r="C647" s="16">
        <v>0.2673611111111111</v>
      </c>
      <c r="D647">
        <v>0.50700000000000001</v>
      </c>
      <c r="E647">
        <v>1.1100000000000001</v>
      </c>
      <c r="F647">
        <v>9.9510000000000005</v>
      </c>
      <c r="G647">
        <v>9.8402000000000012</v>
      </c>
      <c r="H647" s="4"/>
      <c r="I647">
        <f t="shared" si="70"/>
        <v>8.3226242655333547</v>
      </c>
      <c r="J647">
        <f t="shared" si="71"/>
        <v>1.6283757344666459</v>
      </c>
      <c r="K647">
        <f t="shared" si="72"/>
        <v>2.6516075325997885</v>
      </c>
      <c r="L647">
        <f t="shared" si="73"/>
        <v>19.565652401373807</v>
      </c>
      <c r="O647">
        <f>VLOOKUP(D647,'Manning''s Flow'!I$6:J$6004,2,TRUE)</f>
        <v>8.6943991281304811</v>
      </c>
      <c r="P647">
        <f t="shared" si="74"/>
        <v>1.2566008718695194</v>
      </c>
      <c r="Q647">
        <f t="shared" si="75"/>
        <v>1.5790457511832363</v>
      </c>
      <c r="R647">
        <f t="shared" si="76"/>
        <v>14.452992706578458</v>
      </c>
    </row>
    <row r="648" spans="1:18" x14ac:dyDescent="0.3">
      <c r="A648" s="14">
        <v>43864.84375</v>
      </c>
      <c r="B648" s="15">
        <v>43864</v>
      </c>
      <c r="C648" s="16">
        <v>0.84375</v>
      </c>
      <c r="D648">
        <v>0.307</v>
      </c>
      <c r="E648">
        <v>1.37</v>
      </c>
      <c r="F648">
        <v>5.7770000000000001</v>
      </c>
      <c r="G648">
        <v>5.0229999999999997</v>
      </c>
      <c r="H648" s="4"/>
      <c r="I648">
        <f t="shared" si="70"/>
        <v>2.5288843073729561</v>
      </c>
      <c r="J648">
        <f t="shared" si="71"/>
        <v>3.248115692627044</v>
      </c>
      <c r="K648">
        <f t="shared" si="72"/>
        <v>10.550255552690063</v>
      </c>
      <c r="L648">
        <f t="shared" si="73"/>
        <v>128.44065990512775</v>
      </c>
      <c r="O648">
        <f>VLOOKUP(D648,'Manning''s Flow'!I$6:J$6004,2,TRUE)</f>
        <v>2.8843334442246387</v>
      </c>
      <c r="P648">
        <f t="shared" si="74"/>
        <v>2.8926665557753615</v>
      </c>
      <c r="Q648">
        <f t="shared" si="75"/>
        <v>8.3675198029012918</v>
      </c>
      <c r="R648">
        <f t="shared" si="76"/>
        <v>100.28890943824156</v>
      </c>
    </row>
    <row r="649" spans="1:18" x14ac:dyDescent="0.3">
      <c r="A649" s="14">
        <v>43864.847222222219</v>
      </c>
      <c r="B649" s="15">
        <v>43864</v>
      </c>
      <c r="C649" s="16">
        <v>0.84722222222222221</v>
      </c>
      <c r="D649">
        <v>0.52400000000000002</v>
      </c>
      <c r="E649">
        <v>1.21</v>
      </c>
      <c r="F649">
        <v>11.343</v>
      </c>
      <c r="G649">
        <v>5.8841999999999999</v>
      </c>
      <c r="H649" s="4"/>
      <c r="I649">
        <f t="shared" si="70"/>
        <v>9.0005910555908688</v>
      </c>
      <c r="J649">
        <f t="shared" si="71"/>
        <v>2.3424089444091312</v>
      </c>
      <c r="K649">
        <f t="shared" si="72"/>
        <v>5.4868796628479002</v>
      </c>
      <c r="L649">
        <f t="shared" si="73"/>
        <v>26.025056909502673</v>
      </c>
      <c r="O649">
        <f>VLOOKUP(D649,'Manning''s Flow'!I$6:J$6004,2,TRUE)</f>
        <v>9.4623028485852672</v>
      </c>
      <c r="P649">
        <f t="shared" si="74"/>
        <v>1.8806971514147328</v>
      </c>
      <c r="Q649">
        <f t="shared" si="75"/>
        <v>3.5370217753394906</v>
      </c>
      <c r="R649">
        <f t="shared" si="76"/>
        <v>19.875681232248034</v>
      </c>
    </row>
    <row r="650" spans="1:18" x14ac:dyDescent="0.3">
      <c r="A650" s="14">
        <v>43864.881944444445</v>
      </c>
      <c r="B650" s="15">
        <v>43864</v>
      </c>
      <c r="C650" s="16">
        <v>0.88194444444444453</v>
      </c>
      <c r="D650">
        <v>0.40400000000000003</v>
      </c>
      <c r="E650">
        <v>1.01</v>
      </c>
      <c r="F650">
        <v>6.4429999999999996</v>
      </c>
      <c r="G650">
        <v>7.9416000000000011</v>
      </c>
      <c r="H650" s="4"/>
      <c r="I650">
        <f t="shared" si="70"/>
        <v>4.8536833548684584</v>
      </c>
      <c r="J650">
        <f t="shared" si="71"/>
        <v>1.5893166451315413</v>
      </c>
      <c r="K650">
        <f t="shared" si="72"/>
        <v>2.5259273984921773</v>
      </c>
      <c r="L650">
        <f t="shared" si="73"/>
        <v>32.744547366020207</v>
      </c>
      <c r="O650">
        <f>VLOOKUP(D650,'Manning''s Flow'!I$6:J$6004,2,TRUE)</f>
        <v>5.3704185641070268</v>
      </c>
      <c r="P650">
        <f t="shared" si="74"/>
        <v>1.0725814358929728</v>
      </c>
      <c r="Q650">
        <f t="shared" si="75"/>
        <v>1.1504309366222314</v>
      </c>
      <c r="R650">
        <f t="shared" si="76"/>
        <v>19.972026818571035</v>
      </c>
    </row>
    <row r="651" spans="1:18" x14ac:dyDescent="0.3">
      <c r="A651" s="14">
        <v>43864.885416666664</v>
      </c>
      <c r="B651" s="15">
        <v>43864</v>
      </c>
      <c r="C651" s="16">
        <v>0.88541666666666663</v>
      </c>
      <c r="D651">
        <v>0.56599999999999995</v>
      </c>
      <c r="E651">
        <v>1.1399999999999999</v>
      </c>
      <c r="F651">
        <v>12.042</v>
      </c>
      <c r="G651">
        <v>8.1044000000000018</v>
      </c>
      <c r="H651" s="4"/>
      <c r="I651">
        <f t="shared" si="70"/>
        <v>10.80890014543148</v>
      </c>
      <c r="J651">
        <f t="shared" si="71"/>
        <v>1.2330998545685201</v>
      </c>
      <c r="K651">
        <f t="shared" si="72"/>
        <v>1.5205352513369055</v>
      </c>
      <c r="L651">
        <f t="shared" si="73"/>
        <v>11.408189898855763</v>
      </c>
      <c r="O651">
        <f>VLOOKUP(D651,'Manning''s Flow'!I$6:J$6004,2,TRUE)</f>
        <v>11.102825079968385</v>
      </c>
      <c r="P651">
        <f t="shared" si="74"/>
        <v>0.93917492003161485</v>
      </c>
      <c r="Q651">
        <f t="shared" si="75"/>
        <v>0.88204953041639012</v>
      </c>
      <c r="R651">
        <f t="shared" si="76"/>
        <v>8.4588824309775497</v>
      </c>
    </row>
    <row r="652" spans="1:18" x14ac:dyDescent="0.3">
      <c r="A652" s="14">
        <v>43864.888888888891</v>
      </c>
      <c r="B652" s="15">
        <v>43864</v>
      </c>
      <c r="C652" s="16">
        <v>0.88888888888888884</v>
      </c>
      <c r="D652">
        <v>0.48099999999999998</v>
      </c>
      <c r="E652">
        <v>1.02</v>
      </c>
      <c r="F652">
        <v>8.4440000000000008</v>
      </c>
      <c r="G652">
        <v>8.1866000000000021</v>
      </c>
      <c r="H652" s="4"/>
      <c r="I652">
        <f t="shared" si="70"/>
        <v>7.344671442312487</v>
      </c>
      <c r="J652">
        <f t="shared" si="71"/>
        <v>1.0993285576875138</v>
      </c>
      <c r="K652">
        <f t="shared" si="72"/>
        <v>1.2085232777473094</v>
      </c>
      <c r="L652">
        <f t="shared" si="73"/>
        <v>14.967702317551016</v>
      </c>
      <c r="O652">
        <f>VLOOKUP(D652,'Manning''s Flow'!I$6:J$6004,2,TRUE)</f>
        <v>7.9611437039127937</v>
      </c>
      <c r="P652">
        <f t="shared" si="74"/>
        <v>0.48285629608720715</v>
      </c>
      <c r="Q652">
        <f t="shared" si="75"/>
        <v>0.23315020267105666</v>
      </c>
      <c r="R652">
        <f t="shared" si="76"/>
        <v>6.065162419438427</v>
      </c>
    </row>
    <row r="653" spans="1:18" x14ac:dyDescent="0.3">
      <c r="A653" s="14">
        <v>43865</v>
      </c>
      <c r="B653" s="15">
        <v>43865</v>
      </c>
      <c r="C653" s="16">
        <v>0</v>
      </c>
      <c r="D653">
        <v>0.35099999999999998</v>
      </c>
      <c r="E653">
        <v>1.06</v>
      </c>
      <c r="F653">
        <v>5.4749999999999996</v>
      </c>
      <c r="G653">
        <v>4.5434000000000001</v>
      </c>
      <c r="H653" s="4"/>
      <c r="I653">
        <f t="shared" si="70"/>
        <v>3.4757668510161102</v>
      </c>
      <c r="J653">
        <f t="shared" si="71"/>
        <v>1.9992331489838895</v>
      </c>
      <c r="K653">
        <f t="shared" si="72"/>
        <v>3.9969331839960387</v>
      </c>
      <c r="L653">
        <f t="shared" si="73"/>
        <v>57.519196041570829</v>
      </c>
      <c r="O653">
        <f>VLOOKUP(D653,'Manning''s Flow'!I$6:J$6004,2,TRUE)</f>
        <v>4.0246507898596651</v>
      </c>
      <c r="P653">
        <f t="shared" si="74"/>
        <v>1.4503492101403346</v>
      </c>
      <c r="Q653">
        <f t="shared" si="75"/>
        <v>2.1035128313546925</v>
      </c>
      <c r="R653">
        <f t="shared" si="76"/>
        <v>36.036647298557462</v>
      </c>
    </row>
    <row r="654" spans="1:18" x14ac:dyDescent="0.3">
      <c r="A654" s="14">
        <v>43865.170138888891</v>
      </c>
      <c r="B654" s="15">
        <v>43865</v>
      </c>
      <c r="C654" s="16">
        <v>0.17013888888888887</v>
      </c>
      <c r="D654">
        <v>0.20300000000000001</v>
      </c>
      <c r="E654">
        <v>1.08</v>
      </c>
      <c r="F654">
        <v>2.4500000000000002</v>
      </c>
      <c r="G654">
        <v>3.8966000000000003</v>
      </c>
      <c r="H654" s="4"/>
      <c r="I654">
        <f t="shared" si="70"/>
        <v>0.94703980005848731</v>
      </c>
      <c r="J654">
        <f t="shared" si="71"/>
        <v>1.502960199941513</v>
      </c>
      <c r="K654">
        <f t="shared" si="72"/>
        <v>2.2588893626082327</v>
      </c>
      <c r="L654">
        <f t="shared" si="73"/>
        <v>158.70084867063591</v>
      </c>
      <c r="O654">
        <f>VLOOKUP(D654,'Manning''s Flow'!I$6:J$6004,2,TRUE)</f>
        <v>1.2001878742796364</v>
      </c>
      <c r="P654">
        <f t="shared" si="74"/>
        <v>1.2498121257203638</v>
      </c>
      <c r="Q654">
        <f t="shared" si="75"/>
        <v>1.5620303495976544</v>
      </c>
      <c r="R654">
        <f t="shared" si="76"/>
        <v>104.13470694915263</v>
      </c>
    </row>
    <row r="655" spans="1:18" x14ac:dyDescent="0.3">
      <c r="A655" s="14">
        <v>43865.253472222219</v>
      </c>
      <c r="B655" s="15">
        <v>43865</v>
      </c>
      <c r="C655" s="16">
        <v>0.25347222222222221</v>
      </c>
      <c r="D655">
        <v>0.43</v>
      </c>
      <c r="E655">
        <v>1.1100000000000001</v>
      </c>
      <c r="F655">
        <v>7.7990000000000004</v>
      </c>
      <c r="G655">
        <v>5.5133999999999999</v>
      </c>
      <c r="H655" s="4"/>
      <c r="I655">
        <f t="shared" si="70"/>
        <v>5.6284619785920018</v>
      </c>
      <c r="J655">
        <f t="shared" si="71"/>
        <v>2.1705380214079986</v>
      </c>
      <c r="K655">
        <f t="shared" si="72"/>
        <v>4.7112353023777489</v>
      </c>
      <c r="L655">
        <f t="shared" si="73"/>
        <v>38.563608134223792</v>
      </c>
      <c r="O655">
        <f>VLOOKUP(D655,'Manning''s Flow'!I$6:J$6004,2,TRUE)</f>
        <v>6.2782406072687857</v>
      </c>
      <c r="P655">
        <f t="shared" si="74"/>
        <v>1.5207593927312146</v>
      </c>
      <c r="Q655">
        <f t="shared" si="75"/>
        <v>2.3127091305802128</v>
      </c>
      <c r="R655">
        <f t="shared" si="76"/>
        <v>24.222700082098136</v>
      </c>
    </row>
    <row r="656" spans="1:18" x14ac:dyDescent="0.3">
      <c r="A656" s="14">
        <v>43865.256944444445</v>
      </c>
      <c r="B656" s="15">
        <v>43865</v>
      </c>
      <c r="C656" s="16">
        <v>0.25694444444444448</v>
      </c>
      <c r="D656">
        <v>0.438</v>
      </c>
      <c r="E656">
        <v>1.01</v>
      </c>
      <c r="F656">
        <v>7.2640000000000002</v>
      </c>
      <c r="G656">
        <v>6.1444000000000001</v>
      </c>
      <c r="H656" s="4"/>
      <c r="I656">
        <f t="shared" si="70"/>
        <v>5.8802956795960357</v>
      </c>
      <c r="J656">
        <f t="shared" si="71"/>
        <v>1.3837043204039645</v>
      </c>
      <c r="K656">
        <f t="shared" si="72"/>
        <v>1.9146376463045973</v>
      </c>
      <c r="L656">
        <f t="shared" si="73"/>
        <v>23.531203119687717</v>
      </c>
      <c r="O656">
        <f>VLOOKUP(D656,'Manning''s Flow'!I$6:J$6004,2,TRUE)</f>
        <v>6.2782406072687857</v>
      </c>
      <c r="P656">
        <f t="shared" si="74"/>
        <v>0.98575939273121449</v>
      </c>
      <c r="Q656">
        <f t="shared" si="75"/>
        <v>0.97172158035781275</v>
      </c>
      <c r="R656">
        <f t="shared" si="76"/>
        <v>15.701204435999594</v>
      </c>
    </row>
    <row r="657" spans="1:18" x14ac:dyDescent="0.3">
      <c r="A657" s="14">
        <v>43865.288194444445</v>
      </c>
      <c r="B657" s="15">
        <v>43865</v>
      </c>
      <c r="C657" s="16">
        <v>0.28819444444444448</v>
      </c>
      <c r="D657">
        <v>0.46400000000000002</v>
      </c>
      <c r="E657">
        <v>1.19</v>
      </c>
      <c r="F657">
        <v>9.3219999999999992</v>
      </c>
      <c r="G657">
        <v>8.4024000000000001</v>
      </c>
      <c r="H657" s="4"/>
      <c r="I657">
        <f t="shared" si="70"/>
        <v>6.7431967845940175</v>
      </c>
      <c r="J657">
        <f t="shared" si="71"/>
        <v>2.5788032154059817</v>
      </c>
      <c r="K657">
        <f t="shared" si="72"/>
        <v>6.65022602378823</v>
      </c>
      <c r="L657">
        <f t="shared" si="73"/>
        <v>38.243036615773953</v>
      </c>
      <c r="O657">
        <f>VLOOKUP(D657,'Manning''s Flow'!I$6:J$6004,2,TRUE)</f>
        <v>7.2623340511230463</v>
      </c>
      <c r="P657">
        <f t="shared" si="74"/>
        <v>2.0596659488769529</v>
      </c>
      <c r="Q657">
        <f t="shared" si="75"/>
        <v>4.2422238209631988</v>
      </c>
      <c r="R657">
        <f t="shared" si="76"/>
        <v>28.360936503030267</v>
      </c>
    </row>
    <row r="658" spans="1:18" x14ac:dyDescent="0.3">
      <c r="A658" s="14">
        <v>43865.291666666664</v>
      </c>
      <c r="B658" s="15">
        <v>43865</v>
      </c>
      <c r="C658" s="16">
        <v>0.29166666666666669</v>
      </c>
      <c r="D658">
        <v>0.50700000000000001</v>
      </c>
      <c r="E658">
        <v>1.1499999999999999</v>
      </c>
      <c r="F658">
        <v>10.333</v>
      </c>
      <c r="G658">
        <v>8.843399999999999</v>
      </c>
      <c r="H658" s="4"/>
      <c r="I658">
        <f t="shared" si="70"/>
        <v>8.3226242655333547</v>
      </c>
      <c r="J658">
        <f t="shared" si="71"/>
        <v>2.0103757344666455</v>
      </c>
      <c r="K658">
        <f t="shared" si="72"/>
        <v>4.0416105937323046</v>
      </c>
      <c r="L658">
        <f t="shared" si="73"/>
        <v>24.15555082538393</v>
      </c>
      <c r="O658">
        <f>VLOOKUP(D658,'Manning''s Flow'!I$6:J$6004,2,TRUE)</f>
        <v>8.6943991281304811</v>
      </c>
      <c r="P658">
        <f t="shared" si="74"/>
        <v>1.6386008718695191</v>
      </c>
      <c r="Q658">
        <f t="shared" si="75"/>
        <v>2.6850128172915482</v>
      </c>
      <c r="R658">
        <f t="shared" si="76"/>
        <v>18.846625830275869</v>
      </c>
    </row>
    <row r="659" spans="1:18" x14ac:dyDescent="0.3">
      <c r="A659" s="14">
        <v>43865.295138888891</v>
      </c>
      <c r="B659" s="15">
        <v>43865</v>
      </c>
      <c r="C659" s="16">
        <v>0.2951388888888889</v>
      </c>
      <c r="D659">
        <v>0.52400000000000002</v>
      </c>
      <c r="E659">
        <v>1.1399999999999999</v>
      </c>
      <c r="F659">
        <v>10.752000000000001</v>
      </c>
      <c r="G659">
        <v>8.8033999999999999</v>
      </c>
      <c r="H659" s="4"/>
      <c r="I659">
        <f t="shared" si="70"/>
        <v>9.0005910555908688</v>
      </c>
      <c r="J659">
        <f t="shared" si="71"/>
        <v>1.7514089444091319</v>
      </c>
      <c r="K659">
        <f t="shared" si="72"/>
        <v>3.0674332905563095</v>
      </c>
      <c r="L659">
        <f t="shared" si="73"/>
        <v>19.458821466188208</v>
      </c>
      <c r="O659">
        <f>VLOOKUP(D659,'Manning''s Flow'!I$6:J$6004,2,TRUE)</f>
        <v>9.4623028485852672</v>
      </c>
      <c r="P659">
        <f t="shared" si="74"/>
        <v>1.2896971514147335</v>
      </c>
      <c r="Q659">
        <f t="shared" si="75"/>
        <v>1.6633187423672779</v>
      </c>
      <c r="R659">
        <f t="shared" si="76"/>
        <v>13.629844362966667</v>
      </c>
    </row>
    <row r="660" spans="1:18" x14ac:dyDescent="0.3">
      <c r="A660" s="14">
        <v>43865.565972222219</v>
      </c>
      <c r="B660" s="15">
        <v>43865</v>
      </c>
      <c r="C660" s="16">
        <v>0.56597222222222221</v>
      </c>
      <c r="D660">
        <v>0.21199999999999999</v>
      </c>
      <c r="E660">
        <v>1</v>
      </c>
      <c r="F660">
        <v>2.4220000000000002</v>
      </c>
      <c r="G660">
        <v>2.0982000000000003</v>
      </c>
      <c r="H660" s="4"/>
      <c r="I660">
        <f t="shared" si="70"/>
        <v>1.049792318615886</v>
      </c>
      <c r="J660">
        <f t="shared" si="71"/>
        <v>1.3722076813841142</v>
      </c>
      <c r="K660">
        <f t="shared" si="72"/>
        <v>1.8829539208495667</v>
      </c>
      <c r="L660">
        <f t="shared" si="73"/>
        <v>130.71229966640655</v>
      </c>
      <c r="O660">
        <f>VLOOKUP(D660,'Manning''s Flow'!I$6:J$6004,2,TRUE)</f>
        <v>1.3337857753663112</v>
      </c>
      <c r="P660">
        <f t="shared" si="74"/>
        <v>1.088214224633689</v>
      </c>
      <c r="Q660">
        <f t="shared" si="75"/>
        <v>1.184210198695101</v>
      </c>
      <c r="R660">
        <f t="shared" si="76"/>
        <v>81.588381337686826</v>
      </c>
    </row>
    <row r="661" spans="1:18" x14ac:dyDescent="0.3">
      <c r="A661" s="14">
        <v>43866.097222222219</v>
      </c>
      <c r="B661" s="15">
        <v>43866</v>
      </c>
      <c r="C661" s="16">
        <v>9.7222222222222224E-2</v>
      </c>
      <c r="D661">
        <v>0.27300000000000002</v>
      </c>
      <c r="E661">
        <v>1.1200000000000001</v>
      </c>
      <c r="F661">
        <v>3.9550000000000001</v>
      </c>
      <c r="G661">
        <v>5.5028000000000006</v>
      </c>
      <c r="H661" s="4"/>
      <c r="I661">
        <f t="shared" si="70"/>
        <v>1.9137583311075395</v>
      </c>
      <c r="J661">
        <f t="shared" si="71"/>
        <v>2.0412416688924608</v>
      </c>
      <c r="K661">
        <f t="shared" si="72"/>
        <v>4.1666675508228783</v>
      </c>
      <c r="L661">
        <f t="shared" si="73"/>
        <v>106.66141255730777</v>
      </c>
      <c r="O661">
        <f>VLOOKUP(D661,'Manning''s Flow'!I$6:J$6004,2,TRUE)</f>
        <v>2.2968099805828888</v>
      </c>
      <c r="P661">
        <f t="shared" si="74"/>
        <v>1.6581900194171113</v>
      </c>
      <c r="Q661">
        <f t="shared" si="75"/>
        <v>2.7495941404945201</v>
      </c>
      <c r="R661">
        <f t="shared" si="76"/>
        <v>72.195350657449367</v>
      </c>
    </row>
    <row r="662" spans="1:18" x14ac:dyDescent="0.3">
      <c r="A662" s="14">
        <v>43866.100694444445</v>
      </c>
      <c r="B662" s="15">
        <v>43866</v>
      </c>
      <c r="C662" s="16">
        <v>0.10069444444444443</v>
      </c>
      <c r="D662">
        <v>0.51500000000000001</v>
      </c>
      <c r="E662">
        <v>1.0900000000000001</v>
      </c>
      <c r="F662">
        <v>9.9700000000000006</v>
      </c>
      <c r="G662">
        <v>7.647800000000001</v>
      </c>
      <c r="H662" s="4"/>
      <c r="I662">
        <f t="shared" si="70"/>
        <v>8.637839979858752</v>
      </c>
      <c r="J662">
        <f t="shared" si="71"/>
        <v>1.3321600201412487</v>
      </c>
      <c r="K662">
        <f t="shared" si="72"/>
        <v>1.7746503192627321</v>
      </c>
      <c r="L662">
        <f t="shared" si="73"/>
        <v>15.422374381182186</v>
      </c>
      <c r="O662">
        <f>VLOOKUP(D662,'Manning''s Flow'!I$6:J$6004,2,TRUE)</f>
        <v>9.0740076187420708</v>
      </c>
      <c r="P662">
        <f t="shared" si="74"/>
        <v>0.89599238125792979</v>
      </c>
      <c r="Q662">
        <f t="shared" si="75"/>
        <v>0.80280234727225541</v>
      </c>
      <c r="R662">
        <f t="shared" si="76"/>
        <v>9.8742740683541683</v>
      </c>
    </row>
    <row r="663" spans="1:18" x14ac:dyDescent="0.3">
      <c r="A663" s="14">
        <v>43866.104166666664</v>
      </c>
      <c r="B663" s="15">
        <v>43866</v>
      </c>
      <c r="C663" s="16">
        <v>0.10416666666666667</v>
      </c>
      <c r="D663">
        <v>0.53200000000000003</v>
      </c>
      <c r="E663">
        <v>1.18</v>
      </c>
      <c r="F663">
        <v>11.387</v>
      </c>
      <c r="G663">
        <v>8.6652000000000022</v>
      </c>
      <c r="H663" s="4"/>
      <c r="I663">
        <f t="shared" si="70"/>
        <v>9.3303097068904535</v>
      </c>
      <c r="J663">
        <f t="shared" si="71"/>
        <v>2.056690293109547</v>
      </c>
      <c r="K663">
        <f t="shared" si="72"/>
        <v>4.2299749617710347</v>
      </c>
      <c r="L663">
        <f t="shared" si="73"/>
        <v>22.043108511078437</v>
      </c>
      <c r="O663">
        <f>VLOOKUP(D663,'Manning''s Flow'!I$6:J$6004,2,TRUE)</f>
        <v>9.8593088645349454</v>
      </c>
      <c r="P663">
        <f t="shared" si="74"/>
        <v>1.5276911354650551</v>
      </c>
      <c r="Q663">
        <f t="shared" si="75"/>
        <v>2.3338402053785092</v>
      </c>
      <c r="R663">
        <f t="shared" si="76"/>
        <v>15.494911017143744</v>
      </c>
    </row>
    <row r="664" spans="1:18" x14ac:dyDescent="0.3">
      <c r="A664" s="14">
        <v>43866.107638888891</v>
      </c>
      <c r="B664" s="15">
        <v>43866</v>
      </c>
      <c r="C664" s="16">
        <v>0.1076388888888889</v>
      </c>
      <c r="D664">
        <v>0.53200000000000003</v>
      </c>
      <c r="E664">
        <v>1.23</v>
      </c>
      <c r="F664">
        <v>11.826000000000001</v>
      </c>
      <c r="G664">
        <v>9.3585999999999991</v>
      </c>
      <c r="H664" s="4"/>
      <c r="I664">
        <f t="shared" si="70"/>
        <v>9.3303097068904535</v>
      </c>
      <c r="J664">
        <f t="shared" si="71"/>
        <v>2.495690293109547</v>
      </c>
      <c r="K664">
        <f t="shared" si="72"/>
        <v>6.2284700391212171</v>
      </c>
      <c r="L664">
        <f t="shared" si="73"/>
        <v>26.748204202337188</v>
      </c>
      <c r="O664">
        <f>VLOOKUP(D664,'Manning''s Flow'!I$6:J$6004,2,TRUE)</f>
        <v>9.8593088645349454</v>
      </c>
      <c r="P664">
        <f t="shared" si="74"/>
        <v>1.9666911354650551</v>
      </c>
      <c r="Q664">
        <f t="shared" si="75"/>
        <v>3.867874022316828</v>
      </c>
      <c r="R664">
        <f t="shared" si="76"/>
        <v>19.947555781921658</v>
      </c>
    </row>
    <row r="665" spans="1:18" x14ac:dyDescent="0.3">
      <c r="A665" s="14">
        <v>43866.197916666664</v>
      </c>
      <c r="B665" s="15">
        <v>43866</v>
      </c>
      <c r="C665" s="16">
        <v>0.19791666666666666</v>
      </c>
      <c r="D665">
        <v>0.47199999999999998</v>
      </c>
      <c r="E665">
        <v>1.39</v>
      </c>
      <c r="F665">
        <v>11.243</v>
      </c>
      <c r="G665">
        <v>7.1290000000000004</v>
      </c>
      <c r="H665" s="4"/>
      <c r="I665">
        <f t="shared" si="70"/>
        <v>7.0225390794757772</v>
      </c>
      <c r="J665">
        <f t="shared" si="71"/>
        <v>4.2204609205242232</v>
      </c>
      <c r="K665">
        <f t="shared" si="72"/>
        <v>17.812290381672174</v>
      </c>
      <c r="L665">
        <f t="shared" si="73"/>
        <v>60.098788668318448</v>
      </c>
      <c r="O665">
        <f>VLOOKUP(D665,'Manning''s Flow'!I$6:J$6004,2,TRUE)</f>
        <v>7.6074461488202409</v>
      </c>
      <c r="P665">
        <f t="shared" si="74"/>
        <v>3.6355538511797594</v>
      </c>
      <c r="Q665">
        <f t="shared" si="75"/>
        <v>13.217251804827979</v>
      </c>
      <c r="R665">
        <f t="shared" si="76"/>
        <v>47.78941289967014</v>
      </c>
    </row>
    <row r="666" spans="1:18" x14ac:dyDescent="0.3">
      <c r="A666" s="14">
        <v>43866.201388888891</v>
      </c>
      <c r="B666" s="15">
        <v>43866</v>
      </c>
      <c r="C666" s="16">
        <v>0.20138888888888887</v>
      </c>
      <c r="D666">
        <v>0.46400000000000002</v>
      </c>
      <c r="E666">
        <v>1.27</v>
      </c>
      <c r="F666">
        <v>9.9670000000000005</v>
      </c>
      <c r="G666">
        <v>8.9646000000000008</v>
      </c>
      <c r="H666" s="4"/>
      <c r="I666">
        <f t="shared" si="70"/>
        <v>6.7431967845940175</v>
      </c>
      <c r="J666">
        <f t="shared" si="71"/>
        <v>3.223803215405983</v>
      </c>
      <c r="K666">
        <f t="shared" si="72"/>
        <v>10.392907171661955</v>
      </c>
      <c r="L666">
        <f t="shared" si="73"/>
        <v>47.808232777238693</v>
      </c>
      <c r="O666">
        <f>VLOOKUP(D666,'Manning''s Flow'!I$6:J$6004,2,TRUE)</f>
        <v>7.2623340511230463</v>
      </c>
      <c r="P666">
        <f t="shared" si="74"/>
        <v>2.7046659488769542</v>
      </c>
      <c r="Q666">
        <f t="shared" si="75"/>
        <v>7.3152178950144755</v>
      </c>
      <c r="R666">
        <f t="shared" si="76"/>
        <v>37.242378687588804</v>
      </c>
    </row>
    <row r="667" spans="1:18" x14ac:dyDescent="0.3">
      <c r="A667" s="14">
        <v>43866.204861111109</v>
      </c>
      <c r="B667" s="15">
        <v>43866</v>
      </c>
      <c r="C667" s="16">
        <v>0.20486111111111113</v>
      </c>
      <c r="D667">
        <v>0.48099999999999998</v>
      </c>
      <c r="E667">
        <v>1.05</v>
      </c>
      <c r="F667">
        <v>8.734</v>
      </c>
      <c r="G667">
        <v>9.6059999999999999</v>
      </c>
      <c r="H667" s="4"/>
      <c r="I667">
        <f t="shared" si="70"/>
        <v>7.344671442312487</v>
      </c>
      <c r="J667">
        <f t="shared" si="71"/>
        <v>1.389328557687513</v>
      </c>
      <c r="K667">
        <f t="shared" si="72"/>
        <v>1.9302338412060651</v>
      </c>
      <c r="L667">
        <f t="shared" si="73"/>
        <v>18.916143065074667</v>
      </c>
      <c r="O667">
        <f>VLOOKUP(D667,'Manning''s Flow'!I$6:J$6004,2,TRUE)</f>
        <v>7.9611437039127937</v>
      </c>
      <c r="P667">
        <f t="shared" si="74"/>
        <v>0.7728562960872063</v>
      </c>
      <c r="Q667">
        <f t="shared" si="75"/>
        <v>0.59730685440163545</v>
      </c>
      <c r="R667">
        <f t="shared" si="76"/>
        <v>9.7078551126687724</v>
      </c>
    </row>
    <row r="668" spans="1:18" x14ac:dyDescent="0.3">
      <c r="A668" s="14">
        <v>43866.208333333336</v>
      </c>
      <c r="B668" s="15">
        <v>43866</v>
      </c>
      <c r="C668" s="16">
        <v>0.20833333333333334</v>
      </c>
      <c r="D668">
        <v>0.54100000000000004</v>
      </c>
      <c r="E668">
        <v>1.0900000000000001</v>
      </c>
      <c r="F668">
        <v>10.778</v>
      </c>
      <c r="G668">
        <v>9.0346000000000011</v>
      </c>
      <c r="H668" s="4"/>
      <c r="I668">
        <f t="shared" si="70"/>
        <v>9.7094760520565675</v>
      </c>
      <c r="J668">
        <f t="shared" si="71"/>
        <v>1.068523947943433</v>
      </c>
      <c r="K668">
        <f t="shared" si="72"/>
        <v>1.1417434273286202</v>
      </c>
      <c r="L668">
        <f t="shared" si="73"/>
        <v>11.004959919717898</v>
      </c>
      <c r="O668">
        <f>VLOOKUP(D668,'Manning''s Flow'!I$6:J$6004,2,TRUE)</f>
        <v>10.265049239273067</v>
      </c>
      <c r="P668">
        <f t="shared" si="74"/>
        <v>0.51295076072693391</v>
      </c>
      <c r="Q668">
        <f t="shared" si="75"/>
        <v>0.26311848293034018</v>
      </c>
      <c r="R668">
        <f t="shared" si="76"/>
        <v>4.9970608885579901</v>
      </c>
    </row>
    <row r="669" spans="1:18" x14ac:dyDescent="0.3">
      <c r="A669" s="14">
        <v>43866.211805555555</v>
      </c>
      <c r="B669" s="15">
        <v>43866</v>
      </c>
      <c r="C669" s="16">
        <v>0.21180555555555555</v>
      </c>
      <c r="D669">
        <v>0.43</v>
      </c>
      <c r="E669">
        <v>1.04</v>
      </c>
      <c r="F669">
        <v>7.3079999999999998</v>
      </c>
      <c r="G669">
        <v>8.7791999999999994</v>
      </c>
      <c r="H669" s="4"/>
      <c r="I669">
        <f t="shared" si="70"/>
        <v>5.6284619785920018</v>
      </c>
      <c r="J669">
        <f t="shared" si="71"/>
        <v>1.679538021407998</v>
      </c>
      <c r="K669">
        <f t="shared" si="72"/>
        <v>2.8208479653550929</v>
      </c>
      <c r="L669">
        <f t="shared" si="73"/>
        <v>29.840088247840413</v>
      </c>
      <c r="O669">
        <f>VLOOKUP(D669,'Manning''s Flow'!I$6:J$6004,2,TRUE)</f>
        <v>6.2782406072687857</v>
      </c>
      <c r="P669">
        <f t="shared" si="74"/>
        <v>1.0297593927312141</v>
      </c>
      <c r="Q669">
        <f t="shared" si="75"/>
        <v>1.0604044069181588</v>
      </c>
      <c r="R669">
        <f t="shared" si="76"/>
        <v>16.402037722781522</v>
      </c>
    </row>
    <row r="670" spans="1:18" x14ac:dyDescent="0.3">
      <c r="A670" s="14">
        <v>43866.215277777781</v>
      </c>
      <c r="B670" s="15">
        <v>43866</v>
      </c>
      <c r="C670" s="16">
        <v>0.21527777777777779</v>
      </c>
      <c r="D670">
        <v>0.48099999999999998</v>
      </c>
      <c r="E670">
        <v>1.01</v>
      </c>
      <c r="F670">
        <v>8.3859999999999992</v>
      </c>
      <c r="G670">
        <v>9.3003999999999998</v>
      </c>
      <c r="H670" s="4"/>
      <c r="I670">
        <f t="shared" si="70"/>
        <v>7.344671442312487</v>
      </c>
      <c r="J670">
        <f t="shared" si="71"/>
        <v>1.0413285576875122</v>
      </c>
      <c r="K670">
        <f t="shared" si="72"/>
        <v>1.0843651650555544</v>
      </c>
      <c r="L670">
        <f t="shared" si="73"/>
        <v>14.178014168046262</v>
      </c>
      <c r="O670">
        <f>VLOOKUP(D670,'Manning''s Flow'!I$6:J$6004,2,TRUE)</f>
        <v>7.9611437039127937</v>
      </c>
      <c r="P670">
        <f t="shared" si="74"/>
        <v>0.42485629608720554</v>
      </c>
      <c r="Q670">
        <f t="shared" si="75"/>
        <v>0.18050287232493925</v>
      </c>
      <c r="R670">
        <f t="shared" si="76"/>
        <v>5.3366238807923345</v>
      </c>
    </row>
    <row r="671" spans="1:18" x14ac:dyDescent="0.3">
      <c r="A671" s="14">
        <v>43866.21875</v>
      </c>
      <c r="B671" s="15">
        <v>43866</v>
      </c>
      <c r="C671" s="16">
        <v>0.21875</v>
      </c>
      <c r="D671">
        <v>0.44700000000000001</v>
      </c>
      <c r="E671">
        <v>1.17</v>
      </c>
      <c r="F671">
        <v>8.69</v>
      </c>
      <c r="G671">
        <v>8.463000000000001</v>
      </c>
      <c r="H671" s="4"/>
      <c r="I671">
        <f t="shared" si="70"/>
        <v>6.1712636750234946</v>
      </c>
      <c r="J671">
        <f t="shared" si="71"/>
        <v>2.5187363249765049</v>
      </c>
      <c r="K671">
        <f t="shared" si="72"/>
        <v>6.34403267475615</v>
      </c>
      <c r="L671">
        <f t="shared" si="73"/>
        <v>40.813947638802127</v>
      </c>
      <c r="O671">
        <f>VLOOKUP(D671,'Manning''s Flow'!I$6:J$6004,2,TRUE)</f>
        <v>6.5977588709215382</v>
      </c>
      <c r="P671">
        <f t="shared" si="74"/>
        <v>2.0922411290784613</v>
      </c>
      <c r="Q671">
        <f t="shared" si="75"/>
        <v>4.3774729422075147</v>
      </c>
      <c r="R671">
        <f t="shared" si="76"/>
        <v>31.711391246801185</v>
      </c>
    </row>
    <row r="672" spans="1:18" x14ac:dyDescent="0.3">
      <c r="A672" s="14">
        <v>43866.222222222219</v>
      </c>
      <c r="B672" s="15">
        <v>43866</v>
      </c>
      <c r="C672" s="16">
        <v>0.22222222222222221</v>
      </c>
      <c r="D672">
        <v>0.56599999999999995</v>
      </c>
      <c r="E672">
        <v>1.07</v>
      </c>
      <c r="F672">
        <v>11.34</v>
      </c>
      <c r="G672">
        <v>8.4857999999999993</v>
      </c>
      <c r="H672" s="4"/>
      <c r="I672">
        <f t="shared" si="70"/>
        <v>10.80890014543148</v>
      </c>
      <c r="J672">
        <f t="shared" si="71"/>
        <v>0.53109985456852016</v>
      </c>
      <c r="K672">
        <f t="shared" si="72"/>
        <v>0.28206705552270328</v>
      </c>
      <c r="L672">
        <f t="shared" si="73"/>
        <v>4.9135420572184332</v>
      </c>
      <c r="O672">
        <f>VLOOKUP(D672,'Manning''s Flow'!I$6:J$6004,2,TRUE)</f>
        <v>11.102825079968385</v>
      </c>
      <c r="P672">
        <f t="shared" si="74"/>
        <v>0.23717492003161489</v>
      </c>
      <c r="Q672">
        <f t="shared" si="75"/>
        <v>5.6251942692002919E-2</v>
      </c>
      <c r="R672">
        <f t="shared" si="76"/>
        <v>2.136167311682895</v>
      </c>
    </row>
    <row r="673" spans="1:18" x14ac:dyDescent="0.3">
      <c r="A673" s="14">
        <v>43867</v>
      </c>
      <c r="B673" s="15">
        <v>43867</v>
      </c>
      <c r="C673" s="16">
        <v>0</v>
      </c>
      <c r="D673">
        <v>0.19400000000000001</v>
      </c>
      <c r="E673">
        <v>1.06</v>
      </c>
      <c r="F673">
        <v>2.2690000000000001</v>
      </c>
      <c r="G673">
        <v>3.6295999999999999</v>
      </c>
      <c r="H673" s="4"/>
      <c r="I673">
        <f t="shared" si="70"/>
        <v>0.8503624933000915</v>
      </c>
      <c r="J673">
        <f t="shared" si="71"/>
        <v>1.4186375066999086</v>
      </c>
      <c r="K673">
        <f t="shared" si="72"/>
        <v>2.0125323754157334</v>
      </c>
      <c r="L673">
        <f t="shared" si="73"/>
        <v>166.82738454214416</v>
      </c>
      <c r="O673">
        <f>VLOOKUP(D673,'Manning''s Flow'!I$6:J$6004,2,TRUE)</f>
        <v>1.0741302907982289</v>
      </c>
      <c r="P673">
        <f t="shared" si="74"/>
        <v>1.1948697092017713</v>
      </c>
      <c r="Q673">
        <f t="shared" si="75"/>
        <v>1.4277136219679254</v>
      </c>
      <c r="R673">
        <f t="shared" si="76"/>
        <v>111.24066786291039</v>
      </c>
    </row>
    <row r="674" spans="1:18" x14ac:dyDescent="0.3">
      <c r="A674" s="14">
        <v>43867.003472222219</v>
      </c>
      <c r="B674" s="15">
        <v>43867</v>
      </c>
      <c r="C674" s="16">
        <v>3.472222222222222E-3</v>
      </c>
      <c r="D674">
        <v>0.47199999999999998</v>
      </c>
      <c r="E674">
        <v>1.07</v>
      </c>
      <c r="F674">
        <v>8.6470000000000002</v>
      </c>
      <c r="G674">
        <v>4.7276000000000007</v>
      </c>
      <c r="H674" s="4"/>
      <c r="I674">
        <f t="shared" si="70"/>
        <v>7.0225390794757772</v>
      </c>
      <c r="J674">
        <f t="shared" si="71"/>
        <v>1.6244609205242231</v>
      </c>
      <c r="K674">
        <f t="shared" si="72"/>
        <v>2.6388732823104064</v>
      </c>
      <c r="L674">
        <f t="shared" si="73"/>
        <v>23.132102251618754</v>
      </c>
      <c r="O674">
        <f>VLOOKUP(D674,'Manning''s Flow'!I$6:J$6004,2,TRUE)</f>
        <v>7.6074461488202409</v>
      </c>
      <c r="P674">
        <f t="shared" si="74"/>
        <v>1.0395538511797593</v>
      </c>
      <c r="Q674">
        <f t="shared" si="75"/>
        <v>1.0806722095026691</v>
      </c>
      <c r="R674">
        <f t="shared" si="76"/>
        <v>13.664951822773967</v>
      </c>
    </row>
    <row r="675" spans="1:18" x14ac:dyDescent="0.3">
      <c r="A675" s="14">
        <v>43867.25</v>
      </c>
      <c r="B675" s="15">
        <v>43867</v>
      </c>
      <c r="C675" s="16">
        <v>0.25</v>
      </c>
      <c r="D675">
        <v>0.26400000000000001</v>
      </c>
      <c r="E675">
        <v>1.04</v>
      </c>
      <c r="F675">
        <v>3.5</v>
      </c>
      <c r="G675">
        <v>6.1980000000000004</v>
      </c>
      <c r="H675" s="4"/>
      <c r="I675">
        <f t="shared" si="70"/>
        <v>1.7673290384095719</v>
      </c>
      <c r="J675">
        <f t="shared" si="71"/>
        <v>1.7326709615904281</v>
      </c>
      <c r="K675">
        <f t="shared" si="72"/>
        <v>3.0021486611386989</v>
      </c>
      <c r="L675">
        <f t="shared" si="73"/>
        <v>98.038957315479138</v>
      </c>
      <c r="O675">
        <f>VLOOKUP(D675,'Manning''s Flow'!I$6:J$6004,2,TRUE)</f>
        <v>2.1168302971428496</v>
      </c>
      <c r="P675">
        <f t="shared" si="74"/>
        <v>1.3831697028571504</v>
      </c>
      <c r="Q675">
        <f t="shared" si="75"/>
        <v>1.9131584269019375</v>
      </c>
      <c r="R675">
        <f t="shared" si="76"/>
        <v>65.341548858406668</v>
      </c>
    </row>
    <row r="676" spans="1:18" x14ac:dyDescent="0.3">
      <c r="A676" s="14">
        <v>43867.253472222219</v>
      </c>
      <c r="B676" s="15">
        <v>43867</v>
      </c>
      <c r="C676" s="16">
        <v>0.25347222222222221</v>
      </c>
      <c r="D676">
        <v>0.46400000000000002</v>
      </c>
      <c r="E676">
        <v>1.28</v>
      </c>
      <c r="F676">
        <v>10.022</v>
      </c>
      <c r="G676">
        <v>6.5011999999999999</v>
      </c>
      <c r="H676" s="4"/>
      <c r="I676">
        <f t="shared" si="70"/>
        <v>6.7431967845940175</v>
      </c>
      <c r="J676">
        <f t="shared" si="71"/>
        <v>3.2788032154059827</v>
      </c>
      <c r="K676">
        <f t="shared" si="72"/>
        <v>10.750550525356612</v>
      </c>
      <c r="L676">
        <f t="shared" si="73"/>
        <v>48.623869659224056</v>
      </c>
      <c r="O676">
        <f>VLOOKUP(D676,'Manning''s Flow'!I$6:J$6004,2,TRUE)</f>
        <v>7.2623340511230463</v>
      </c>
      <c r="P676">
        <f t="shared" si="74"/>
        <v>2.7596659488769539</v>
      </c>
      <c r="Q676">
        <f t="shared" si="75"/>
        <v>7.6157561493909389</v>
      </c>
      <c r="R676">
        <f t="shared" si="76"/>
        <v>37.999710966892245</v>
      </c>
    </row>
    <row r="677" spans="1:18" x14ac:dyDescent="0.3">
      <c r="A677" s="14">
        <v>43867.256944444445</v>
      </c>
      <c r="B677" s="15">
        <v>43867</v>
      </c>
      <c r="C677" s="16">
        <v>0.25694444444444448</v>
      </c>
      <c r="D677">
        <v>0.46400000000000002</v>
      </c>
      <c r="E677">
        <v>1.04</v>
      </c>
      <c r="F677">
        <v>8.1890000000000001</v>
      </c>
      <c r="G677">
        <v>6.4697999999999993</v>
      </c>
      <c r="H677" s="4"/>
      <c r="I677">
        <f t="shared" si="70"/>
        <v>6.7431967845940175</v>
      </c>
      <c r="J677">
        <f t="shared" si="71"/>
        <v>1.4458032154059826</v>
      </c>
      <c r="K677">
        <f t="shared" si="72"/>
        <v>2.0903469376782779</v>
      </c>
      <c r="L677">
        <f t="shared" si="73"/>
        <v>21.440916846875453</v>
      </c>
      <c r="O677">
        <f>VLOOKUP(D677,'Manning''s Flow'!I$6:J$6004,2,TRUE)</f>
        <v>7.2623340511230463</v>
      </c>
      <c r="P677">
        <f t="shared" si="74"/>
        <v>0.92666594887695375</v>
      </c>
      <c r="Q677">
        <f t="shared" si="75"/>
        <v>0.85870978080802507</v>
      </c>
      <c r="R677">
        <f t="shared" si="76"/>
        <v>12.759891549379422</v>
      </c>
    </row>
    <row r="678" spans="1:18" x14ac:dyDescent="0.3">
      <c r="A678" s="14">
        <v>43867.288194444445</v>
      </c>
      <c r="B678" s="15">
        <v>43867</v>
      </c>
      <c r="C678" s="16">
        <v>0.28819444444444448</v>
      </c>
      <c r="D678">
        <v>0.45500000000000002</v>
      </c>
      <c r="E678">
        <v>1.1599999999999999</v>
      </c>
      <c r="F678">
        <v>8.83</v>
      </c>
      <c r="G678">
        <v>8.097999999999999</v>
      </c>
      <c r="H678" s="4"/>
      <c r="I678">
        <f t="shared" si="70"/>
        <v>6.4367545736583578</v>
      </c>
      <c r="J678">
        <f t="shared" si="71"/>
        <v>2.3932454263416423</v>
      </c>
      <c r="K678">
        <f t="shared" si="72"/>
        <v>5.7276236707051895</v>
      </c>
      <c r="L678">
        <f t="shared" si="73"/>
        <v>37.180933325246087</v>
      </c>
      <c r="O678">
        <f>VLOOKUP(D678,'Manning''s Flow'!I$6:J$6004,2,TRUE)</f>
        <v>6.9257807194443393</v>
      </c>
      <c r="P678">
        <f t="shared" si="74"/>
        <v>1.9042192805556608</v>
      </c>
      <c r="Q678">
        <f t="shared" si="75"/>
        <v>3.6260510684399185</v>
      </c>
      <c r="R678">
        <f t="shared" si="76"/>
        <v>27.494651616813503</v>
      </c>
    </row>
    <row r="679" spans="1:18" x14ac:dyDescent="0.3">
      <c r="A679" s="14">
        <v>43867.291666666664</v>
      </c>
      <c r="B679" s="15">
        <v>43867</v>
      </c>
      <c r="C679" s="16">
        <v>0.29166666666666669</v>
      </c>
      <c r="D679">
        <v>0.48099999999999998</v>
      </c>
      <c r="E679">
        <v>1.24</v>
      </c>
      <c r="F679">
        <v>10.266999999999999</v>
      </c>
      <c r="G679">
        <v>8.4068000000000005</v>
      </c>
      <c r="H679" s="4"/>
      <c r="I679">
        <f t="shared" si="70"/>
        <v>7.344671442312487</v>
      </c>
      <c r="J679">
        <f t="shared" si="71"/>
        <v>2.9223285576875124</v>
      </c>
      <c r="K679">
        <f t="shared" si="72"/>
        <v>8.5400041990759767</v>
      </c>
      <c r="L679">
        <f t="shared" si="73"/>
        <v>39.788417775260079</v>
      </c>
      <c r="O679">
        <f>VLOOKUP(D679,'Manning''s Flow'!I$6:J$6004,2,TRUE)</f>
        <v>7.9611437039127937</v>
      </c>
      <c r="P679">
        <f t="shared" si="74"/>
        <v>2.3058562960872058</v>
      </c>
      <c r="Q679">
        <f t="shared" si="75"/>
        <v>5.3169732582050075</v>
      </c>
      <c r="R679">
        <f t="shared" si="76"/>
        <v>28.963882349641658</v>
      </c>
    </row>
    <row r="680" spans="1:18" x14ac:dyDescent="0.3">
      <c r="A680" s="14">
        <v>43867.423611111109</v>
      </c>
      <c r="B680" s="15">
        <v>43867</v>
      </c>
      <c r="C680" s="16">
        <v>0.4236111111111111</v>
      </c>
      <c r="D680">
        <v>0.26400000000000001</v>
      </c>
      <c r="E680">
        <v>1</v>
      </c>
      <c r="F680">
        <v>3.375</v>
      </c>
      <c r="G680">
        <v>2.3296000000000001</v>
      </c>
      <c r="H680" s="4"/>
      <c r="I680">
        <f t="shared" si="70"/>
        <v>1.7673290384095719</v>
      </c>
      <c r="J680">
        <f t="shared" si="71"/>
        <v>1.6076709615904281</v>
      </c>
      <c r="K680">
        <f t="shared" si="72"/>
        <v>2.5846059207410916</v>
      </c>
      <c r="L680">
        <f t="shared" si="73"/>
        <v>90.966137411354879</v>
      </c>
      <c r="O680">
        <f>VLOOKUP(D680,'Manning''s Flow'!I$6:J$6004,2,TRUE)</f>
        <v>2.1168302971428496</v>
      </c>
      <c r="P680">
        <f t="shared" si="74"/>
        <v>1.2581697028571504</v>
      </c>
      <c r="Q680">
        <f t="shared" si="75"/>
        <v>1.58299100118765</v>
      </c>
      <c r="R680">
        <f t="shared" si="76"/>
        <v>59.436493542035009</v>
      </c>
    </row>
    <row r="681" spans="1:18" x14ac:dyDescent="0.3">
      <c r="A681" s="14">
        <v>43867.892361111109</v>
      </c>
      <c r="B681" s="15">
        <v>43867</v>
      </c>
      <c r="C681" s="16">
        <v>0.89236111111111116</v>
      </c>
      <c r="D681">
        <v>0.53200000000000003</v>
      </c>
      <c r="E681">
        <v>1.1200000000000001</v>
      </c>
      <c r="F681">
        <v>10.814</v>
      </c>
      <c r="G681">
        <v>4.9417999999999997</v>
      </c>
      <c r="H681" s="4"/>
      <c r="I681">
        <f t="shared" si="70"/>
        <v>9.3303097068904535</v>
      </c>
      <c r="J681">
        <f t="shared" si="71"/>
        <v>1.4836902931095466</v>
      </c>
      <c r="K681">
        <f t="shared" si="72"/>
        <v>2.2013368858674922</v>
      </c>
      <c r="L681">
        <f t="shared" si="73"/>
        <v>15.901833269412677</v>
      </c>
      <c r="O681">
        <f>VLOOKUP(D681,'Manning''s Flow'!I$6:J$6004,2,TRUE)</f>
        <v>9.8593088645349454</v>
      </c>
      <c r="P681">
        <f t="shared" si="74"/>
        <v>0.95469113546505469</v>
      </c>
      <c r="Q681">
        <f t="shared" si="75"/>
        <v>0.91143516413555536</v>
      </c>
      <c r="R681">
        <f t="shared" si="76"/>
        <v>9.6831446157365768</v>
      </c>
    </row>
    <row r="682" spans="1:18" x14ac:dyDescent="0.3">
      <c r="A682" s="14">
        <v>43867.923611111109</v>
      </c>
      <c r="B682" s="15">
        <v>43867</v>
      </c>
      <c r="C682" s="16">
        <v>0.92361111111111116</v>
      </c>
      <c r="D682">
        <v>0.377</v>
      </c>
      <c r="E682">
        <v>1</v>
      </c>
      <c r="F682">
        <v>5.7770000000000001</v>
      </c>
      <c r="G682">
        <v>6.3176000000000005</v>
      </c>
      <c r="H682" s="4"/>
      <c r="I682">
        <f t="shared" si="70"/>
        <v>4.1185223297401397</v>
      </c>
      <c r="J682">
        <f t="shared" si="71"/>
        <v>1.6584776702598605</v>
      </c>
      <c r="K682">
        <f t="shared" si="72"/>
        <v>2.7505481827505744</v>
      </c>
      <c r="L682">
        <f t="shared" si="73"/>
        <v>40.268755089267735</v>
      </c>
      <c r="O682">
        <f>VLOOKUP(D682,'Manning''s Flow'!I$6:J$6004,2,TRUE)</f>
        <v>4.5380596632535068</v>
      </c>
      <c r="P682">
        <f t="shared" si="74"/>
        <v>1.2389403367464933</v>
      </c>
      <c r="Q682">
        <f t="shared" si="75"/>
        <v>1.5349731580175141</v>
      </c>
      <c r="R682">
        <f t="shared" si="76"/>
        <v>27.301102865145012</v>
      </c>
    </row>
    <row r="683" spans="1:18" x14ac:dyDescent="0.3">
      <c r="A683" s="14">
        <v>43867.927083333336</v>
      </c>
      <c r="B683" s="15">
        <v>43867</v>
      </c>
      <c r="C683" s="16">
        <v>0.92708333333333337</v>
      </c>
      <c r="D683">
        <v>0.42099999999999999</v>
      </c>
      <c r="E683">
        <v>1.02</v>
      </c>
      <c r="F683">
        <v>6.93</v>
      </c>
      <c r="G683">
        <v>6.7585999999999995</v>
      </c>
      <c r="H683" s="4"/>
      <c r="I683">
        <f t="shared" si="70"/>
        <v>5.3527471076135891</v>
      </c>
      <c r="J683">
        <f t="shared" si="71"/>
        <v>1.5772528923864106</v>
      </c>
      <c r="K683">
        <f t="shared" si="72"/>
        <v>2.4877266865412984</v>
      </c>
      <c r="L683">
        <f t="shared" si="73"/>
        <v>29.466232210802051</v>
      </c>
      <c r="O683">
        <f>VLOOKUP(D683,'Manning''s Flow'!I$6:J$6004,2,TRUE)</f>
        <v>5.9671973892893044</v>
      </c>
      <c r="P683">
        <f t="shared" si="74"/>
        <v>0.96280261071069528</v>
      </c>
      <c r="Q683">
        <f t="shared" si="75"/>
        <v>0.92698886719133067</v>
      </c>
      <c r="R683">
        <f t="shared" si="76"/>
        <v>16.134921436298683</v>
      </c>
    </row>
    <row r="684" spans="1:18" x14ac:dyDescent="0.3">
      <c r="A684" s="14">
        <v>43867.930555555555</v>
      </c>
      <c r="B684" s="15">
        <v>43867</v>
      </c>
      <c r="C684" s="16">
        <v>0.93055555555555547</v>
      </c>
      <c r="D684">
        <v>0.46400000000000002</v>
      </c>
      <c r="E684">
        <v>1</v>
      </c>
      <c r="F684">
        <v>7.8710000000000004</v>
      </c>
      <c r="G684">
        <v>7.0004000000000008</v>
      </c>
      <c r="H684" s="4"/>
      <c r="I684">
        <f t="shared" si="70"/>
        <v>6.7431967845940175</v>
      </c>
      <c r="J684">
        <f t="shared" si="71"/>
        <v>1.1278032154059829</v>
      </c>
      <c r="K684">
        <f t="shared" si="72"/>
        <v>1.2719400926800739</v>
      </c>
      <c r="L684">
        <f t="shared" si="73"/>
        <v>16.725052692850991</v>
      </c>
      <c r="O684">
        <f>VLOOKUP(D684,'Manning''s Flow'!I$6:J$6004,2,TRUE)</f>
        <v>7.2623340511230463</v>
      </c>
      <c r="P684">
        <f t="shared" si="74"/>
        <v>0.60866594887695413</v>
      </c>
      <c r="Q684">
        <f t="shared" si="75"/>
        <v>0.37047423732228296</v>
      </c>
      <c r="R684">
        <f t="shared" si="76"/>
        <v>8.3811340072249934</v>
      </c>
    </row>
    <row r="685" spans="1:18" x14ac:dyDescent="0.3">
      <c r="A685" s="14">
        <v>43868</v>
      </c>
      <c r="B685" s="15">
        <v>43868</v>
      </c>
      <c r="C685" s="16">
        <v>0</v>
      </c>
      <c r="D685">
        <v>0.39400000000000002</v>
      </c>
      <c r="E685">
        <v>1.23</v>
      </c>
      <c r="F685">
        <v>7.5869999999999997</v>
      </c>
      <c r="G685">
        <v>5.7614000000000001</v>
      </c>
      <c r="H685" s="4"/>
      <c r="I685">
        <f t="shared" si="70"/>
        <v>4.5732470998362063</v>
      </c>
      <c r="J685">
        <f t="shared" si="71"/>
        <v>3.0137529001637935</v>
      </c>
      <c r="K685">
        <f t="shared" si="72"/>
        <v>9.0827065432456759</v>
      </c>
      <c r="L685">
        <f t="shared" si="73"/>
        <v>65.899629614847029</v>
      </c>
      <c r="O685">
        <f>VLOOKUP(D685,'Manning''s Flow'!I$6:J$6004,2,TRUE)</f>
        <v>5.0846224199744174</v>
      </c>
      <c r="P685">
        <f t="shared" si="74"/>
        <v>2.5023775800255823</v>
      </c>
      <c r="Q685">
        <f t="shared" si="75"/>
        <v>6.2618935530146898</v>
      </c>
      <c r="R685">
        <f t="shared" si="76"/>
        <v>49.21461955946323</v>
      </c>
    </row>
    <row r="686" spans="1:18" x14ac:dyDescent="0.3">
      <c r="A686" s="14">
        <v>43868.003472222219</v>
      </c>
      <c r="B686" s="15">
        <v>43868</v>
      </c>
      <c r="C686" s="16">
        <v>3.472222222222222E-3</v>
      </c>
      <c r="D686">
        <v>0.49</v>
      </c>
      <c r="E686">
        <v>1</v>
      </c>
      <c r="F686">
        <v>8.5410000000000004</v>
      </c>
      <c r="G686">
        <v>5.7973999999999997</v>
      </c>
      <c r="H686" s="4"/>
      <c r="I686">
        <f t="shared" si="70"/>
        <v>7.6751961087923979</v>
      </c>
      <c r="J686">
        <f t="shared" si="71"/>
        <v>0.86580389120760248</v>
      </c>
      <c r="K686">
        <f t="shared" si="72"/>
        <v>0.74961637803022596</v>
      </c>
      <c r="L686">
        <f t="shared" si="73"/>
        <v>11.280544222391557</v>
      </c>
      <c r="O686">
        <f>VLOOKUP(D686,'Manning''s Flow'!I$6:J$6004,2,TRUE)</f>
        <v>8.3234528388050908</v>
      </c>
      <c r="P686">
        <f t="shared" si="74"/>
        <v>0.21754716119490958</v>
      </c>
      <c r="Q686">
        <f t="shared" si="75"/>
        <v>4.7326767343963974E-2</v>
      </c>
      <c r="R686">
        <f t="shared" si="76"/>
        <v>2.6136648504893856</v>
      </c>
    </row>
    <row r="687" spans="1:18" x14ac:dyDescent="0.3">
      <c r="A687" s="14">
        <v>43868.059027777781</v>
      </c>
      <c r="B687" s="15">
        <v>43868</v>
      </c>
      <c r="C687" s="16">
        <v>5.9027777777777783E-2</v>
      </c>
      <c r="D687">
        <v>0.54100000000000004</v>
      </c>
      <c r="E687">
        <v>1.24</v>
      </c>
      <c r="F687">
        <v>12.223000000000001</v>
      </c>
      <c r="G687">
        <v>6.0662000000000003</v>
      </c>
      <c r="H687" s="4"/>
      <c r="I687">
        <f t="shared" si="70"/>
        <v>9.7094760520565675</v>
      </c>
      <c r="J687">
        <f t="shared" si="71"/>
        <v>2.5135239479434333</v>
      </c>
      <c r="K687">
        <f t="shared" si="72"/>
        <v>6.3178026368851432</v>
      </c>
      <c r="L687">
        <f t="shared" si="73"/>
        <v>25.887328363213204</v>
      </c>
      <c r="O687">
        <f>VLOOKUP(D687,'Manning''s Flow'!I$6:J$6004,2,TRUE)</f>
        <v>10.265049239273067</v>
      </c>
      <c r="P687">
        <f t="shared" si="74"/>
        <v>1.9579507607269342</v>
      </c>
      <c r="Q687">
        <f t="shared" si="75"/>
        <v>3.8335711814311804</v>
      </c>
      <c r="R687">
        <f t="shared" si="76"/>
        <v>19.07395390989463</v>
      </c>
    </row>
    <row r="688" spans="1:18" x14ac:dyDescent="0.3">
      <c r="A688" s="14">
        <v>43868.107638888891</v>
      </c>
      <c r="B688" s="15">
        <v>43868</v>
      </c>
      <c r="C688" s="16">
        <v>0.1076388888888889</v>
      </c>
      <c r="D688">
        <v>0.28399999999999997</v>
      </c>
      <c r="E688">
        <v>1.02</v>
      </c>
      <c r="F688">
        <v>3.839</v>
      </c>
      <c r="G688">
        <v>3.0192000000000001</v>
      </c>
      <c r="H688" s="4"/>
      <c r="I688">
        <f t="shared" si="70"/>
        <v>2.1019543863844246</v>
      </c>
      <c r="J688">
        <f t="shared" si="71"/>
        <v>1.7370456136155754</v>
      </c>
      <c r="K688">
        <f t="shared" si="72"/>
        <v>3.0173274637811107</v>
      </c>
      <c r="L688">
        <f t="shared" si="73"/>
        <v>82.639548453925798</v>
      </c>
      <c r="O688">
        <f>VLOOKUP(D688,'Manning''s Flow'!I$6:J$6004,2,TRUE)</f>
        <v>2.4846910789171019</v>
      </c>
      <c r="P688">
        <f t="shared" si="74"/>
        <v>1.354308921082898</v>
      </c>
      <c r="Q688">
        <f t="shared" si="75"/>
        <v>1.8341526537247232</v>
      </c>
      <c r="R688">
        <f t="shared" si="76"/>
        <v>54.506128853376168</v>
      </c>
    </row>
    <row r="689" spans="1:18" x14ac:dyDescent="0.3">
      <c r="A689" s="14">
        <v>43868.194444444445</v>
      </c>
      <c r="B689" s="15">
        <v>43868</v>
      </c>
      <c r="C689" s="16">
        <v>0.19444444444444445</v>
      </c>
      <c r="D689">
        <v>0.27500000000000002</v>
      </c>
      <c r="E689">
        <v>1</v>
      </c>
      <c r="F689">
        <v>3.5979999999999999</v>
      </c>
      <c r="G689">
        <v>4.4841999999999995</v>
      </c>
      <c r="H689" s="4"/>
      <c r="I689">
        <f t="shared" si="70"/>
        <v>1.9472170804481583</v>
      </c>
      <c r="J689">
        <f t="shared" si="71"/>
        <v>1.6507829195518415</v>
      </c>
      <c r="K689">
        <f t="shared" si="72"/>
        <v>2.7250842474841015</v>
      </c>
      <c r="L689">
        <f t="shared" si="73"/>
        <v>84.77652215190659</v>
      </c>
      <c r="O689">
        <f>VLOOKUP(D689,'Manning''s Flow'!I$6:J$6004,2,TRUE)</f>
        <v>2.2968099805828888</v>
      </c>
      <c r="P689">
        <f t="shared" si="74"/>
        <v>1.3011900194171111</v>
      </c>
      <c r="Q689">
        <f t="shared" si="75"/>
        <v>1.6930954666307019</v>
      </c>
      <c r="R689">
        <f t="shared" si="76"/>
        <v>56.652053518458359</v>
      </c>
    </row>
    <row r="690" spans="1:18" x14ac:dyDescent="0.3">
      <c r="A690" s="14">
        <v>43868.197916666664</v>
      </c>
      <c r="B690" s="15">
        <v>43868</v>
      </c>
      <c r="C690" s="16">
        <v>0.19791666666666666</v>
      </c>
      <c r="D690">
        <v>0.43</v>
      </c>
      <c r="E690">
        <v>1.23</v>
      </c>
      <c r="F690">
        <v>8.6170000000000009</v>
      </c>
      <c r="G690">
        <v>5.5897999999999994</v>
      </c>
      <c r="H690" s="4"/>
      <c r="I690">
        <f t="shared" si="70"/>
        <v>5.6284619785920018</v>
      </c>
      <c r="J690">
        <f t="shared" si="71"/>
        <v>2.9885380214079991</v>
      </c>
      <c r="K690">
        <f t="shared" si="72"/>
        <v>8.9313595054012378</v>
      </c>
      <c r="L690">
        <f t="shared" si="73"/>
        <v>53.096885663880812</v>
      </c>
      <c r="O690">
        <f>VLOOKUP(D690,'Manning''s Flow'!I$6:J$6004,2,TRUE)</f>
        <v>6.2782406072687857</v>
      </c>
      <c r="P690">
        <f t="shared" si="74"/>
        <v>2.3387593927312151</v>
      </c>
      <c r="Q690">
        <f t="shared" si="75"/>
        <v>5.4697954970884819</v>
      </c>
      <c r="R690">
        <f t="shared" si="76"/>
        <v>37.251828004544137</v>
      </c>
    </row>
    <row r="691" spans="1:18" x14ac:dyDescent="0.3">
      <c r="A691" s="14">
        <v>43868.201388888891</v>
      </c>
      <c r="B691" s="15">
        <v>43868</v>
      </c>
      <c r="C691" s="16">
        <v>0.20138888888888887</v>
      </c>
      <c r="D691">
        <v>0.42099999999999999</v>
      </c>
      <c r="E691">
        <v>1.18</v>
      </c>
      <c r="F691">
        <v>8.0039999999999996</v>
      </c>
      <c r="G691">
        <v>6.4509999999999987</v>
      </c>
      <c r="H691" s="4"/>
      <c r="I691">
        <f t="shared" si="70"/>
        <v>5.3527471076135891</v>
      </c>
      <c r="J691">
        <f t="shared" si="71"/>
        <v>2.6512528923864105</v>
      </c>
      <c r="K691">
        <f t="shared" si="72"/>
        <v>7.0291418993873078</v>
      </c>
      <c r="L691">
        <f t="shared" si="73"/>
        <v>49.530695904077866</v>
      </c>
      <c r="O691">
        <f>VLOOKUP(D691,'Manning''s Flow'!I$6:J$6004,2,TRUE)</f>
        <v>5.9671973892893044</v>
      </c>
      <c r="P691">
        <f t="shared" si="74"/>
        <v>2.0368026107106951</v>
      </c>
      <c r="Q691">
        <f t="shared" si="75"/>
        <v>4.1485648749979038</v>
      </c>
      <c r="R691">
        <f t="shared" si="76"/>
        <v>34.13332051603674</v>
      </c>
    </row>
    <row r="692" spans="1:18" x14ac:dyDescent="0.3">
      <c r="A692" s="14">
        <v>43868.204861111109</v>
      </c>
      <c r="B692" s="15">
        <v>43868</v>
      </c>
      <c r="C692" s="16">
        <v>0.20486111111111113</v>
      </c>
      <c r="D692">
        <v>0.41299999999999998</v>
      </c>
      <c r="E692">
        <v>1.01</v>
      </c>
      <c r="F692">
        <v>6.6289999999999996</v>
      </c>
      <c r="G692">
        <v>6.7748000000000008</v>
      </c>
      <c r="H692" s="4"/>
      <c r="I692">
        <f t="shared" si="70"/>
        <v>5.1143716796947718</v>
      </c>
      <c r="J692">
        <f t="shared" si="71"/>
        <v>1.5146283203052278</v>
      </c>
      <c r="K692">
        <f t="shared" si="72"/>
        <v>2.2940989486706358</v>
      </c>
      <c r="L692">
        <f t="shared" si="73"/>
        <v>29.615139750570911</v>
      </c>
      <c r="O692">
        <f>VLOOKUP(D692,'Manning''s Flow'!I$6:J$6004,2,TRUE)</f>
        <v>5.6646000096992335</v>
      </c>
      <c r="P692">
        <f t="shared" si="74"/>
        <v>0.96439999030076606</v>
      </c>
      <c r="Q692">
        <f t="shared" si="75"/>
        <v>0.93006734129211766</v>
      </c>
      <c r="R692">
        <f t="shared" si="76"/>
        <v>17.025032458593163</v>
      </c>
    </row>
    <row r="693" spans="1:18" x14ac:dyDescent="0.3">
      <c r="A693" s="14">
        <v>43868.222222222219</v>
      </c>
      <c r="B693" s="15">
        <v>43868</v>
      </c>
      <c r="C693" s="16">
        <v>0.22222222222222221</v>
      </c>
      <c r="D693">
        <v>0.438</v>
      </c>
      <c r="E693">
        <v>1.1000000000000001</v>
      </c>
      <c r="F693">
        <v>7.899</v>
      </c>
      <c r="G693">
        <v>7.5182000000000002</v>
      </c>
      <c r="H693" s="4"/>
      <c r="I693">
        <f t="shared" si="70"/>
        <v>5.8802956795960357</v>
      </c>
      <c r="J693">
        <f t="shared" si="71"/>
        <v>2.0187043204039643</v>
      </c>
      <c r="K693">
        <f t="shared" si="72"/>
        <v>4.0751671332176311</v>
      </c>
      <c r="L693">
        <f t="shared" si="73"/>
        <v>34.32997982412077</v>
      </c>
      <c r="O693">
        <f>VLOOKUP(D693,'Manning''s Flow'!I$6:J$6004,2,TRUE)</f>
        <v>6.2782406072687857</v>
      </c>
      <c r="P693">
        <f t="shared" si="74"/>
        <v>1.6207593927312143</v>
      </c>
      <c r="Q693">
        <f t="shared" si="75"/>
        <v>2.6268610091264546</v>
      </c>
      <c r="R693">
        <f t="shared" si="76"/>
        <v>25.81550300660253</v>
      </c>
    </row>
    <row r="694" spans="1:18" x14ac:dyDescent="0.3">
      <c r="A694" s="14">
        <v>43868.885416666664</v>
      </c>
      <c r="B694" s="15">
        <v>43868</v>
      </c>
      <c r="C694" s="16">
        <v>0.88541666666666663</v>
      </c>
      <c r="D694">
        <v>0.46400000000000002</v>
      </c>
      <c r="E694">
        <v>1.03</v>
      </c>
      <c r="F694">
        <v>8.0649999999999995</v>
      </c>
      <c r="G694">
        <v>6.74</v>
      </c>
      <c r="H694" s="4"/>
      <c r="I694">
        <f t="shared" si="70"/>
        <v>6.7431967845940175</v>
      </c>
      <c r="J694">
        <f t="shared" si="71"/>
        <v>1.321803215405982</v>
      </c>
      <c r="K694">
        <f t="shared" si="72"/>
        <v>1.7471637402575928</v>
      </c>
      <c r="L694">
        <f t="shared" si="73"/>
        <v>19.602026422035713</v>
      </c>
      <c r="O694">
        <f>VLOOKUP(D694,'Manning''s Flow'!I$6:J$6004,2,TRUE)</f>
        <v>7.2623340511230463</v>
      </c>
      <c r="P694">
        <f t="shared" si="74"/>
        <v>0.80266594887695319</v>
      </c>
      <c r="Q694">
        <f t="shared" si="75"/>
        <v>0.64427262548653963</v>
      </c>
      <c r="R694">
        <f t="shared" si="76"/>
        <v>11.052451501495295</v>
      </c>
    </row>
    <row r="695" spans="1:18" x14ac:dyDescent="0.3">
      <c r="A695" s="14">
        <v>43868.888888888891</v>
      </c>
      <c r="B695" s="15">
        <v>43868</v>
      </c>
      <c r="C695" s="16">
        <v>0.88888888888888884</v>
      </c>
      <c r="D695">
        <v>0.44700000000000001</v>
      </c>
      <c r="E695">
        <v>1.04</v>
      </c>
      <c r="F695">
        <v>7.7539999999999996</v>
      </c>
      <c r="G695">
        <v>7.2413999999999987</v>
      </c>
      <c r="H695" s="4"/>
      <c r="I695">
        <f t="shared" si="70"/>
        <v>6.1712636750234946</v>
      </c>
      <c r="J695">
        <f t="shared" si="71"/>
        <v>1.582736324976505</v>
      </c>
      <c r="K695">
        <f t="shared" si="72"/>
        <v>2.5050542744001327</v>
      </c>
      <c r="L695">
        <f t="shared" si="73"/>
        <v>25.646875718213082</v>
      </c>
      <c r="O695">
        <f>VLOOKUP(D695,'Manning''s Flow'!I$6:J$6004,2,TRUE)</f>
        <v>6.5977588709215382</v>
      </c>
      <c r="P695">
        <f t="shared" si="74"/>
        <v>1.1562411290784613</v>
      </c>
      <c r="Q695">
        <f t="shared" si="75"/>
        <v>1.336893548572635</v>
      </c>
      <c r="R695">
        <f t="shared" si="76"/>
        <v>17.524755779942044</v>
      </c>
    </row>
    <row r="696" spans="1:18" x14ac:dyDescent="0.3">
      <c r="A696" s="14">
        <v>43868.895833333336</v>
      </c>
      <c r="B696" s="15">
        <v>43868</v>
      </c>
      <c r="C696" s="16">
        <v>0.89583333333333337</v>
      </c>
      <c r="D696">
        <v>0.44700000000000001</v>
      </c>
      <c r="E696">
        <v>1.01</v>
      </c>
      <c r="F696">
        <v>7.5090000000000003</v>
      </c>
      <c r="G696">
        <v>7.3046000000000006</v>
      </c>
      <c r="H696" s="4"/>
      <c r="I696">
        <f t="shared" si="70"/>
        <v>6.1712636750234946</v>
      </c>
      <c r="J696">
        <f t="shared" si="71"/>
        <v>1.3377363249765057</v>
      </c>
      <c r="K696">
        <f t="shared" si="72"/>
        <v>1.7895384751616474</v>
      </c>
      <c r="L696">
        <f t="shared" si="73"/>
        <v>21.676862234725576</v>
      </c>
      <c r="O696">
        <f>VLOOKUP(D696,'Manning''s Flow'!I$6:J$6004,2,TRUE)</f>
        <v>6.5977588709215382</v>
      </c>
      <c r="P696">
        <f t="shared" si="74"/>
        <v>0.91124112907846211</v>
      </c>
      <c r="Q696">
        <f t="shared" si="75"/>
        <v>0.83036039532419048</v>
      </c>
      <c r="R696">
        <f t="shared" si="76"/>
        <v>13.811373633168031</v>
      </c>
    </row>
    <row r="697" spans="1:18" x14ac:dyDescent="0.3">
      <c r="A697" s="14">
        <v>43869</v>
      </c>
      <c r="B697" s="15">
        <v>43869</v>
      </c>
      <c r="C697" s="16">
        <v>0</v>
      </c>
      <c r="D697">
        <v>0.29899999999999999</v>
      </c>
      <c r="E697">
        <v>1.06</v>
      </c>
      <c r="F697">
        <v>4.3040000000000003</v>
      </c>
      <c r="G697">
        <v>3.9223999999999997</v>
      </c>
      <c r="H697" s="4"/>
      <c r="I697">
        <f t="shared" si="70"/>
        <v>2.3751996773332338</v>
      </c>
      <c r="J697">
        <f t="shared" si="71"/>
        <v>1.9288003226667665</v>
      </c>
      <c r="K697">
        <f t="shared" si="72"/>
        <v>3.7202706847194227</v>
      </c>
      <c r="L697">
        <f t="shared" si="73"/>
        <v>81.205817812855869</v>
      </c>
      <c r="O697">
        <f>VLOOKUP(D697,'Manning''s Flow'!I$6:J$6004,2,TRUE)</f>
        <v>2.680517936580356</v>
      </c>
      <c r="P697">
        <f t="shared" si="74"/>
        <v>1.6234820634196443</v>
      </c>
      <c r="Q697">
        <f t="shared" si="75"/>
        <v>2.6356940102453059</v>
      </c>
      <c r="R697">
        <f t="shared" si="76"/>
        <v>60.565983956473183</v>
      </c>
    </row>
    <row r="698" spans="1:18" x14ac:dyDescent="0.3">
      <c r="A698" s="14">
        <v>43869.003472222219</v>
      </c>
      <c r="B698" s="15">
        <v>43869</v>
      </c>
      <c r="C698" s="16">
        <v>3.472222222222222E-3</v>
      </c>
      <c r="D698">
        <v>0.46400000000000002</v>
      </c>
      <c r="E698">
        <v>1</v>
      </c>
      <c r="F698">
        <v>7.8890000000000002</v>
      </c>
      <c r="G698">
        <v>4.4537999999999993</v>
      </c>
      <c r="H698" s="4"/>
      <c r="I698">
        <f t="shared" si="70"/>
        <v>6.7431967845940175</v>
      </c>
      <c r="J698">
        <f t="shared" si="71"/>
        <v>1.1458032154059827</v>
      </c>
      <c r="K698">
        <f t="shared" si="72"/>
        <v>1.3128650084346889</v>
      </c>
      <c r="L698">
        <f t="shared" si="73"/>
        <v>16.991988399682558</v>
      </c>
      <c r="O698">
        <f>VLOOKUP(D698,'Manning''s Flow'!I$6:J$6004,2,TRUE)</f>
        <v>7.2623340511230463</v>
      </c>
      <c r="P698">
        <f t="shared" si="74"/>
        <v>0.62666594887695393</v>
      </c>
      <c r="Q698">
        <f t="shared" si="75"/>
        <v>0.39271021148185303</v>
      </c>
      <c r="R698">
        <f t="shared" si="76"/>
        <v>8.6289882077242979</v>
      </c>
    </row>
    <row r="699" spans="1:18" x14ac:dyDescent="0.3">
      <c r="A699" s="14">
        <v>43869.194444444445</v>
      </c>
      <c r="B699" s="15">
        <v>43869</v>
      </c>
      <c r="C699" s="16">
        <v>0.19444444444444445</v>
      </c>
      <c r="D699">
        <v>0.33500000000000002</v>
      </c>
      <c r="E699">
        <v>1.17</v>
      </c>
      <c r="F699">
        <v>5.6379999999999999</v>
      </c>
      <c r="G699">
        <v>8.0679999999999996</v>
      </c>
      <c r="H699" s="4"/>
      <c r="I699">
        <f t="shared" si="70"/>
        <v>3.1112705863441912</v>
      </c>
      <c r="J699">
        <f t="shared" si="71"/>
        <v>2.5267294136558087</v>
      </c>
      <c r="K699">
        <f t="shared" si="72"/>
        <v>6.3843615298334271</v>
      </c>
      <c r="L699">
        <f t="shared" si="73"/>
        <v>81.212139655932958</v>
      </c>
      <c r="O699">
        <f>VLOOKUP(D699,'Manning''s Flow'!I$6:J$6004,2,TRUE)</f>
        <v>3.544120795356513</v>
      </c>
      <c r="P699">
        <f t="shared" si="74"/>
        <v>2.0938792046434869</v>
      </c>
      <c r="Q699">
        <f t="shared" si="75"/>
        <v>4.3843301236384411</v>
      </c>
      <c r="R699">
        <f t="shared" si="76"/>
        <v>59.080356611627785</v>
      </c>
    </row>
    <row r="700" spans="1:18" x14ac:dyDescent="0.3">
      <c r="A700" s="14">
        <v>43869.197916666664</v>
      </c>
      <c r="B700" s="15">
        <v>43869</v>
      </c>
      <c r="C700" s="16">
        <v>0.19791666666666666</v>
      </c>
      <c r="D700">
        <v>0.53200000000000003</v>
      </c>
      <c r="E700">
        <v>1.54</v>
      </c>
      <c r="F700">
        <v>14.853999999999999</v>
      </c>
      <c r="G700">
        <v>9.3333999999999993</v>
      </c>
      <c r="H700" s="4"/>
      <c r="I700">
        <f t="shared" si="70"/>
        <v>9.3303097068904535</v>
      </c>
      <c r="J700">
        <f t="shared" si="71"/>
        <v>5.5236902931095457</v>
      </c>
      <c r="K700">
        <f t="shared" si="72"/>
        <v>30.511154454192621</v>
      </c>
      <c r="L700">
        <f t="shared" si="73"/>
        <v>59.201574938399837</v>
      </c>
      <c r="O700">
        <f>VLOOKUP(D700,'Manning''s Flow'!I$6:J$6004,2,TRUE)</f>
        <v>9.8593088645349454</v>
      </c>
      <c r="P700">
        <f t="shared" si="74"/>
        <v>4.9946911354650538</v>
      </c>
      <c r="Q700">
        <f t="shared" si="75"/>
        <v>24.94693953869319</v>
      </c>
      <c r="R700">
        <f t="shared" si="76"/>
        <v>50.659647690230344</v>
      </c>
    </row>
    <row r="701" spans="1:18" x14ac:dyDescent="0.3">
      <c r="A701" s="14">
        <v>43869.201388888891</v>
      </c>
      <c r="B701" s="15">
        <v>43869</v>
      </c>
      <c r="C701" s="16">
        <v>0.20138888888888887</v>
      </c>
      <c r="D701">
        <v>0.55800000000000005</v>
      </c>
      <c r="E701">
        <v>1.41</v>
      </c>
      <c r="F701">
        <v>14.603999999999999</v>
      </c>
      <c r="G701">
        <v>10.271399999999998</v>
      </c>
      <c r="H701" s="4"/>
      <c r="I701">
        <f t="shared" si="70"/>
        <v>10.449651199101945</v>
      </c>
      <c r="J701">
        <f t="shared" si="71"/>
        <v>4.1543488008980543</v>
      </c>
      <c r="K701">
        <f t="shared" si="72"/>
        <v>17.2586139595231</v>
      </c>
      <c r="L701">
        <f t="shared" si="73"/>
        <v>39.755860954048721</v>
      </c>
      <c r="O701">
        <f>VLOOKUP(D701,'Manning''s Flow'!I$6:J$6004,2,TRUE)</f>
        <v>10.679547087275061</v>
      </c>
      <c r="P701">
        <f t="shared" si="74"/>
        <v>3.9244529127249379</v>
      </c>
      <c r="Q701">
        <f t="shared" si="75"/>
        <v>15.40133066419525</v>
      </c>
      <c r="R701">
        <f t="shared" si="76"/>
        <v>36.747372155894311</v>
      </c>
    </row>
    <row r="702" spans="1:18" x14ac:dyDescent="0.3">
      <c r="A702" s="14">
        <v>43869.204861111109</v>
      </c>
      <c r="B702" s="15">
        <v>43869</v>
      </c>
      <c r="C702" s="16">
        <v>0.20486111111111113</v>
      </c>
      <c r="D702">
        <v>0.47199999999999998</v>
      </c>
      <c r="E702">
        <v>1.07</v>
      </c>
      <c r="F702">
        <v>8.6259999999999994</v>
      </c>
      <c r="G702">
        <v>10.628199999999998</v>
      </c>
      <c r="H702" s="4"/>
      <c r="I702">
        <f t="shared" si="70"/>
        <v>7.0225390794757772</v>
      </c>
      <c r="J702">
        <f t="shared" si="71"/>
        <v>1.6034609205242223</v>
      </c>
      <c r="K702">
        <f t="shared" si="72"/>
        <v>2.5710869236483864</v>
      </c>
      <c r="L702">
        <f t="shared" si="73"/>
        <v>22.833065111884267</v>
      </c>
      <c r="O702">
        <f>VLOOKUP(D702,'Manning''s Flow'!I$6:J$6004,2,TRUE)</f>
        <v>7.6074461488202409</v>
      </c>
      <c r="P702">
        <f t="shared" si="74"/>
        <v>1.0185538511797585</v>
      </c>
      <c r="Q702">
        <f t="shared" si="75"/>
        <v>1.0374519477531177</v>
      </c>
      <c r="R702">
        <f t="shared" si="76"/>
        <v>13.388906490487814</v>
      </c>
    </row>
    <row r="703" spans="1:18" x14ac:dyDescent="0.3">
      <c r="A703" s="14">
        <v>43869.21875</v>
      </c>
      <c r="B703" s="15">
        <v>43869</v>
      </c>
      <c r="C703" s="16">
        <v>0.21875</v>
      </c>
      <c r="D703">
        <v>0.50700000000000001</v>
      </c>
      <c r="E703">
        <v>1.01</v>
      </c>
      <c r="F703">
        <v>9.07</v>
      </c>
      <c r="G703">
        <v>7.3761999999999999</v>
      </c>
      <c r="H703" s="4"/>
      <c r="I703">
        <f t="shared" si="70"/>
        <v>8.3226242655333547</v>
      </c>
      <c r="J703">
        <f t="shared" si="71"/>
        <v>0.74737573446664562</v>
      </c>
      <c r="K703">
        <f t="shared" si="72"/>
        <v>0.55857048846955804</v>
      </c>
      <c r="L703">
        <f t="shared" si="73"/>
        <v>8.9800489679891857</v>
      </c>
      <c r="O703">
        <f>VLOOKUP(D703,'Manning''s Flow'!I$6:J$6004,2,TRUE)</f>
        <v>8.6943991281304811</v>
      </c>
      <c r="P703">
        <f t="shared" si="74"/>
        <v>0.37560087186951918</v>
      </c>
      <c r="Q703">
        <f t="shared" si="75"/>
        <v>0.14107601494914296</v>
      </c>
      <c r="R703">
        <f t="shared" si="76"/>
        <v>4.3200325443338947</v>
      </c>
    </row>
    <row r="704" spans="1:18" x14ac:dyDescent="0.3">
      <c r="A704" s="14">
        <v>43870.253472222219</v>
      </c>
      <c r="B704" s="15">
        <v>43870</v>
      </c>
      <c r="C704" s="16">
        <v>0.25347222222222221</v>
      </c>
      <c r="D704">
        <v>0.50700000000000001</v>
      </c>
      <c r="E704">
        <v>1.1399999999999999</v>
      </c>
      <c r="F704">
        <v>10.228999999999999</v>
      </c>
      <c r="G704">
        <v>7.4875999999999987</v>
      </c>
      <c r="H704" s="4"/>
      <c r="I704">
        <f t="shared" si="70"/>
        <v>8.3226242655333547</v>
      </c>
      <c r="J704">
        <f t="shared" si="71"/>
        <v>1.9063757344666445</v>
      </c>
      <c r="K704">
        <f t="shared" si="72"/>
        <v>3.6342684409632384</v>
      </c>
      <c r="L704">
        <f t="shared" si="73"/>
        <v>22.905944971726711</v>
      </c>
      <c r="O704">
        <f>VLOOKUP(D704,'Manning''s Flow'!I$6:J$6004,2,TRUE)</f>
        <v>8.6943991281304811</v>
      </c>
      <c r="P704">
        <f t="shared" si="74"/>
        <v>1.5346008718695181</v>
      </c>
      <c r="Q704">
        <f t="shared" si="75"/>
        <v>2.3549998359426851</v>
      </c>
      <c r="R704">
        <f t="shared" si="76"/>
        <v>17.650453461520542</v>
      </c>
    </row>
    <row r="705" spans="1:18" x14ac:dyDescent="0.3">
      <c r="A705" s="14">
        <v>43870.288194444445</v>
      </c>
      <c r="B705" s="15">
        <v>43870</v>
      </c>
      <c r="C705" s="16">
        <v>0.28819444444444448</v>
      </c>
      <c r="D705">
        <v>0.39600000000000002</v>
      </c>
      <c r="E705">
        <v>1.23</v>
      </c>
      <c r="F705">
        <v>7.5839999999999996</v>
      </c>
      <c r="G705">
        <v>8.1791999999999998</v>
      </c>
      <c r="H705" s="4"/>
      <c r="I705">
        <f t="shared" si="70"/>
        <v>4.6285622384768184</v>
      </c>
      <c r="J705">
        <f t="shared" si="71"/>
        <v>2.9554377615231813</v>
      </c>
      <c r="K705">
        <f t="shared" si="72"/>
        <v>8.7346123622371525</v>
      </c>
      <c r="L705">
        <f t="shared" si="73"/>
        <v>63.85217718268742</v>
      </c>
      <c r="O705">
        <f>VLOOKUP(D705,'Manning''s Flow'!I$6:J$6004,2,TRUE)</f>
        <v>5.0846224199744174</v>
      </c>
      <c r="P705">
        <f t="shared" si="74"/>
        <v>2.4993775800255822</v>
      </c>
      <c r="Q705">
        <f t="shared" si="75"/>
        <v>6.2468882875345351</v>
      </c>
      <c r="R705">
        <f t="shared" si="76"/>
        <v>49.155618128241613</v>
      </c>
    </row>
    <row r="706" spans="1:18" x14ac:dyDescent="0.3">
      <c r="A706" s="14">
        <v>43870.291666666664</v>
      </c>
      <c r="B706" s="15">
        <v>43870</v>
      </c>
      <c r="C706" s="16">
        <v>0.29166666666666669</v>
      </c>
      <c r="D706">
        <v>0.498</v>
      </c>
      <c r="E706">
        <v>1.1599999999999999</v>
      </c>
      <c r="F706">
        <v>10.116</v>
      </c>
      <c r="G706">
        <v>8.456999999999999</v>
      </c>
      <c r="H706" s="4"/>
      <c r="I706">
        <f t="shared" si="70"/>
        <v>7.9760884849464455</v>
      </c>
      <c r="J706">
        <f t="shared" si="71"/>
        <v>2.1399115150535541</v>
      </c>
      <c r="K706">
        <f t="shared" si="72"/>
        <v>4.5792212922587971</v>
      </c>
      <c r="L706">
        <f t="shared" si="73"/>
        <v>26.829084445242614</v>
      </c>
      <c r="O706">
        <f>VLOOKUP(D706,'Manning''s Flow'!I$6:J$6004,2,TRUE)</f>
        <v>8.3234528388050908</v>
      </c>
      <c r="P706">
        <f t="shared" si="74"/>
        <v>1.7925471611949089</v>
      </c>
      <c r="Q706">
        <f t="shared" si="75"/>
        <v>3.2132253251079268</v>
      </c>
      <c r="R706">
        <f t="shared" si="76"/>
        <v>21.536100413013763</v>
      </c>
    </row>
    <row r="707" spans="1:18" x14ac:dyDescent="0.3">
      <c r="A707" s="14">
        <v>43870.295138888891</v>
      </c>
      <c r="B707" s="15">
        <v>43870</v>
      </c>
      <c r="C707" s="16">
        <v>0.2951388888888889</v>
      </c>
      <c r="D707">
        <v>0.54900000000000004</v>
      </c>
      <c r="E707">
        <v>1.1499999999999999</v>
      </c>
      <c r="F707">
        <v>11.601000000000001</v>
      </c>
      <c r="G707">
        <v>8.5785999999999998</v>
      </c>
      <c r="H707" s="4"/>
      <c r="I707">
        <f t="shared" si="70"/>
        <v>10.053873598859862</v>
      </c>
      <c r="J707">
        <f t="shared" si="71"/>
        <v>1.5471264011401384</v>
      </c>
      <c r="K707">
        <f t="shared" si="72"/>
        <v>2.3936001011048367</v>
      </c>
      <c r="L707">
        <f t="shared" si="73"/>
        <v>15.388361370642127</v>
      </c>
      <c r="O707">
        <f>VLOOKUP(D707,'Manning''s Flow'!I$6:J$6004,2,TRUE)</f>
        <v>10.265049239273067</v>
      </c>
      <c r="P707">
        <f t="shared" si="74"/>
        <v>1.3359507607269343</v>
      </c>
      <c r="Q707">
        <f t="shared" si="75"/>
        <v>1.7847644350868745</v>
      </c>
      <c r="R707">
        <f t="shared" si="76"/>
        <v>13.014557744308897</v>
      </c>
    </row>
    <row r="708" spans="1:18" x14ac:dyDescent="0.3">
      <c r="A708" s="14">
        <v>43870.440972222219</v>
      </c>
      <c r="B708" s="15">
        <v>43870</v>
      </c>
      <c r="C708" s="16">
        <v>0.44097222222222227</v>
      </c>
      <c r="D708">
        <v>0.32500000000000001</v>
      </c>
      <c r="E708">
        <v>1.02</v>
      </c>
      <c r="F708">
        <v>4.7190000000000003</v>
      </c>
      <c r="G708">
        <v>33.049999999999997</v>
      </c>
      <c r="H708" s="4"/>
      <c r="I708">
        <f t="shared" ref="I708:I771" si="77">41.756*(D708^2.3745)</f>
        <v>2.8952490618308095</v>
      </c>
      <c r="J708">
        <f t="shared" ref="J708:J771" si="78">ABS(F708-I708)</f>
        <v>1.8237509381691908</v>
      </c>
      <c r="K708">
        <f t="shared" ref="K708:K771" si="79">J708^2</f>
        <v>3.3260674844730036</v>
      </c>
      <c r="L708">
        <f t="shared" ref="L708:L771" si="80">100*ABS(J708/I708)</f>
        <v>62.991158937322744</v>
      </c>
      <c r="O708">
        <f>VLOOKUP(D708,'Manning''s Flow'!I$6:J$6004,2,TRUE)</f>
        <v>3.3160952336491167</v>
      </c>
      <c r="P708">
        <f t="shared" ref="P708:P771" si="81">ABS(F708-O708)</f>
        <v>1.4029047663508836</v>
      </c>
      <c r="Q708">
        <f t="shared" ref="Q708:Q771" si="82">P708^2</f>
        <v>1.9681417834500272</v>
      </c>
      <c r="R708">
        <f t="shared" ref="R708:R771" si="83">100*ABS(P708/O708)</f>
        <v>42.305925116845664</v>
      </c>
    </row>
    <row r="709" spans="1:18" x14ac:dyDescent="0.3">
      <c r="A709" s="14">
        <v>43870.444444444445</v>
      </c>
      <c r="B709" s="15">
        <v>43870</v>
      </c>
      <c r="C709" s="16">
        <v>0.44444444444444442</v>
      </c>
      <c r="D709">
        <v>0.85399999999999998</v>
      </c>
      <c r="E709">
        <v>3.02</v>
      </c>
      <c r="F709">
        <v>58.984000000000002</v>
      </c>
      <c r="G709">
        <v>36.497199999999999</v>
      </c>
      <c r="H709" s="4"/>
      <c r="I709">
        <f t="shared" si="77"/>
        <v>28.705532185136583</v>
      </c>
      <c r="J709">
        <f t="shared" si="78"/>
        <v>30.278467814863419</v>
      </c>
      <c r="K709">
        <f t="shared" si="79"/>
        <v>916.78561321571988</v>
      </c>
      <c r="L709">
        <f t="shared" si="80"/>
        <v>105.47955571623677</v>
      </c>
      <c r="O709">
        <f>VLOOKUP(D709,'Manning''s Flow'!I$6:J$6004,2,TRUE)</f>
        <v>27.286005666840012</v>
      </c>
      <c r="P709">
        <f t="shared" si="81"/>
        <v>31.69799433315999</v>
      </c>
      <c r="Q709">
        <f t="shared" si="82"/>
        <v>1004.7628447450428</v>
      </c>
      <c r="R709">
        <f t="shared" si="83"/>
        <v>116.16941929936544</v>
      </c>
    </row>
    <row r="710" spans="1:18" x14ac:dyDescent="0.3">
      <c r="A710" s="14">
        <v>43870.447916666664</v>
      </c>
      <c r="B710" s="15">
        <v>43870</v>
      </c>
      <c r="C710" s="16">
        <v>0.44791666666666669</v>
      </c>
      <c r="D710">
        <v>1.02</v>
      </c>
      <c r="E710">
        <v>3.9</v>
      </c>
      <c r="F710">
        <v>99.344999999999999</v>
      </c>
      <c r="G710">
        <v>41.196799999999996</v>
      </c>
      <c r="H710" s="4"/>
      <c r="I710">
        <f t="shared" si="77"/>
        <v>43.766316509357715</v>
      </c>
      <c r="J710">
        <f t="shared" si="78"/>
        <v>55.578683490642284</v>
      </c>
      <c r="K710">
        <f t="shared" si="79"/>
        <v>3088.9900585529931</v>
      </c>
      <c r="L710">
        <f t="shared" si="80"/>
        <v>126.98963020741981</v>
      </c>
      <c r="O710">
        <f>VLOOKUP(D710,'Manning''s Flow'!I$6:J$6004,2,TRUE)</f>
        <v>40.385585971839831</v>
      </c>
      <c r="P710">
        <f t="shared" si="81"/>
        <v>58.959414028160168</v>
      </c>
      <c r="Q710">
        <f t="shared" si="82"/>
        <v>3476.21250254401</v>
      </c>
      <c r="R710">
        <f t="shared" si="83"/>
        <v>145.99123080514801</v>
      </c>
    </row>
    <row r="711" spans="1:18" x14ac:dyDescent="0.3">
      <c r="A711" s="14">
        <v>43870.451388888891</v>
      </c>
      <c r="B711" s="15">
        <v>43870</v>
      </c>
      <c r="C711" s="16">
        <v>0.4513888888888889</v>
      </c>
      <c r="D711">
        <v>0.49399999999999999</v>
      </c>
      <c r="E711">
        <v>2.13</v>
      </c>
      <c r="F711">
        <v>18.337</v>
      </c>
      <c r="G711">
        <v>49.201399999999992</v>
      </c>
      <c r="H711" s="4"/>
      <c r="I711">
        <f t="shared" si="77"/>
        <v>7.8248051031135573</v>
      </c>
      <c r="J711">
        <f t="shared" si="78"/>
        <v>10.512194896886442</v>
      </c>
      <c r="K711">
        <f t="shared" si="79"/>
        <v>110.50624155012534</v>
      </c>
      <c r="L711">
        <f t="shared" si="80"/>
        <v>134.34449495366408</v>
      </c>
      <c r="O711">
        <f>VLOOKUP(D711,'Manning''s Flow'!I$6:J$6004,2,TRUE)</f>
        <v>8.3234528388050908</v>
      </c>
      <c r="P711">
        <f t="shared" si="81"/>
        <v>10.013547161194909</v>
      </c>
      <c r="Q711">
        <f t="shared" si="82"/>
        <v>100.27112674947462</v>
      </c>
      <c r="R711">
        <f t="shared" si="83"/>
        <v>120.30520692699025</v>
      </c>
    </row>
    <row r="712" spans="1:18" x14ac:dyDescent="0.3">
      <c r="A712" s="14">
        <v>43870.454861111109</v>
      </c>
      <c r="B712" s="15">
        <v>43870</v>
      </c>
      <c r="C712" s="16">
        <v>0.4548611111111111</v>
      </c>
      <c r="D712">
        <v>0.53600000000000003</v>
      </c>
      <c r="E712">
        <v>2.5299999999999998</v>
      </c>
      <c r="F712">
        <v>24.599</v>
      </c>
      <c r="G712">
        <v>43.7164</v>
      </c>
      <c r="H712" s="4"/>
      <c r="I712">
        <f t="shared" si="77"/>
        <v>9.4977488661195029</v>
      </c>
      <c r="J712">
        <f t="shared" si="78"/>
        <v>15.101251133880497</v>
      </c>
      <c r="K712">
        <f t="shared" si="79"/>
        <v>228.04778580852701</v>
      </c>
      <c r="L712">
        <f t="shared" si="80"/>
        <v>158.99821470064219</v>
      </c>
      <c r="O712">
        <f>VLOOKUP(D712,'Manning''s Flow'!I$6:J$6004,2,TRUE)</f>
        <v>9.8593088645349454</v>
      </c>
      <c r="P712">
        <f t="shared" si="81"/>
        <v>14.739691135465055</v>
      </c>
      <c r="Q712">
        <f t="shared" si="82"/>
        <v>217.25849476890713</v>
      </c>
      <c r="R712">
        <f t="shared" si="83"/>
        <v>149.50024730927541</v>
      </c>
    </row>
    <row r="713" spans="1:18" x14ac:dyDescent="0.3">
      <c r="A713" s="14">
        <v>43870.458333333336</v>
      </c>
      <c r="B713" s="15">
        <v>43870</v>
      </c>
      <c r="C713" s="16">
        <v>0.45833333333333331</v>
      </c>
      <c r="D713">
        <v>0.72299999999999998</v>
      </c>
      <c r="E713">
        <v>2.93</v>
      </c>
      <c r="F713">
        <v>44.741999999999997</v>
      </c>
      <c r="G713">
        <v>28.062399999999997</v>
      </c>
      <c r="H713" s="4"/>
      <c r="I713">
        <f t="shared" si="77"/>
        <v>19.330486124659757</v>
      </c>
      <c r="J713">
        <f t="shared" si="78"/>
        <v>25.411513875340241</v>
      </c>
      <c r="K713">
        <f t="shared" si="79"/>
        <v>645.74503743660955</v>
      </c>
      <c r="L713">
        <f t="shared" si="80"/>
        <v>131.45822464817874</v>
      </c>
      <c r="O713">
        <f>VLOOKUP(D713,'Manning''s Flow'!I$6:J$6004,2,TRUE)</f>
        <v>19.086353738432805</v>
      </c>
      <c r="P713">
        <f t="shared" si="81"/>
        <v>25.655646261567192</v>
      </c>
      <c r="Q713">
        <f t="shared" si="82"/>
        <v>658.21218509866662</v>
      </c>
      <c r="R713">
        <f t="shared" si="83"/>
        <v>134.41879267859466</v>
      </c>
    </row>
    <row r="714" spans="1:18" x14ac:dyDescent="0.3">
      <c r="A714" s="14">
        <v>43870.461805555555</v>
      </c>
      <c r="B714" s="15">
        <v>43870</v>
      </c>
      <c r="C714" s="16">
        <v>0.46180555555555558</v>
      </c>
      <c r="D714">
        <v>0.60899999999999999</v>
      </c>
      <c r="E714">
        <v>2.68</v>
      </c>
      <c r="F714">
        <v>31.559000000000001</v>
      </c>
      <c r="G714">
        <v>28.048999999999999</v>
      </c>
      <c r="H714" s="4"/>
      <c r="I714">
        <f t="shared" si="77"/>
        <v>12.861530449973584</v>
      </c>
      <c r="J714">
        <f t="shared" si="78"/>
        <v>18.697469550026419</v>
      </c>
      <c r="K714">
        <f t="shared" si="79"/>
        <v>349.59536757416515</v>
      </c>
      <c r="L714">
        <f t="shared" si="80"/>
        <v>145.37515284633037</v>
      </c>
      <c r="O714">
        <f>VLOOKUP(D714,'Manning''s Flow'!I$6:J$6004,2,TRUE)</f>
        <v>12.884177205451431</v>
      </c>
      <c r="P714">
        <f t="shared" si="81"/>
        <v>18.674822794548568</v>
      </c>
      <c r="Q714">
        <f t="shared" si="82"/>
        <v>348.74900640779077</v>
      </c>
      <c r="R714">
        <f t="shared" si="83"/>
        <v>144.94385242269917</v>
      </c>
    </row>
    <row r="715" spans="1:18" x14ac:dyDescent="0.3">
      <c r="A715" s="14">
        <v>43870.465277777781</v>
      </c>
      <c r="B715" s="15">
        <v>43870</v>
      </c>
      <c r="C715" s="16">
        <v>0.46527777777777773</v>
      </c>
      <c r="D715">
        <v>0.56599999999999995</v>
      </c>
      <c r="E715">
        <v>1.99</v>
      </c>
      <c r="F715">
        <v>21.074999999999999</v>
      </c>
      <c r="G715">
        <v>25.764800000000001</v>
      </c>
      <c r="H715" s="4"/>
      <c r="I715">
        <f t="shared" si="77"/>
        <v>10.80890014543148</v>
      </c>
      <c r="J715">
        <f t="shared" si="78"/>
        <v>10.26609985456852</v>
      </c>
      <c r="K715">
        <f t="shared" si="79"/>
        <v>105.39280622397177</v>
      </c>
      <c r="L715">
        <f t="shared" si="80"/>
        <v>94.978209775650654</v>
      </c>
      <c r="O715">
        <f>VLOOKUP(D715,'Manning''s Flow'!I$6:J$6004,2,TRUE)</f>
        <v>11.102825079968385</v>
      </c>
      <c r="P715">
        <f t="shared" si="81"/>
        <v>9.9721749200316143</v>
      </c>
      <c r="Q715">
        <f t="shared" si="82"/>
        <v>99.444272635707534</v>
      </c>
      <c r="R715">
        <f t="shared" si="83"/>
        <v>89.816554329251943</v>
      </c>
    </row>
    <row r="716" spans="1:18" x14ac:dyDescent="0.3">
      <c r="A716" s="14">
        <v>43870.46875</v>
      </c>
      <c r="B716" s="15">
        <v>43870</v>
      </c>
      <c r="C716" s="16">
        <v>0.46875</v>
      </c>
      <c r="D716">
        <v>0.56599999999999995</v>
      </c>
      <c r="E716">
        <v>1.73</v>
      </c>
      <c r="F716">
        <v>18.27</v>
      </c>
      <c r="G716">
        <v>19.308399999999999</v>
      </c>
      <c r="H716" s="4"/>
      <c r="I716">
        <f t="shared" si="77"/>
        <v>10.80890014543148</v>
      </c>
      <c r="J716">
        <f t="shared" si="78"/>
        <v>7.4610998545685199</v>
      </c>
      <c r="K716">
        <f t="shared" si="79"/>
        <v>55.668011039842391</v>
      </c>
      <c r="L716">
        <f t="shared" si="80"/>
        <v>69.02737331440747</v>
      </c>
      <c r="O716">
        <f>VLOOKUP(D716,'Manning''s Flow'!I$6:J$6004,2,TRUE)</f>
        <v>11.102825079968385</v>
      </c>
      <c r="P716">
        <f t="shared" si="81"/>
        <v>7.1671749200316146</v>
      </c>
      <c r="Q716">
        <f t="shared" si="82"/>
        <v>51.368396334330178</v>
      </c>
      <c r="R716">
        <f t="shared" si="83"/>
        <v>64.552714002155781</v>
      </c>
    </row>
    <row r="717" spans="1:18" x14ac:dyDescent="0.3">
      <c r="A717" s="14">
        <v>43870.472222222219</v>
      </c>
      <c r="B717" s="15">
        <v>43870</v>
      </c>
      <c r="C717" s="16">
        <v>0.47222222222222227</v>
      </c>
      <c r="D717">
        <v>0.48099999999999998</v>
      </c>
      <c r="E717">
        <v>1.59</v>
      </c>
      <c r="F717">
        <v>13.178000000000001</v>
      </c>
      <c r="G717">
        <v>15.5274</v>
      </c>
      <c r="H717" s="4"/>
      <c r="I717">
        <f t="shared" si="77"/>
        <v>7.344671442312487</v>
      </c>
      <c r="J717">
        <f t="shared" si="78"/>
        <v>5.8333285576875138</v>
      </c>
      <c r="K717">
        <f t="shared" si="79"/>
        <v>34.027722061932693</v>
      </c>
      <c r="L717">
        <f t="shared" si="80"/>
        <v>79.422593692644156</v>
      </c>
      <c r="O717">
        <f>VLOOKUP(D717,'Manning''s Flow'!I$6:J$6004,2,TRUE)</f>
        <v>7.9611437039127937</v>
      </c>
      <c r="P717">
        <f t="shared" si="81"/>
        <v>5.2168562960872071</v>
      </c>
      <c r="Q717">
        <f t="shared" si="82"/>
        <v>27.215589614024733</v>
      </c>
      <c r="R717">
        <f t="shared" si="83"/>
        <v>65.528980384102269</v>
      </c>
    </row>
    <row r="718" spans="1:18" x14ac:dyDescent="0.3">
      <c r="A718" s="14">
        <v>43870.475694444445</v>
      </c>
      <c r="B718" s="15">
        <v>43870</v>
      </c>
      <c r="C718" s="16">
        <v>0.47569444444444442</v>
      </c>
      <c r="D718">
        <v>0.498</v>
      </c>
      <c r="E718">
        <v>1.43</v>
      </c>
      <c r="F718">
        <v>12.46</v>
      </c>
      <c r="G718">
        <v>13.364599999999999</v>
      </c>
      <c r="H718" s="4"/>
      <c r="I718">
        <f t="shared" si="77"/>
        <v>7.9760884849464455</v>
      </c>
      <c r="J718">
        <f t="shared" si="78"/>
        <v>4.4839115150535553</v>
      </c>
      <c r="K718">
        <f t="shared" si="79"/>
        <v>20.105462474829871</v>
      </c>
      <c r="L718">
        <f t="shared" si="80"/>
        <v>56.21692291298173</v>
      </c>
      <c r="O718">
        <f>VLOOKUP(D718,'Manning''s Flow'!I$6:J$6004,2,TRUE)</f>
        <v>8.3234528388050908</v>
      </c>
      <c r="P718">
        <f t="shared" si="81"/>
        <v>4.1365471611949101</v>
      </c>
      <c r="Q718">
        <f t="shared" si="82"/>
        <v>17.11102241678967</v>
      </c>
      <c r="R718">
        <f t="shared" si="83"/>
        <v>49.697490227970704</v>
      </c>
    </row>
    <row r="719" spans="1:18" x14ac:dyDescent="0.3">
      <c r="A719" s="14">
        <v>43870.479166666664</v>
      </c>
      <c r="B719" s="15">
        <v>43870</v>
      </c>
      <c r="C719" s="16">
        <v>0.47916666666666669</v>
      </c>
      <c r="D719">
        <v>0.51500000000000001</v>
      </c>
      <c r="E719">
        <v>1.38</v>
      </c>
      <c r="F719">
        <v>12.654</v>
      </c>
      <c r="G719">
        <v>12.249199999999998</v>
      </c>
      <c r="H719" s="4"/>
      <c r="I719">
        <f t="shared" si="77"/>
        <v>8.637839979858752</v>
      </c>
      <c r="J719">
        <f t="shared" si="78"/>
        <v>4.016160020141248</v>
      </c>
      <c r="K719">
        <f t="shared" si="79"/>
        <v>16.129541307380951</v>
      </c>
      <c r="L719">
        <f t="shared" si="80"/>
        <v>46.494957414190502</v>
      </c>
      <c r="O719">
        <f>VLOOKUP(D719,'Manning''s Flow'!I$6:J$6004,2,TRUE)</f>
        <v>9.0740076187420708</v>
      </c>
      <c r="P719">
        <f t="shared" si="81"/>
        <v>3.5799923812579291</v>
      </c>
      <c r="Q719">
        <f t="shared" si="82"/>
        <v>12.816345449864817</v>
      </c>
      <c r="R719">
        <f t="shared" si="83"/>
        <v>39.453266204709479</v>
      </c>
    </row>
    <row r="720" spans="1:18" x14ac:dyDescent="0.3">
      <c r="A720" s="14">
        <v>43870.482638888891</v>
      </c>
      <c r="B720" s="15">
        <v>43870</v>
      </c>
      <c r="C720" s="16">
        <v>0.4826388888888889</v>
      </c>
      <c r="D720">
        <v>0.46400000000000002</v>
      </c>
      <c r="E720">
        <v>1.31</v>
      </c>
      <c r="F720">
        <v>10.260999999999999</v>
      </c>
      <c r="G720">
        <v>11.300599999999999</v>
      </c>
      <c r="H720" s="4"/>
      <c r="I720">
        <f t="shared" si="77"/>
        <v>6.7431967845940175</v>
      </c>
      <c r="J720">
        <f t="shared" si="78"/>
        <v>3.5178032154059817</v>
      </c>
      <c r="K720">
        <f t="shared" si="79"/>
        <v>12.374939462320665</v>
      </c>
      <c r="L720">
        <f t="shared" si="80"/>
        <v>52.168182655487719</v>
      </c>
      <c r="O720">
        <f>VLOOKUP(D720,'Manning''s Flow'!I$6:J$6004,2,TRUE)</f>
        <v>7.2623340511230463</v>
      </c>
      <c r="P720">
        <f t="shared" si="81"/>
        <v>2.9986659488769529</v>
      </c>
      <c r="Q720">
        <f t="shared" si="82"/>
        <v>8.9919974729541163</v>
      </c>
      <c r="R720">
        <f t="shared" si="83"/>
        <v>41.290663962410811</v>
      </c>
    </row>
    <row r="721" spans="1:18" x14ac:dyDescent="0.3">
      <c r="A721" s="14">
        <v>43870.486111111109</v>
      </c>
      <c r="B721" s="15">
        <v>43870</v>
      </c>
      <c r="C721" s="16">
        <v>0.4861111111111111</v>
      </c>
      <c r="D721">
        <v>0.50700000000000001</v>
      </c>
      <c r="E721">
        <v>1.42</v>
      </c>
      <c r="F721">
        <v>12.693</v>
      </c>
      <c r="G721">
        <v>11.348800000000001</v>
      </c>
      <c r="H721" s="4"/>
      <c r="I721">
        <f t="shared" si="77"/>
        <v>8.3226242655333547</v>
      </c>
      <c r="J721">
        <f t="shared" si="78"/>
        <v>4.370375734466645</v>
      </c>
      <c r="K721">
        <f t="shared" si="79"/>
        <v>19.100184060414865</v>
      </c>
      <c r="L721">
        <f t="shared" si="80"/>
        <v>52.511991350682095</v>
      </c>
      <c r="O721">
        <f>VLOOKUP(D721,'Manning''s Flow'!I$6:J$6004,2,TRUE)</f>
        <v>8.6943991281304811</v>
      </c>
      <c r="P721">
        <f t="shared" si="81"/>
        <v>3.9986008718695185</v>
      </c>
      <c r="Q721">
        <f t="shared" si="82"/>
        <v>15.988808932515674</v>
      </c>
      <c r="R721">
        <f t="shared" si="83"/>
        <v>45.990537275108053</v>
      </c>
    </row>
    <row r="722" spans="1:18" x14ac:dyDescent="0.3">
      <c r="A722" s="14">
        <v>43870.489583333336</v>
      </c>
      <c r="B722" s="15">
        <v>43870</v>
      </c>
      <c r="C722" s="16">
        <v>0.48958333333333331</v>
      </c>
      <c r="D722">
        <v>0.42099999999999999</v>
      </c>
      <c r="E722">
        <v>1.24</v>
      </c>
      <c r="F722">
        <v>8.4350000000000005</v>
      </c>
      <c r="G722">
        <v>11.9534</v>
      </c>
      <c r="H722" s="4"/>
      <c r="I722">
        <f t="shared" si="77"/>
        <v>5.3527471076135891</v>
      </c>
      <c r="J722">
        <f t="shared" si="78"/>
        <v>3.0822528923864114</v>
      </c>
      <c r="K722">
        <f t="shared" si="79"/>
        <v>9.5002828926243996</v>
      </c>
      <c r="L722">
        <f t="shared" si="80"/>
        <v>57.58263617577424</v>
      </c>
      <c r="O722">
        <f>VLOOKUP(D722,'Manning''s Flow'!I$6:J$6004,2,TRUE)</f>
        <v>5.9671973892893044</v>
      </c>
      <c r="P722">
        <f t="shared" si="81"/>
        <v>2.4678026107106961</v>
      </c>
      <c r="Q722">
        <f t="shared" si="82"/>
        <v>6.0900497254305277</v>
      </c>
      <c r="R722">
        <f t="shared" si="83"/>
        <v>41.35614174822215</v>
      </c>
    </row>
    <row r="723" spans="1:18" x14ac:dyDescent="0.3">
      <c r="A723" s="14">
        <v>43870.493055555555</v>
      </c>
      <c r="B723" s="15">
        <v>43870</v>
      </c>
      <c r="C723" s="16">
        <v>0.49305555555555558</v>
      </c>
      <c r="D723">
        <v>0.48099999999999998</v>
      </c>
      <c r="E723">
        <v>1.53</v>
      </c>
      <c r="F723">
        <v>12.701000000000001</v>
      </c>
      <c r="G723">
        <v>13.267799999999999</v>
      </c>
      <c r="H723" s="4"/>
      <c r="I723">
        <f t="shared" si="77"/>
        <v>7.344671442312487</v>
      </c>
      <c r="J723">
        <f t="shared" si="78"/>
        <v>5.3563285576875135</v>
      </c>
      <c r="K723">
        <f t="shared" si="79"/>
        <v>28.690255617898799</v>
      </c>
      <c r="L723">
        <f t="shared" si="80"/>
        <v>72.928089428613845</v>
      </c>
      <c r="O723">
        <f>VLOOKUP(D723,'Manning''s Flow'!I$6:J$6004,2,TRUE)</f>
        <v>7.9611437039127937</v>
      </c>
      <c r="P723">
        <f t="shared" si="81"/>
        <v>4.7398562960872068</v>
      </c>
      <c r="Q723">
        <f t="shared" si="82"/>
        <v>22.466237707557536</v>
      </c>
      <c r="R723">
        <f t="shared" si="83"/>
        <v>59.537378954202666</v>
      </c>
    </row>
    <row r="724" spans="1:18" x14ac:dyDescent="0.3">
      <c r="A724" s="14">
        <v>43870.496527777781</v>
      </c>
      <c r="B724" s="15">
        <v>43870</v>
      </c>
      <c r="C724" s="16">
        <v>0.49652777777777773</v>
      </c>
      <c r="D724">
        <v>0.57499999999999996</v>
      </c>
      <c r="E724">
        <v>1.45</v>
      </c>
      <c r="F724">
        <v>15.677</v>
      </c>
      <c r="G724">
        <v>13.319999999999999</v>
      </c>
      <c r="H724" s="4"/>
      <c r="I724">
        <f t="shared" si="77"/>
        <v>11.221481198143875</v>
      </c>
      <c r="J724">
        <f t="shared" si="78"/>
        <v>4.4555188018561243</v>
      </c>
      <c r="K724">
        <f t="shared" si="79"/>
        <v>19.851647793693434</v>
      </c>
      <c r="L724">
        <f t="shared" si="80"/>
        <v>39.70526460083633</v>
      </c>
      <c r="O724">
        <f>VLOOKUP(D724,'Manning''s Flow'!I$6:J$6004,2,TRUE)</f>
        <v>11.534905460119568</v>
      </c>
      <c r="P724">
        <f t="shared" si="81"/>
        <v>4.1420945398804321</v>
      </c>
      <c r="Q724">
        <f t="shared" si="82"/>
        <v>17.156947177307288</v>
      </c>
      <c r="R724">
        <f t="shared" si="83"/>
        <v>35.909219665485637</v>
      </c>
    </row>
    <row r="725" spans="1:18" x14ac:dyDescent="0.3">
      <c r="A725" s="14">
        <v>43870.5</v>
      </c>
      <c r="B725" s="15">
        <v>43870</v>
      </c>
      <c r="C725" s="16">
        <v>0.5</v>
      </c>
      <c r="D725">
        <v>0.60899999999999999</v>
      </c>
      <c r="E725">
        <v>1.43</v>
      </c>
      <c r="F725">
        <v>16.832999999999998</v>
      </c>
      <c r="G725">
        <v>14.472800000000001</v>
      </c>
      <c r="H725" s="4"/>
      <c r="I725">
        <f t="shared" si="77"/>
        <v>12.861530449973584</v>
      </c>
      <c r="J725">
        <f t="shared" si="78"/>
        <v>3.9714695500264146</v>
      </c>
      <c r="K725">
        <f t="shared" si="79"/>
        <v>15.772570386787011</v>
      </c>
      <c r="L725">
        <f t="shared" si="80"/>
        <v>30.878670042215479</v>
      </c>
      <c r="O725">
        <f>VLOOKUP(D725,'Manning''s Flow'!I$6:J$6004,2,TRUE)</f>
        <v>12.884177205451431</v>
      </c>
      <c r="P725">
        <f t="shared" si="81"/>
        <v>3.9488227945485672</v>
      </c>
      <c r="Q725">
        <f t="shared" si="82"/>
        <v>15.593201462746356</v>
      </c>
      <c r="R725">
        <f t="shared" si="83"/>
        <v>30.648622194343762</v>
      </c>
    </row>
    <row r="726" spans="1:18" x14ac:dyDescent="0.3">
      <c r="A726" s="14">
        <v>43870.503472222219</v>
      </c>
      <c r="B726" s="15">
        <v>43870</v>
      </c>
      <c r="C726" s="16">
        <v>0.50347222222222221</v>
      </c>
      <c r="D726">
        <v>0.498</v>
      </c>
      <c r="E726">
        <v>1.48</v>
      </c>
      <c r="F726">
        <v>12.954000000000001</v>
      </c>
      <c r="G726">
        <v>14.133199999999999</v>
      </c>
      <c r="H726" s="4"/>
      <c r="I726">
        <f t="shared" si="77"/>
        <v>7.9760884849464455</v>
      </c>
      <c r="J726">
        <f t="shared" si="78"/>
        <v>4.9779115150535551</v>
      </c>
      <c r="K726">
        <f t="shared" si="79"/>
        <v>24.779603051702779</v>
      </c>
      <c r="L726">
        <f t="shared" si="80"/>
        <v>62.410434945005235</v>
      </c>
      <c r="O726">
        <f>VLOOKUP(D726,'Manning''s Flow'!I$6:J$6004,2,TRUE)</f>
        <v>8.3234528388050908</v>
      </c>
      <c r="P726">
        <f t="shared" si="81"/>
        <v>4.6305471611949098</v>
      </c>
      <c r="Q726">
        <f t="shared" si="82"/>
        <v>21.441967012050238</v>
      </c>
      <c r="R726">
        <f t="shared" si="83"/>
        <v>55.632527159962478</v>
      </c>
    </row>
    <row r="727" spans="1:18" x14ac:dyDescent="0.3">
      <c r="A727" s="14">
        <v>43870.506944444445</v>
      </c>
      <c r="B727" s="15">
        <v>43870</v>
      </c>
      <c r="C727" s="16">
        <v>0.50694444444444442</v>
      </c>
      <c r="D727">
        <v>0.49</v>
      </c>
      <c r="E727">
        <v>1.67</v>
      </c>
      <c r="F727">
        <v>14.199</v>
      </c>
      <c r="G727">
        <v>12.934199999999999</v>
      </c>
      <c r="H727" s="4"/>
      <c r="I727">
        <f t="shared" si="77"/>
        <v>7.6751961087923979</v>
      </c>
      <c r="J727">
        <f t="shared" si="78"/>
        <v>6.523803891207602</v>
      </c>
      <c r="K727">
        <f t="shared" si="79"/>
        <v>42.560017210935449</v>
      </c>
      <c r="L727">
        <f t="shared" si="80"/>
        <v>84.9985303142182</v>
      </c>
      <c r="O727">
        <f>VLOOKUP(D727,'Manning''s Flow'!I$6:J$6004,2,TRUE)</f>
        <v>8.3234528388050908</v>
      </c>
      <c r="P727">
        <f t="shared" si="81"/>
        <v>5.8755471611949091</v>
      </c>
      <c r="Q727">
        <f t="shared" si="82"/>
        <v>34.522054443425553</v>
      </c>
      <c r="R727">
        <f t="shared" si="83"/>
        <v>70.590261937957933</v>
      </c>
    </row>
    <row r="728" spans="1:18" x14ac:dyDescent="0.3">
      <c r="A728" s="14">
        <v>43870.510416666664</v>
      </c>
      <c r="B728" s="15">
        <v>43870</v>
      </c>
      <c r="C728" s="16">
        <v>0.51041666666666663</v>
      </c>
      <c r="D728">
        <v>0.43</v>
      </c>
      <c r="E728">
        <v>1.57</v>
      </c>
      <c r="F728">
        <v>11.003</v>
      </c>
      <c r="G728">
        <v>11.7668</v>
      </c>
      <c r="H728" s="4"/>
      <c r="I728">
        <f t="shared" si="77"/>
        <v>5.6284619785920018</v>
      </c>
      <c r="J728">
        <f t="shared" si="78"/>
        <v>5.3745380214079983</v>
      </c>
      <c r="K728">
        <f t="shared" si="79"/>
        <v>28.885658943560202</v>
      </c>
      <c r="L728">
        <f t="shared" si="80"/>
        <v>95.488572932538062</v>
      </c>
      <c r="O728">
        <f>VLOOKUP(D728,'Manning''s Flow'!I$6:J$6004,2,TRUE)</f>
        <v>6.2782406072687857</v>
      </c>
      <c r="P728">
        <f t="shared" si="81"/>
        <v>4.7247593927312144</v>
      </c>
      <c r="Q728">
        <f t="shared" si="82"/>
        <v>22.323351319201834</v>
      </c>
      <c r="R728">
        <f t="shared" si="83"/>
        <v>75.256105783219098</v>
      </c>
    </row>
    <row r="729" spans="1:18" x14ac:dyDescent="0.3">
      <c r="A729" s="14">
        <v>43870.513888888891</v>
      </c>
      <c r="B729" s="15">
        <v>43870</v>
      </c>
      <c r="C729" s="16">
        <v>0.51388888888888895</v>
      </c>
      <c r="D729">
        <v>0.39600000000000002</v>
      </c>
      <c r="E729">
        <v>1.56</v>
      </c>
      <c r="F729">
        <v>9.6820000000000004</v>
      </c>
      <c r="G729">
        <v>11.165800000000001</v>
      </c>
      <c r="H729" s="4"/>
      <c r="I729">
        <f t="shared" si="77"/>
        <v>4.6285622384768184</v>
      </c>
      <c r="J729">
        <f t="shared" si="78"/>
        <v>5.053437761523182</v>
      </c>
      <c r="K729">
        <f t="shared" si="79"/>
        <v>25.537233209588429</v>
      </c>
      <c r="L729">
        <f t="shared" si="80"/>
        <v>109.17942767441717</v>
      </c>
      <c r="O729">
        <f>VLOOKUP(D729,'Manning''s Flow'!I$6:J$6004,2,TRUE)</f>
        <v>5.0846224199744174</v>
      </c>
      <c r="P729">
        <f t="shared" si="81"/>
        <v>4.5973775800255829</v>
      </c>
      <c r="Q729">
        <f t="shared" si="82"/>
        <v>21.135880613321884</v>
      </c>
      <c r="R729">
        <f t="shared" si="83"/>
        <v>90.417285695890754</v>
      </c>
    </row>
    <row r="730" spans="1:18" x14ac:dyDescent="0.3">
      <c r="A730" s="14">
        <v>43870.517361111109</v>
      </c>
      <c r="B730" s="15">
        <v>43870</v>
      </c>
      <c r="C730" s="16">
        <v>0.51736111111111105</v>
      </c>
      <c r="D730">
        <v>0.43</v>
      </c>
      <c r="E730">
        <v>1.57</v>
      </c>
      <c r="F730">
        <v>10.996</v>
      </c>
      <c r="G730">
        <v>10.772400000000001</v>
      </c>
      <c r="H730" s="4"/>
      <c r="I730">
        <f t="shared" si="77"/>
        <v>5.6284619785920018</v>
      </c>
      <c r="J730">
        <f t="shared" si="78"/>
        <v>5.3675380214079986</v>
      </c>
      <c r="K730">
        <f t="shared" si="79"/>
        <v>28.810464411260494</v>
      </c>
      <c r="L730">
        <f t="shared" si="80"/>
        <v>95.364205031917521</v>
      </c>
      <c r="O730">
        <f>VLOOKUP(D730,'Manning''s Flow'!I$6:J$6004,2,TRUE)</f>
        <v>6.2782406072687857</v>
      </c>
      <c r="P730">
        <f t="shared" si="81"/>
        <v>4.7177593927312147</v>
      </c>
      <c r="Q730">
        <f t="shared" si="82"/>
        <v>22.257253687703599</v>
      </c>
      <c r="R730">
        <f t="shared" si="83"/>
        <v>75.14460957850379</v>
      </c>
    </row>
    <row r="731" spans="1:18" x14ac:dyDescent="0.3">
      <c r="A731" s="14">
        <v>43870.520833333336</v>
      </c>
      <c r="B731" s="15">
        <v>43870</v>
      </c>
      <c r="C731" s="16">
        <v>0.52083333333333337</v>
      </c>
      <c r="D731">
        <v>0.41299999999999998</v>
      </c>
      <c r="E731">
        <v>1.51</v>
      </c>
      <c r="F731">
        <v>9.9489999999999998</v>
      </c>
      <c r="G731">
        <v>11.179600000000001</v>
      </c>
      <c r="H731" s="4"/>
      <c r="I731">
        <f t="shared" si="77"/>
        <v>5.1143716796947718</v>
      </c>
      <c r="J731">
        <f t="shared" si="78"/>
        <v>4.834628320305228</v>
      </c>
      <c r="K731">
        <f t="shared" si="79"/>
        <v>23.373630995497351</v>
      </c>
      <c r="L731">
        <f t="shared" si="80"/>
        <v>94.530249717669349</v>
      </c>
      <c r="O731">
        <f>VLOOKUP(D731,'Manning''s Flow'!I$6:J$6004,2,TRUE)</f>
        <v>5.6646000096992335</v>
      </c>
      <c r="P731">
        <f t="shared" si="81"/>
        <v>4.2843999903007663</v>
      </c>
      <c r="Q731">
        <f t="shared" si="82"/>
        <v>18.356083276889208</v>
      </c>
      <c r="R731">
        <f t="shared" si="83"/>
        <v>75.634642922091331</v>
      </c>
    </row>
    <row r="732" spans="1:18" x14ac:dyDescent="0.3">
      <c r="A732" s="14">
        <v>43870.524305555555</v>
      </c>
      <c r="B732" s="15">
        <v>43870</v>
      </c>
      <c r="C732" s="16">
        <v>0.52430555555555558</v>
      </c>
      <c r="D732">
        <v>0.47199999999999998</v>
      </c>
      <c r="E732">
        <v>1.52</v>
      </c>
      <c r="F732">
        <v>12.231999999999999</v>
      </c>
      <c r="G732">
        <v>11.293800000000001</v>
      </c>
      <c r="H732" s="4"/>
      <c r="I732">
        <f t="shared" si="77"/>
        <v>7.0225390794757772</v>
      </c>
      <c r="J732">
        <f t="shared" si="78"/>
        <v>5.2094609205242222</v>
      </c>
      <c r="K732">
        <f t="shared" si="79"/>
        <v>27.138483082469076</v>
      </c>
      <c r="L732">
        <f t="shared" si="80"/>
        <v>74.182013963432453</v>
      </c>
      <c r="O732">
        <f>VLOOKUP(D732,'Manning''s Flow'!I$6:J$6004,2,TRUE)</f>
        <v>7.6074461488202409</v>
      </c>
      <c r="P732">
        <f t="shared" si="81"/>
        <v>4.6245538511797584</v>
      </c>
      <c r="Q732">
        <f t="shared" si="82"/>
        <v>21.386498322461534</v>
      </c>
      <c r="R732">
        <f t="shared" si="83"/>
        <v>60.789833548765003</v>
      </c>
    </row>
    <row r="733" spans="1:18" x14ac:dyDescent="0.3">
      <c r="A733" s="14">
        <v>43870.527777777781</v>
      </c>
      <c r="B733" s="15">
        <v>43870</v>
      </c>
      <c r="C733" s="16">
        <v>0.52777777777777779</v>
      </c>
      <c r="D733">
        <v>0.49</v>
      </c>
      <c r="E733">
        <v>1.53</v>
      </c>
      <c r="F733">
        <v>13.039</v>
      </c>
      <c r="G733">
        <v>11.245000000000001</v>
      </c>
      <c r="H733" s="4"/>
      <c r="I733">
        <f t="shared" si="77"/>
        <v>7.6751961087923979</v>
      </c>
      <c r="J733">
        <f t="shared" si="78"/>
        <v>5.3638038912076018</v>
      </c>
      <c r="K733">
        <f t="shared" si="79"/>
        <v>28.770392183333811</v>
      </c>
      <c r="L733">
        <f t="shared" si="80"/>
        <v>69.884909977258332</v>
      </c>
      <c r="O733">
        <f>VLOOKUP(D733,'Manning''s Flow'!I$6:J$6004,2,TRUE)</f>
        <v>8.3234528388050908</v>
      </c>
      <c r="P733">
        <f t="shared" si="81"/>
        <v>4.7155471611949089</v>
      </c>
      <c r="Q733">
        <f t="shared" si="82"/>
        <v>22.236385029453363</v>
      </c>
      <c r="R733">
        <f t="shared" si="83"/>
        <v>56.653737968098703</v>
      </c>
    </row>
    <row r="734" spans="1:18" x14ac:dyDescent="0.3">
      <c r="A734" s="14">
        <v>43870.53125</v>
      </c>
      <c r="B734" s="15">
        <v>43870</v>
      </c>
      <c r="C734" s="16">
        <v>0.53125</v>
      </c>
      <c r="D734">
        <v>0.438</v>
      </c>
      <c r="E734">
        <v>1.42</v>
      </c>
      <c r="F734">
        <v>10.253</v>
      </c>
      <c r="G734">
        <v>11.511200000000001</v>
      </c>
      <c r="H734" s="4"/>
      <c r="I734">
        <f t="shared" si="77"/>
        <v>5.8802956795960357</v>
      </c>
      <c r="J734">
        <f t="shared" si="78"/>
        <v>4.3727043204039644</v>
      </c>
      <c r="K734">
        <f t="shared" si="79"/>
        <v>19.120543073679496</v>
      </c>
      <c r="L734">
        <f t="shared" si="80"/>
        <v>74.361980394570224</v>
      </c>
      <c r="O734">
        <f>VLOOKUP(D734,'Manning''s Flow'!I$6:J$6004,2,TRUE)</f>
        <v>6.2782406072687857</v>
      </c>
      <c r="P734">
        <f t="shared" si="81"/>
        <v>3.9747593927312144</v>
      </c>
      <c r="Q734">
        <f t="shared" si="82"/>
        <v>15.798712230105012</v>
      </c>
      <c r="R734">
        <f t="shared" si="83"/>
        <v>63.310083849436097</v>
      </c>
    </row>
    <row r="735" spans="1:18" x14ac:dyDescent="0.3">
      <c r="A735" s="14">
        <v>43870.534722222219</v>
      </c>
      <c r="B735" s="15">
        <v>43870</v>
      </c>
      <c r="C735" s="16">
        <v>0.53472222222222221</v>
      </c>
      <c r="D735">
        <v>0.42099999999999999</v>
      </c>
      <c r="E735">
        <v>1.58</v>
      </c>
      <c r="F735">
        <v>10.752000000000001</v>
      </c>
      <c r="G735">
        <v>11.412600000000001</v>
      </c>
      <c r="H735" s="4"/>
      <c r="I735">
        <f t="shared" si="77"/>
        <v>5.3527471076135891</v>
      </c>
      <c r="J735">
        <f t="shared" si="78"/>
        <v>5.3992528923864116</v>
      </c>
      <c r="K735">
        <f t="shared" si="79"/>
        <v>29.151931795943032</v>
      </c>
      <c r="L735">
        <f t="shared" si="80"/>
        <v>100.86882088463835</v>
      </c>
      <c r="O735">
        <f>VLOOKUP(D735,'Manning''s Flow'!I$6:J$6004,2,TRUE)</f>
        <v>5.9671973892893044</v>
      </c>
      <c r="P735">
        <f t="shared" si="81"/>
        <v>4.7848026107106962</v>
      </c>
      <c r="Q735">
        <f t="shared" si="82"/>
        <v>22.894336023463893</v>
      </c>
      <c r="R735">
        <f t="shared" si="83"/>
        <v>80.185090228439179</v>
      </c>
    </row>
    <row r="736" spans="1:18" x14ac:dyDescent="0.3">
      <c r="A736" s="14">
        <v>43870.538194444445</v>
      </c>
      <c r="B736" s="15">
        <v>43870</v>
      </c>
      <c r="C736" s="16">
        <v>0.53819444444444442</v>
      </c>
      <c r="D736">
        <v>0.438</v>
      </c>
      <c r="E736">
        <v>1.56</v>
      </c>
      <c r="F736">
        <v>11.28</v>
      </c>
      <c r="G736">
        <v>10.864000000000001</v>
      </c>
      <c r="H736" s="4"/>
      <c r="I736">
        <f t="shared" si="77"/>
        <v>5.8802956795960357</v>
      </c>
      <c r="J736">
        <f t="shared" si="78"/>
        <v>5.3997043204039636</v>
      </c>
      <c r="K736">
        <f t="shared" si="79"/>
        <v>29.156806747789229</v>
      </c>
      <c r="L736">
        <f t="shared" si="80"/>
        <v>91.827088544889506</v>
      </c>
      <c r="O736">
        <f>VLOOKUP(D736,'Manning''s Flow'!I$6:J$6004,2,TRUE)</f>
        <v>6.2782406072687857</v>
      </c>
      <c r="P736">
        <f t="shared" si="81"/>
        <v>5.0017593927312136</v>
      </c>
      <c r="Q736">
        <f t="shared" si="82"/>
        <v>25.017597022774918</v>
      </c>
      <c r="R736">
        <f t="shared" si="83"/>
        <v>79.668169884096272</v>
      </c>
    </row>
    <row r="737" spans="1:18" x14ac:dyDescent="0.3">
      <c r="A737" s="14">
        <v>43870.541666666664</v>
      </c>
      <c r="B737" s="15">
        <v>43870</v>
      </c>
      <c r="C737" s="16">
        <v>0.54166666666666663</v>
      </c>
      <c r="D737">
        <v>0.45500000000000002</v>
      </c>
      <c r="E737">
        <v>1.54</v>
      </c>
      <c r="F737">
        <v>11.739000000000001</v>
      </c>
      <c r="G737">
        <v>11.478399999999999</v>
      </c>
      <c r="H737" s="4"/>
      <c r="I737">
        <f t="shared" si="77"/>
        <v>6.4367545736583578</v>
      </c>
      <c r="J737">
        <f t="shared" si="78"/>
        <v>5.302245426341643</v>
      </c>
      <c r="K737">
        <f t="shared" si="79"/>
        <v>28.113806561160871</v>
      </c>
      <c r="L737">
        <f t="shared" si="80"/>
        <v>82.374516002838504</v>
      </c>
      <c r="O737">
        <f>VLOOKUP(D737,'Manning''s Flow'!I$6:J$6004,2,TRUE)</f>
        <v>6.9257807194443393</v>
      </c>
      <c r="P737">
        <f t="shared" si="81"/>
        <v>4.8132192805556615</v>
      </c>
      <c r="Q737">
        <f t="shared" si="82"/>
        <v>23.167079842712759</v>
      </c>
      <c r="R737">
        <f t="shared" si="83"/>
        <v>69.497136503938137</v>
      </c>
    </row>
    <row r="738" spans="1:18" x14ac:dyDescent="0.3">
      <c r="A738" s="14">
        <v>43870.545138888891</v>
      </c>
      <c r="B738" s="15">
        <v>43870</v>
      </c>
      <c r="C738" s="16">
        <v>0.54513888888888895</v>
      </c>
      <c r="D738">
        <v>0.40400000000000003</v>
      </c>
      <c r="E738">
        <v>1.61</v>
      </c>
      <c r="F738">
        <v>10.295999999999999</v>
      </c>
      <c r="G738">
        <v>11.495799999999999</v>
      </c>
      <c r="H738" s="4"/>
      <c r="I738">
        <f t="shared" si="77"/>
        <v>4.8536833548684584</v>
      </c>
      <c r="J738">
        <f t="shared" si="78"/>
        <v>5.442316645131541</v>
      </c>
      <c r="K738">
        <f t="shared" si="79"/>
        <v>29.618810465875832</v>
      </c>
      <c r="L738">
        <f t="shared" si="80"/>
        <v>112.12755854113676</v>
      </c>
      <c r="O738">
        <f>VLOOKUP(D738,'Manning''s Flow'!I$6:J$6004,2,TRUE)</f>
        <v>5.3704185641070268</v>
      </c>
      <c r="P738">
        <f t="shared" si="81"/>
        <v>4.9255814358929726</v>
      </c>
      <c r="Q738">
        <f t="shared" si="82"/>
        <v>24.261352481613478</v>
      </c>
      <c r="R738">
        <f t="shared" si="83"/>
        <v>91.716900221016189</v>
      </c>
    </row>
    <row r="739" spans="1:18" x14ac:dyDescent="0.3">
      <c r="A739" s="14">
        <v>43870.548611111109</v>
      </c>
      <c r="B739" s="15">
        <v>43870</v>
      </c>
      <c r="C739" s="16">
        <v>0.54861111111111105</v>
      </c>
      <c r="D739">
        <v>0.51500000000000001</v>
      </c>
      <c r="E739">
        <v>1.45</v>
      </c>
      <c r="F739">
        <v>13.324999999999999</v>
      </c>
      <c r="G739">
        <v>11.426399999999999</v>
      </c>
      <c r="H739" s="4"/>
      <c r="I739">
        <f t="shared" si="77"/>
        <v>8.637839979858752</v>
      </c>
      <c r="J739">
        <f t="shared" si="78"/>
        <v>4.6871600201412473</v>
      </c>
      <c r="K739">
        <f t="shared" si="79"/>
        <v>21.969469054410499</v>
      </c>
      <c r="L739">
        <f t="shared" si="80"/>
        <v>54.26310317244257</v>
      </c>
      <c r="O739">
        <f>VLOOKUP(D739,'Manning''s Flow'!I$6:J$6004,2,TRUE)</f>
        <v>9.0740076187420708</v>
      </c>
      <c r="P739">
        <f t="shared" si="81"/>
        <v>4.2509923812579284</v>
      </c>
      <c r="Q739">
        <f t="shared" si="82"/>
        <v>18.070936225512952</v>
      </c>
      <c r="R739">
        <f t="shared" si="83"/>
        <v>46.848014238798307</v>
      </c>
    </row>
    <row r="740" spans="1:18" x14ac:dyDescent="0.3">
      <c r="A740" s="14">
        <v>43870.552083333336</v>
      </c>
      <c r="B740" s="15">
        <v>43870</v>
      </c>
      <c r="C740" s="16">
        <v>0.55208333333333337</v>
      </c>
      <c r="D740">
        <v>0.46400000000000002</v>
      </c>
      <c r="E740">
        <v>1.38</v>
      </c>
      <c r="F740">
        <v>10.839</v>
      </c>
      <c r="G740">
        <v>11.4382</v>
      </c>
      <c r="H740" s="4"/>
      <c r="I740">
        <f t="shared" si="77"/>
        <v>6.7431967845940175</v>
      </c>
      <c r="J740">
        <f t="shared" si="78"/>
        <v>4.0958032154059829</v>
      </c>
      <c r="K740">
        <f t="shared" si="79"/>
        <v>16.77560397932999</v>
      </c>
      <c r="L740">
        <f t="shared" si="80"/>
        <v>60.739784797079388</v>
      </c>
      <c r="O740">
        <f>VLOOKUP(D740,'Manning''s Flow'!I$6:J$6004,2,TRUE)</f>
        <v>7.2623340511230463</v>
      </c>
      <c r="P740">
        <f t="shared" si="81"/>
        <v>3.5766659488769541</v>
      </c>
      <c r="Q740">
        <f t="shared" si="82"/>
        <v>12.792539309855883</v>
      </c>
      <c r="R740">
        <f t="shared" si="83"/>
        <v>49.249537733999702</v>
      </c>
    </row>
    <row r="741" spans="1:18" x14ac:dyDescent="0.3">
      <c r="A741" s="14">
        <v>43870.555555555555</v>
      </c>
      <c r="B741" s="15">
        <v>43870</v>
      </c>
      <c r="C741" s="16">
        <v>0.55555555555555558</v>
      </c>
      <c r="D741">
        <v>0.46400000000000002</v>
      </c>
      <c r="E741">
        <v>1.39</v>
      </c>
      <c r="F741">
        <v>10.933</v>
      </c>
      <c r="G741">
        <v>12.1236</v>
      </c>
      <c r="H741" s="4"/>
      <c r="I741">
        <f t="shared" si="77"/>
        <v>6.7431967845940175</v>
      </c>
      <c r="J741">
        <f t="shared" si="78"/>
        <v>4.1898032154059823</v>
      </c>
      <c r="K741">
        <f t="shared" si="79"/>
        <v>17.554450983826307</v>
      </c>
      <c r="L741">
        <f t="shared" si="80"/>
        <v>62.133782377199822</v>
      </c>
      <c r="O741">
        <f>VLOOKUP(D741,'Manning''s Flow'!I$6:J$6004,2,TRUE)</f>
        <v>7.2623340511230463</v>
      </c>
      <c r="P741">
        <f t="shared" si="81"/>
        <v>3.6706659488769535</v>
      </c>
      <c r="Q741">
        <f t="shared" si="82"/>
        <v>13.473788508244745</v>
      </c>
      <c r="R741">
        <f t="shared" si="83"/>
        <v>50.543887447718305</v>
      </c>
    </row>
    <row r="742" spans="1:18" x14ac:dyDescent="0.3">
      <c r="A742" s="14">
        <v>43870.559027777781</v>
      </c>
      <c r="B742" s="15">
        <v>43870</v>
      </c>
      <c r="C742" s="16">
        <v>0.55902777777777779</v>
      </c>
      <c r="D742">
        <v>0.48099999999999998</v>
      </c>
      <c r="E742">
        <v>1.42</v>
      </c>
      <c r="F742">
        <v>11.798</v>
      </c>
      <c r="G742">
        <v>40.310400000000001</v>
      </c>
      <c r="H742" s="4"/>
      <c r="I742">
        <f t="shared" si="77"/>
        <v>7.344671442312487</v>
      </c>
      <c r="J742">
        <f t="shared" si="78"/>
        <v>4.453328557687513</v>
      </c>
      <c r="K742">
        <f t="shared" si="79"/>
        <v>19.832135242715143</v>
      </c>
      <c r="L742">
        <f t="shared" si="80"/>
        <v>60.633461859600516</v>
      </c>
      <c r="O742">
        <f>VLOOKUP(D742,'Manning''s Flow'!I$6:J$6004,2,TRUE)</f>
        <v>7.9611437039127937</v>
      </c>
      <c r="P742">
        <f t="shared" si="81"/>
        <v>3.8368562960872064</v>
      </c>
      <c r="Q742">
        <f t="shared" si="82"/>
        <v>14.721466236824035</v>
      </c>
      <c r="R742">
        <f t="shared" si="83"/>
        <v>48.194787568040553</v>
      </c>
    </row>
    <row r="743" spans="1:18" x14ac:dyDescent="0.3">
      <c r="A743" s="14">
        <v>43870.5625</v>
      </c>
      <c r="B743" s="15">
        <v>43870</v>
      </c>
      <c r="C743" s="16">
        <v>0.5625</v>
      </c>
      <c r="D743">
        <v>0.45500000000000002</v>
      </c>
      <c r="E743">
        <v>1.8</v>
      </c>
      <c r="F743">
        <v>13.723000000000001</v>
      </c>
      <c r="G743">
        <v>78.325000000000003</v>
      </c>
      <c r="H743" s="4"/>
      <c r="I743">
        <f t="shared" si="77"/>
        <v>6.4367545736583578</v>
      </c>
      <c r="J743">
        <f t="shared" si="78"/>
        <v>7.286245426341643</v>
      </c>
      <c r="K743">
        <f t="shared" si="79"/>
        <v>53.089372412884508</v>
      </c>
      <c r="L743">
        <f t="shared" si="80"/>
        <v>113.19750260728792</v>
      </c>
      <c r="O743">
        <f>VLOOKUP(D743,'Manning''s Flow'!I$6:J$6004,2,TRUE)</f>
        <v>6.9257807194443393</v>
      </c>
      <c r="P743">
        <f t="shared" si="81"/>
        <v>6.7972192805556615</v>
      </c>
      <c r="Q743">
        <f t="shared" si="82"/>
        <v>46.202189947957628</v>
      </c>
      <c r="R743">
        <f t="shared" si="83"/>
        <v>98.143726402891488</v>
      </c>
    </row>
    <row r="744" spans="1:18" x14ac:dyDescent="0.3">
      <c r="A744" s="14">
        <v>43870.565972222219</v>
      </c>
      <c r="B744" s="15">
        <v>43870</v>
      </c>
      <c r="C744" s="16">
        <v>0.56597222222222221</v>
      </c>
      <c r="D744">
        <v>1.256</v>
      </c>
      <c r="E744">
        <v>4.4400000000000004</v>
      </c>
      <c r="F744">
        <v>154.25899999999999</v>
      </c>
      <c r="G744">
        <v>197.9374</v>
      </c>
      <c r="H744" s="4"/>
      <c r="I744">
        <f t="shared" si="77"/>
        <v>71.741390120679128</v>
      </c>
      <c r="J744">
        <f t="shared" si="78"/>
        <v>82.517609879320858</v>
      </c>
      <c r="K744">
        <f t="shared" si="79"/>
        <v>6809.1559401957911</v>
      </c>
      <c r="L744">
        <f t="shared" si="80"/>
        <v>115.02092410045945</v>
      </c>
      <c r="O744">
        <f>VLOOKUP(D744,'Manning''s Flow'!I$6:J$6004,2,TRUE)</f>
        <v>62.49351310742788</v>
      </c>
      <c r="P744">
        <f t="shared" si="81"/>
        <v>91.765486892572113</v>
      </c>
      <c r="Q744">
        <f t="shared" si="82"/>
        <v>8420.9045846308236</v>
      </c>
      <c r="R744">
        <f t="shared" si="83"/>
        <v>146.84001959503379</v>
      </c>
    </row>
    <row r="745" spans="1:18" x14ac:dyDescent="0.3">
      <c r="A745" s="14">
        <v>43870.569444444445</v>
      </c>
      <c r="B745" s="15">
        <v>43870</v>
      </c>
      <c r="C745" s="16">
        <v>0.56944444444444442</v>
      </c>
      <c r="D745">
        <v>1.385</v>
      </c>
      <c r="E745">
        <v>5</v>
      </c>
      <c r="F745">
        <v>200.91200000000001</v>
      </c>
      <c r="G745">
        <v>288.94799999999998</v>
      </c>
      <c r="H745" s="4"/>
      <c r="I745">
        <f t="shared" si="77"/>
        <v>90.488080524446858</v>
      </c>
      <c r="J745">
        <f t="shared" si="78"/>
        <v>110.42391947555315</v>
      </c>
      <c r="K745">
        <f t="shared" si="79"/>
        <v>12193.441992343445</v>
      </c>
      <c r="L745">
        <f t="shared" si="80"/>
        <v>122.03145302183782</v>
      </c>
      <c r="O745">
        <f>VLOOKUP(D745,'Manning''s Flow'!I$6:J$6004,2,TRUE)</f>
        <v>77.259782117142123</v>
      </c>
      <c r="P745">
        <f t="shared" si="81"/>
        <v>123.65221788285788</v>
      </c>
      <c r="Q745">
        <f t="shared" si="82"/>
        <v>15289.870987349759</v>
      </c>
      <c r="R745">
        <f t="shared" si="83"/>
        <v>160.04732927589032</v>
      </c>
    </row>
    <row r="746" spans="1:18" x14ac:dyDescent="0.3">
      <c r="A746" s="14">
        <v>43870.572916666664</v>
      </c>
      <c r="B746" s="15">
        <v>43870</v>
      </c>
      <c r="C746" s="16">
        <v>0.57291666666666663</v>
      </c>
      <c r="D746">
        <v>2.589</v>
      </c>
      <c r="E746">
        <v>6</v>
      </c>
      <c r="F746">
        <v>608.995</v>
      </c>
      <c r="G746">
        <v>364.16039999999998</v>
      </c>
      <c r="H746" s="4"/>
      <c r="I746">
        <f t="shared" si="77"/>
        <v>399.66944062817424</v>
      </c>
      <c r="J746">
        <f t="shared" si="78"/>
        <v>209.32555937182576</v>
      </c>
      <c r="K746">
        <f t="shared" si="79"/>
        <v>43817.189806327755</v>
      </c>
      <c r="L746">
        <f t="shared" si="80"/>
        <v>52.374672189803043</v>
      </c>
      <c r="O746">
        <f>VLOOKUP(D746,'Manning''s Flow'!I$6:J$6004,2,TRUE)</f>
        <v>293.45829772977254</v>
      </c>
      <c r="P746">
        <f t="shared" si="81"/>
        <v>315.53670227022747</v>
      </c>
      <c r="Q746">
        <f t="shared" si="82"/>
        <v>99563.410479570171</v>
      </c>
      <c r="R746">
        <f t="shared" si="83"/>
        <v>107.52352368675756</v>
      </c>
    </row>
    <row r="747" spans="1:18" x14ac:dyDescent="0.3">
      <c r="A747" s="14">
        <v>43870.576388888891</v>
      </c>
      <c r="B747" s="15">
        <v>43870</v>
      </c>
      <c r="C747" s="16">
        <v>0.57638888888888895</v>
      </c>
      <c r="D747">
        <v>2.2770000000000001</v>
      </c>
      <c r="E747">
        <v>5.56</v>
      </c>
      <c r="F747">
        <v>466.851</v>
      </c>
      <c r="G747">
        <v>380.56560000000002</v>
      </c>
      <c r="H747" s="4"/>
      <c r="I747">
        <f t="shared" si="77"/>
        <v>294.63029805773618</v>
      </c>
      <c r="J747">
        <f t="shared" si="78"/>
        <v>172.22070194226382</v>
      </c>
      <c r="K747">
        <f t="shared" si="79"/>
        <v>29659.970177486073</v>
      </c>
      <c r="L747">
        <f t="shared" si="80"/>
        <v>58.453154029839524</v>
      </c>
      <c r="O747">
        <f>VLOOKUP(D747,'Manning''s Flow'!I$6:J$6004,2,TRUE)</f>
        <v>223.60694521774514</v>
      </c>
      <c r="P747">
        <f t="shared" si="81"/>
        <v>243.24405478225486</v>
      </c>
      <c r="Q747">
        <f t="shared" si="82"/>
        <v>59167.670186912605</v>
      </c>
      <c r="R747">
        <f t="shared" si="83"/>
        <v>108.78197658189346</v>
      </c>
    </row>
    <row r="748" spans="1:18" x14ac:dyDescent="0.3">
      <c r="A748" s="14">
        <v>43870.579861111109</v>
      </c>
      <c r="B748" s="15">
        <v>43870</v>
      </c>
      <c r="C748" s="16">
        <v>0.57986111111111105</v>
      </c>
      <c r="D748">
        <v>2.121</v>
      </c>
      <c r="E748">
        <v>5.15</v>
      </c>
      <c r="F748">
        <v>389.78500000000003</v>
      </c>
      <c r="G748">
        <v>364.47239999999999</v>
      </c>
      <c r="H748" s="4"/>
      <c r="I748">
        <f t="shared" si="77"/>
        <v>248.9371460795702</v>
      </c>
      <c r="J748">
        <f t="shared" si="78"/>
        <v>140.84785392042983</v>
      </c>
      <c r="K748">
        <f t="shared" si="79"/>
        <v>19838.117953990739</v>
      </c>
      <c r="L748">
        <f t="shared" si="80"/>
        <v>56.579685329649145</v>
      </c>
      <c r="O748">
        <f>VLOOKUP(D748,'Manning''s Flow'!I$6:J$6004,2,TRUE)</f>
        <v>193.33442170668957</v>
      </c>
      <c r="P748">
        <f t="shared" si="81"/>
        <v>196.45057829331046</v>
      </c>
      <c r="Q748">
        <f t="shared" si="82"/>
        <v>38592.829711776103</v>
      </c>
      <c r="R748">
        <f t="shared" si="83"/>
        <v>101.61179605737691</v>
      </c>
    </row>
    <row r="749" spans="1:18" x14ac:dyDescent="0.3">
      <c r="A749" s="14">
        <v>43870.583333333336</v>
      </c>
      <c r="B749" s="15">
        <v>43870</v>
      </c>
      <c r="C749" s="16">
        <v>0.58333333333333337</v>
      </c>
      <c r="D749">
        <v>1.69</v>
      </c>
      <c r="E749">
        <v>4.38</v>
      </c>
      <c r="F749">
        <v>236.285</v>
      </c>
      <c r="G749">
        <v>253.47619999999998</v>
      </c>
      <c r="H749" s="4"/>
      <c r="I749">
        <f t="shared" si="77"/>
        <v>145.15629311924451</v>
      </c>
      <c r="J749">
        <f t="shared" si="78"/>
        <v>91.128706880755487</v>
      </c>
      <c r="K749">
        <f t="shared" si="79"/>
        <v>8304.4412177586528</v>
      </c>
      <c r="L749">
        <f t="shared" si="80"/>
        <v>62.779714831856538</v>
      </c>
      <c r="O749">
        <f>VLOOKUP(D749,'Manning''s Flow'!I$6:J$6004,2,TRUE)</f>
        <v>119.20284942335454</v>
      </c>
      <c r="P749">
        <f t="shared" si="81"/>
        <v>117.08215057664546</v>
      </c>
      <c r="Q749">
        <f t="shared" si="82"/>
        <v>13708.229983652282</v>
      </c>
      <c r="R749">
        <f t="shared" si="83"/>
        <v>98.220932757087624</v>
      </c>
    </row>
    <row r="750" spans="1:18" x14ac:dyDescent="0.3">
      <c r="A750" s="14">
        <v>43870.586805555555</v>
      </c>
      <c r="B750" s="15">
        <v>43870</v>
      </c>
      <c r="C750" s="16">
        <v>0.58680555555555558</v>
      </c>
      <c r="D750">
        <v>1.226</v>
      </c>
      <c r="E750">
        <v>3.59</v>
      </c>
      <c r="F750">
        <v>120.446</v>
      </c>
      <c r="G750">
        <v>166.50100000000003</v>
      </c>
      <c r="H750" s="4"/>
      <c r="I750">
        <f t="shared" si="77"/>
        <v>67.739113752096458</v>
      </c>
      <c r="J750">
        <f t="shared" si="78"/>
        <v>52.70688624790354</v>
      </c>
      <c r="K750">
        <f t="shared" si="79"/>
        <v>2778.0158579494432</v>
      </c>
      <c r="L750">
        <f t="shared" si="80"/>
        <v>77.808644560650635</v>
      </c>
      <c r="O750">
        <f>VLOOKUP(D750,'Manning''s Flow'!I$6:J$6004,2,TRUE)</f>
        <v>59.320151916040203</v>
      </c>
      <c r="P750">
        <f t="shared" si="81"/>
        <v>61.125848083959795</v>
      </c>
      <c r="Q750">
        <f t="shared" si="82"/>
        <v>3736.3693039833315</v>
      </c>
      <c r="R750">
        <f t="shared" si="83"/>
        <v>103.04398439585137</v>
      </c>
    </row>
    <row r="751" spans="1:18" x14ac:dyDescent="0.3">
      <c r="A751" s="14">
        <v>43870.590277777781</v>
      </c>
      <c r="B751" s="15">
        <v>43870</v>
      </c>
      <c r="C751" s="16">
        <v>0.59027777777777779</v>
      </c>
      <c r="D751">
        <v>0.80300000000000005</v>
      </c>
      <c r="E751">
        <v>3.03</v>
      </c>
      <c r="F751">
        <v>54.014000000000003</v>
      </c>
      <c r="G751">
        <v>92.808999999999997</v>
      </c>
      <c r="H751" s="4"/>
      <c r="I751">
        <f t="shared" si="77"/>
        <v>24.800814909114052</v>
      </c>
      <c r="J751">
        <f t="shared" si="78"/>
        <v>29.213185090885951</v>
      </c>
      <c r="K751">
        <f t="shared" si="79"/>
        <v>853.41018315436122</v>
      </c>
      <c r="L751">
        <f t="shared" si="80"/>
        <v>117.79123064278987</v>
      </c>
      <c r="O751">
        <f>VLOOKUP(D751,'Manning''s Flow'!I$6:J$6004,2,TRUE)</f>
        <v>23.947900280538963</v>
      </c>
      <c r="P751">
        <f t="shared" si="81"/>
        <v>30.06609971946104</v>
      </c>
      <c r="Q751">
        <f t="shared" si="82"/>
        <v>903.97035234057523</v>
      </c>
      <c r="R751">
        <f t="shared" si="83"/>
        <v>125.54795772176308</v>
      </c>
    </row>
    <row r="752" spans="1:18" x14ac:dyDescent="0.3">
      <c r="A752" s="14">
        <v>43870.59375</v>
      </c>
      <c r="B752" s="15">
        <v>43870</v>
      </c>
      <c r="C752" s="16">
        <v>0.59375</v>
      </c>
      <c r="D752">
        <v>0.63800000000000001</v>
      </c>
      <c r="E752">
        <v>2.5299999999999998</v>
      </c>
      <c r="F752">
        <v>31.975000000000001</v>
      </c>
      <c r="G752">
        <v>49.467799999999997</v>
      </c>
      <c r="H752" s="4"/>
      <c r="I752">
        <f t="shared" si="77"/>
        <v>14.363675679499158</v>
      </c>
      <c r="J752">
        <f t="shared" si="78"/>
        <v>17.611324320500842</v>
      </c>
      <c r="K752">
        <f t="shared" si="79"/>
        <v>310.15874432186445</v>
      </c>
      <c r="L752">
        <f t="shared" si="80"/>
        <v>122.61015016954855</v>
      </c>
      <c r="O752">
        <f>VLOOKUP(D752,'Manning''s Flow'!I$6:J$6004,2,TRUE)</f>
        <v>14.313432769901217</v>
      </c>
      <c r="P752">
        <f t="shared" si="81"/>
        <v>17.661567230098782</v>
      </c>
      <c r="Q752">
        <f t="shared" si="82"/>
        <v>311.93095702329919</v>
      </c>
      <c r="R752">
        <f t="shared" si="83"/>
        <v>123.39155473058942</v>
      </c>
    </row>
    <row r="753" spans="1:18" x14ac:dyDescent="0.3">
      <c r="A753" s="14">
        <v>43870.597222222219</v>
      </c>
      <c r="B753" s="15">
        <v>43870</v>
      </c>
      <c r="C753" s="16">
        <v>0.59722222222222221</v>
      </c>
      <c r="D753">
        <v>0.54100000000000004</v>
      </c>
      <c r="E753">
        <v>2.16</v>
      </c>
      <c r="F753">
        <v>21.324999999999999</v>
      </c>
      <c r="G753">
        <v>28.344000000000001</v>
      </c>
      <c r="H753" s="4"/>
      <c r="I753">
        <f t="shared" si="77"/>
        <v>9.7094760520565675</v>
      </c>
      <c r="J753">
        <f t="shared" si="78"/>
        <v>11.615523947943432</v>
      </c>
      <c r="K753">
        <f t="shared" si="79"/>
        <v>134.92039658524737</v>
      </c>
      <c r="L753">
        <f t="shared" si="80"/>
        <v>119.63080073185972</v>
      </c>
      <c r="O753">
        <f>VLOOKUP(D753,'Manning''s Flow'!I$6:J$6004,2,TRUE)</f>
        <v>10.265049239273067</v>
      </c>
      <c r="P753">
        <f t="shared" si="81"/>
        <v>11.059950760726933</v>
      </c>
      <c r="Q753">
        <f t="shared" si="82"/>
        <v>122.32251082970426</v>
      </c>
      <c r="R753">
        <f t="shared" si="83"/>
        <v>107.74376725259781</v>
      </c>
    </row>
    <row r="754" spans="1:18" x14ac:dyDescent="0.3">
      <c r="A754" s="14">
        <v>43870.600694444445</v>
      </c>
      <c r="B754" s="15">
        <v>43870</v>
      </c>
      <c r="C754" s="16">
        <v>0.60069444444444442</v>
      </c>
      <c r="D754">
        <v>0.57499999999999996</v>
      </c>
      <c r="E754">
        <v>1.81</v>
      </c>
      <c r="F754">
        <v>19.579000000000001</v>
      </c>
      <c r="G754">
        <v>28.122599999999998</v>
      </c>
      <c r="H754" s="4"/>
      <c r="I754">
        <f t="shared" si="77"/>
        <v>11.221481198143875</v>
      </c>
      <c r="J754">
        <f t="shared" si="78"/>
        <v>8.3575188018561253</v>
      </c>
      <c r="K754">
        <f t="shared" si="79"/>
        <v>69.84812052337864</v>
      </c>
      <c r="L754">
        <f t="shared" si="80"/>
        <v>74.477857729142983</v>
      </c>
      <c r="O754">
        <f>VLOOKUP(D754,'Manning''s Flow'!I$6:J$6004,2,TRUE)</f>
        <v>11.534905460119568</v>
      </c>
      <c r="P754">
        <f t="shared" si="81"/>
        <v>8.0440945398804331</v>
      </c>
      <c r="Q754">
        <f t="shared" si="82"/>
        <v>64.707456966534195</v>
      </c>
      <c r="R754">
        <f t="shared" si="83"/>
        <v>69.736978492730969</v>
      </c>
    </row>
    <row r="755" spans="1:18" x14ac:dyDescent="0.3">
      <c r="A755" s="14">
        <v>43870.604166666664</v>
      </c>
      <c r="B755" s="15">
        <v>43870</v>
      </c>
      <c r="C755" s="16">
        <v>0.60416666666666663</v>
      </c>
      <c r="D755">
        <v>0.50700000000000001</v>
      </c>
      <c r="E755">
        <v>1.66</v>
      </c>
      <c r="F755">
        <v>14.827</v>
      </c>
      <c r="G755">
        <v>53.123799999999996</v>
      </c>
      <c r="H755" s="4"/>
      <c r="I755">
        <f t="shared" si="77"/>
        <v>8.3226242655333547</v>
      </c>
      <c r="J755">
        <f t="shared" si="78"/>
        <v>6.5043757344666453</v>
      </c>
      <c r="K755">
        <f t="shared" si="79"/>
        <v>42.306903695118514</v>
      </c>
      <c r="L755">
        <f t="shared" si="80"/>
        <v>78.15294223245597</v>
      </c>
      <c r="O755">
        <f>VLOOKUP(D755,'Manning''s Flow'!I$6:J$6004,2,TRUE)</f>
        <v>8.6943991281304811</v>
      </c>
      <c r="P755">
        <f t="shared" si="81"/>
        <v>6.1326008718695189</v>
      </c>
      <c r="Q755">
        <f t="shared" si="82"/>
        <v>37.608793453654783</v>
      </c>
      <c r="R755">
        <f t="shared" si="83"/>
        <v>70.535074149375816</v>
      </c>
    </row>
    <row r="756" spans="1:18" x14ac:dyDescent="0.3">
      <c r="A756" s="14">
        <v>43870.607638888891</v>
      </c>
      <c r="B756" s="15">
        <v>43870</v>
      </c>
      <c r="C756" s="16">
        <v>0.60763888888888895</v>
      </c>
      <c r="D756">
        <v>0.78600000000000003</v>
      </c>
      <c r="E756">
        <v>3.07</v>
      </c>
      <c r="F756">
        <v>52.906999999999996</v>
      </c>
      <c r="G756">
        <v>98.855199999999996</v>
      </c>
      <c r="H756" s="4"/>
      <c r="I756">
        <f t="shared" si="77"/>
        <v>23.572178682340876</v>
      </c>
      <c r="J756">
        <f t="shared" si="78"/>
        <v>29.33482131765912</v>
      </c>
      <c r="K756">
        <f t="shared" si="79"/>
        <v>860.53174173898799</v>
      </c>
      <c r="L756">
        <f t="shared" si="80"/>
        <v>124.44679684884339</v>
      </c>
      <c r="O756">
        <f>VLOOKUP(D756,'Manning''s Flow'!I$6:J$6004,2,TRUE)</f>
        <v>22.677407154532897</v>
      </c>
      <c r="P756">
        <f t="shared" si="81"/>
        <v>30.229592845467099</v>
      </c>
      <c r="Q756">
        <f t="shared" si="82"/>
        <v>913.8282836027156</v>
      </c>
      <c r="R756">
        <f t="shared" si="83"/>
        <v>133.30268597053708</v>
      </c>
    </row>
    <row r="757" spans="1:18" x14ac:dyDescent="0.3">
      <c r="A757" s="14">
        <v>43870.611111111109</v>
      </c>
      <c r="B757" s="15">
        <v>43870</v>
      </c>
      <c r="C757" s="16">
        <v>0.61111111111111105</v>
      </c>
      <c r="D757">
        <v>1.34</v>
      </c>
      <c r="E757">
        <v>4.0999999999999996</v>
      </c>
      <c r="F757">
        <v>156.98099999999999</v>
      </c>
      <c r="G757">
        <v>165.774</v>
      </c>
      <c r="H757" s="4"/>
      <c r="I757">
        <f t="shared" si="77"/>
        <v>83.662190739965737</v>
      </c>
      <c r="J757">
        <f t="shared" si="78"/>
        <v>73.318809260034257</v>
      </c>
      <c r="K757">
        <f t="shared" si="79"/>
        <v>5375.6477913092849</v>
      </c>
      <c r="L757">
        <f t="shared" si="80"/>
        <v>87.636731254049735</v>
      </c>
      <c r="O757">
        <f>VLOOKUP(D757,'Manning''s Flow'!I$6:J$6004,2,TRUE)</f>
        <v>72.540077269376184</v>
      </c>
      <c r="P757">
        <f t="shared" si="81"/>
        <v>84.440922730623811</v>
      </c>
      <c r="Q757">
        <f t="shared" si="82"/>
        <v>7130.2694315991812</v>
      </c>
      <c r="R757">
        <f t="shared" si="83"/>
        <v>116.40589024609673</v>
      </c>
    </row>
    <row r="758" spans="1:18" x14ac:dyDescent="0.3">
      <c r="A758" s="14">
        <v>43870.614583333336</v>
      </c>
      <c r="B758" s="15">
        <v>43870</v>
      </c>
      <c r="C758" s="16">
        <v>0.61458333333333337</v>
      </c>
      <c r="D758">
        <v>1.6659999999999999</v>
      </c>
      <c r="E758">
        <v>4.7300000000000004</v>
      </c>
      <c r="F758">
        <v>249.982</v>
      </c>
      <c r="G758">
        <v>242.52979999999997</v>
      </c>
      <c r="H758" s="4"/>
      <c r="I758">
        <f t="shared" si="77"/>
        <v>140.30920679639317</v>
      </c>
      <c r="J758">
        <f t="shared" si="78"/>
        <v>109.67279320360683</v>
      </c>
      <c r="K758">
        <f t="shared" si="79"/>
        <v>12028.121569081108</v>
      </c>
      <c r="L758">
        <f t="shared" si="80"/>
        <v>78.16507249075697</v>
      </c>
      <c r="O758">
        <f>VLOOKUP(D758,'Manning''s Flow'!I$6:J$6004,2,TRUE)</f>
        <v>114.72578255350987</v>
      </c>
      <c r="P758">
        <f t="shared" si="81"/>
        <v>135.25621744649013</v>
      </c>
      <c r="Q758">
        <f t="shared" si="82"/>
        <v>18294.244357932221</v>
      </c>
      <c r="R758">
        <f t="shared" si="83"/>
        <v>117.89522323232316</v>
      </c>
    </row>
    <row r="759" spans="1:18" x14ac:dyDescent="0.3">
      <c r="A759" s="14">
        <v>43870.618055555555</v>
      </c>
      <c r="B759" s="15">
        <v>43870</v>
      </c>
      <c r="C759" s="16">
        <v>0.61805555555555558</v>
      </c>
      <c r="D759">
        <v>1.9590000000000001</v>
      </c>
      <c r="E759">
        <v>5.27</v>
      </c>
      <c r="F759">
        <v>354.173</v>
      </c>
      <c r="G759">
        <v>292.67660000000001</v>
      </c>
      <c r="H759" s="4"/>
      <c r="I759">
        <f t="shared" si="77"/>
        <v>206.13638575919941</v>
      </c>
      <c r="J759">
        <f t="shared" si="78"/>
        <v>148.03661424080059</v>
      </c>
      <c r="K759">
        <f t="shared" si="79"/>
        <v>21914.839155879603</v>
      </c>
      <c r="L759">
        <f t="shared" si="80"/>
        <v>71.814887845046073</v>
      </c>
      <c r="O759">
        <f>VLOOKUP(D759,'Manning''s Flow'!I$6:J$6004,2,TRUE)</f>
        <v>161.79241570222143</v>
      </c>
      <c r="P759">
        <f t="shared" si="81"/>
        <v>192.38058429777857</v>
      </c>
      <c r="Q759">
        <f t="shared" si="82"/>
        <v>37010.289214754688</v>
      </c>
      <c r="R759">
        <f t="shared" si="83"/>
        <v>118.90581116722714</v>
      </c>
    </row>
    <row r="760" spans="1:18" x14ac:dyDescent="0.3">
      <c r="A760" s="14">
        <v>43870.621527777781</v>
      </c>
      <c r="B760" s="15">
        <v>43870</v>
      </c>
      <c r="C760" s="16">
        <v>0.62152777777777779</v>
      </c>
      <c r="D760">
        <v>2.0419999999999998</v>
      </c>
      <c r="E760">
        <v>5.57</v>
      </c>
      <c r="F760">
        <v>398.60599999999999</v>
      </c>
      <c r="G760">
        <v>305.99680000000001</v>
      </c>
      <c r="H760" s="4"/>
      <c r="I760">
        <f t="shared" si="77"/>
        <v>227.48158113616242</v>
      </c>
      <c r="J760">
        <f t="shared" si="78"/>
        <v>171.12441886383758</v>
      </c>
      <c r="K760">
        <f t="shared" si="79"/>
        <v>29283.566731486131</v>
      </c>
      <c r="L760">
        <f t="shared" si="80"/>
        <v>75.225615194492846</v>
      </c>
      <c r="O760">
        <f>VLOOKUP(D760,'Manning''s Flow'!I$6:J$6004,2,TRUE)</f>
        <v>178.12571548539992</v>
      </c>
      <c r="P760">
        <f t="shared" si="81"/>
        <v>220.48028451460007</v>
      </c>
      <c r="Q760">
        <f t="shared" si="82"/>
        <v>48611.555859638996</v>
      </c>
      <c r="R760">
        <f t="shared" si="83"/>
        <v>123.77790815536218</v>
      </c>
    </row>
    <row r="761" spans="1:18" x14ac:dyDescent="0.3">
      <c r="A761" s="14">
        <v>43870.625</v>
      </c>
      <c r="B761" s="15">
        <v>43870</v>
      </c>
      <c r="C761" s="16">
        <v>0.625</v>
      </c>
      <c r="D761">
        <v>1.899</v>
      </c>
      <c r="E761">
        <v>4.7300000000000004</v>
      </c>
      <c r="F761">
        <v>303.64100000000002</v>
      </c>
      <c r="G761">
        <v>279.5154</v>
      </c>
      <c r="H761" s="4"/>
      <c r="I761">
        <f t="shared" si="77"/>
        <v>191.4592783711077</v>
      </c>
      <c r="J761">
        <f t="shared" si="78"/>
        <v>112.18172162889232</v>
      </c>
      <c r="K761">
        <f t="shared" si="79"/>
        <v>12584.738667622287</v>
      </c>
      <c r="L761">
        <f t="shared" si="80"/>
        <v>58.592993028757377</v>
      </c>
      <c r="O761">
        <f>VLOOKUP(D761,'Manning''s Flow'!I$6:J$6004,2,TRUE)</f>
        <v>151.35918261909384</v>
      </c>
      <c r="P761">
        <f t="shared" si="81"/>
        <v>152.28181738090618</v>
      </c>
      <c r="Q761">
        <f t="shared" si="82"/>
        <v>23189.751904831657</v>
      </c>
      <c r="R761">
        <f t="shared" si="83"/>
        <v>100.60956642725418</v>
      </c>
    </row>
    <row r="762" spans="1:18" x14ac:dyDescent="0.3">
      <c r="A762" s="14">
        <v>43870.628472222219</v>
      </c>
      <c r="B762" s="15">
        <v>43870</v>
      </c>
      <c r="C762" s="16">
        <v>0.62847222222222221</v>
      </c>
      <c r="D762">
        <v>1.623</v>
      </c>
      <c r="E762">
        <v>4.4000000000000004</v>
      </c>
      <c r="F762">
        <v>223.58199999999999</v>
      </c>
      <c r="G762">
        <v>218.4272</v>
      </c>
      <c r="H762" s="4"/>
      <c r="I762">
        <f t="shared" si="77"/>
        <v>131.86216871677681</v>
      </c>
      <c r="J762">
        <f t="shared" si="78"/>
        <v>91.719831283223186</v>
      </c>
      <c r="K762">
        <f t="shared" si="79"/>
        <v>8412.5274506229271</v>
      </c>
      <c r="L762">
        <f t="shared" si="80"/>
        <v>69.557350812442451</v>
      </c>
      <c r="O762">
        <f>VLOOKUP(D762,'Manning''s Flow'!I$6:J$6004,2,TRUE)</f>
        <v>108.89632852690156</v>
      </c>
      <c r="P762">
        <f t="shared" si="81"/>
        <v>114.68567147309844</v>
      </c>
      <c r="Q762">
        <f t="shared" si="82"/>
        <v>13152.803241235464</v>
      </c>
      <c r="R762">
        <f t="shared" si="83"/>
        <v>105.31638028987057</v>
      </c>
    </row>
    <row r="763" spans="1:18" x14ac:dyDescent="0.3">
      <c r="A763" s="14">
        <v>43870.631944444445</v>
      </c>
      <c r="B763" s="15">
        <v>43870</v>
      </c>
      <c r="C763" s="16">
        <v>0.63194444444444442</v>
      </c>
      <c r="D763">
        <v>1.175</v>
      </c>
      <c r="E763">
        <v>3.74</v>
      </c>
      <c r="F763">
        <v>117.575</v>
      </c>
      <c r="G763">
        <v>142.54759999999999</v>
      </c>
      <c r="H763" s="4"/>
      <c r="I763">
        <f t="shared" si="77"/>
        <v>61.238395485470754</v>
      </c>
      <c r="J763">
        <f t="shared" si="78"/>
        <v>56.336604514529249</v>
      </c>
      <c r="K763">
        <f t="shared" si="79"/>
        <v>3173.8130082264775</v>
      </c>
      <c r="L763">
        <f t="shared" si="80"/>
        <v>91.995559432799823</v>
      </c>
      <c r="O763">
        <f>VLOOKUP(D763,'Manning''s Flow'!I$6:J$6004,2,TRUE)</f>
        <v>54.22527367669209</v>
      </c>
      <c r="P763">
        <f t="shared" si="81"/>
        <v>63.349726323307912</v>
      </c>
      <c r="Q763">
        <f t="shared" si="82"/>
        <v>4013.1878252380116</v>
      </c>
      <c r="R763">
        <f t="shared" si="83"/>
        <v>116.82693701283766</v>
      </c>
    </row>
    <row r="764" spans="1:18" x14ac:dyDescent="0.3">
      <c r="A764" s="14">
        <v>43870.635416666664</v>
      </c>
      <c r="B764" s="15">
        <v>43870</v>
      </c>
      <c r="C764" s="16">
        <v>0.63541666666666663</v>
      </c>
      <c r="D764">
        <v>0.77600000000000002</v>
      </c>
      <c r="E764">
        <v>2.88</v>
      </c>
      <c r="F764">
        <v>48.731999999999999</v>
      </c>
      <c r="G764">
        <v>85.94</v>
      </c>
      <c r="H764" s="4"/>
      <c r="I764">
        <f t="shared" si="77"/>
        <v>22.866281520110356</v>
      </c>
      <c r="J764">
        <f t="shared" si="78"/>
        <v>25.865718479889644</v>
      </c>
      <c r="K764">
        <f t="shared" si="79"/>
        <v>669.03539248090465</v>
      </c>
      <c r="L764">
        <f t="shared" si="80"/>
        <v>113.11729218911853</v>
      </c>
      <c r="O764">
        <f>VLOOKUP(D764,'Manning''s Flow'!I$6:J$6004,2,TRUE)</f>
        <v>22.055976108422684</v>
      </c>
      <c r="P764">
        <f t="shared" si="81"/>
        <v>26.676023891577316</v>
      </c>
      <c r="Q764">
        <f t="shared" si="82"/>
        <v>711.61025066400373</v>
      </c>
      <c r="R764">
        <f t="shared" si="83"/>
        <v>120.94692051008498</v>
      </c>
    </row>
    <row r="765" spans="1:18" x14ac:dyDescent="0.3">
      <c r="A765" s="14">
        <v>43870.638888888891</v>
      </c>
      <c r="B765" s="15">
        <v>43870</v>
      </c>
      <c r="C765" s="16">
        <v>0.63888888888888895</v>
      </c>
      <c r="D765">
        <v>0.56799999999999995</v>
      </c>
      <c r="E765">
        <v>1.81</v>
      </c>
      <c r="F765">
        <v>19.207999999999998</v>
      </c>
      <c r="G765">
        <v>45.033400000000007</v>
      </c>
      <c r="H765" s="4"/>
      <c r="I765">
        <f t="shared" si="77"/>
        <v>10.899812119640792</v>
      </c>
      <c r="J765">
        <f t="shared" si="78"/>
        <v>8.3081878803592062</v>
      </c>
      <c r="K765">
        <f t="shared" si="79"/>
        <v>69.025985855347599</v>
      </c>
      <c r="L765">
        <f t="shared" si="80"/>
        <v>76.223220998354293</v>
      </c>
      <c r="O765">
        <f>VLOOKUP(D765,'Manning''s Flow'!I$6:J$6004,2,TRUE)</f>
        <v>11.102825079968385</v>
      </c>
      <c r="P765">
        <f t="shared" si="81"/>
        <v>8.1051749200316134</v>
      </c>
      <c r="Q765">
        <f t="shared" si="82"/>
        <v>65.693860484309468</v>
      </c>
      <c r="R765">
        <f t="shared" si="83"/>
        <v>73.001014261270271</v>
      </c>
    </row>
    <row r="766" spans="1:18" x14ac:dyDescent="0.3">
      <c r="A766" s="14">
        <v>43870.642361111109</v>
      </c>
      <c r="B766" s="15">
        <v>43870</v>
      </c>
      <c r="C766" s="16">
        <v>0.64236111111111105</v>
      </c>
      <c r="D766">
        <v>0.56599999999999995</v>
      </c>
      <c r="E766">
        <v>1.95</v>
      </c>
      <c r="F766">
        <v>20.603000000000002</v>
      </c>
      <c r="G766">
        <v>24.962400000000002</v>
      </c>
      <c r="H766" s="4"/>
      <c r="I766">
        <f t="shared" si="77"/>
        <v>10.80890014543148</v>
      </c>
      <c r="J766">
        <f t="shared" si="78"/>
        <v>9.7940998545685218</v>
      </c>
      <c r="K766">
        <f t="shared" si="79"/>
        <v>95.924391961259147</v>
      </c>
      <c r="L766">
        <f t="shared" si="80"/>
        <v>90.611438007484267</v>
      </c>
      <c r="O766">
        <f>VLOOKUP(D766,'Manning''s Flow'!I$6:J$6004,2,TRUE)</f>
        <v>11.102825079968385</v>
      </c>
      <c r="P766">
        <f t="shared" si="81"/>
        <v>9.5001749200316166</v>
      </c>
      <c r="Q766">
        <f t="shared" si="82"/>
        <v>90.253323511197735</v>
      </c>
      <c r="R766">
        <f t="shared" si="83"/>
        <v>85.565384049612248</v>
      </c>
    </row>
    <row r="767" spans="1:18" x14ac:dyDescent="0.3">
      <c r="A767" s="14">
        <v>43870.645833333336</v>
      </c>
      <c r="B767" s="15">
        <v>43870</v>
      </c>
      <c r="C767" s="16">
        <v>0.64583333333333337</v>
      </c>
      <c r="D767">
        <v>0.56599999999999995</v>
      </c>
      <c r="E767">
        <v>1.8</v>
      </c>
      <c r="F767">
        <v>19.048999999999999</v>
      </c>
      <c r="G767">
        <v>17.8886</v>
      </c>
      <c r="H767" s="4"/>
      <c r="I767">
        <f t="shared" si="77"/>
        <v>10.80890014543148</v>
      </c>
      <c r="J767">
        <f t="shared" si="78"/>
        <v>8.2400998545685198</v>
      </c>
      <c r="K767">
        <f t="shared" si="79"/>
        <v>67.899245613260135</v>
      </c>
      <c r="L767">
        <f t="shared" si="80"/>
        <v>76.234397058902459</v>
      </c>
      <c r="O767">
        <f>VLOOKUP(D767,'Manning''s Flow'!I$6:J$6004,2,TRUE)</f>
        <v>11.102825079968385</v>
      </c>
      <c r="P767">
        <f t="shared" si="81"/>
        <v>7.9461749200316145</v>
      </c>
      <c r="Q767">
        <f t="shared" si="82"/>
        <v>63.141695859739436</v>
      </c>
      <c r="R767">
        <f t="shared" si="83"/>
        <v>71.568946306900131</v>
      </c>
    </row>
    <row r="768" spans="1:18" x14ac:dyDescent="0.3">
      <c r="A768" s="14">
        <v>43870.649305555555</v>
      </c>
      <c r="B768" s="15">
        <v>43870</v>
      </c>
      <c r="C768" s="16">
        <v>0.64930555555555558</v>
      </c>
      <c r="D768">
        <v>0.54100000000000004</v>
      </c>
      <c r="E768">
        <v>1.75</v>
      </c>
      <c r="F768">
        <v>17.22</v>
      </c>
      <c r="G768">
        <v>16.908200000000001</v>
      </c>
      <c r="H768" s="4"/>
      <c r="I768">
        <f t="shared" si="77"/>
        <v>9.7094760520565675</v>
      </c>
      <c r="J768">
        <f t="shared" si="78"/>
        <v>7.5105239479434314</v>
      </c>
      <c r="K768">
        <f t="shared" si="79"/>
        <v>56.40796997263179</v>
      </c>
      <c r="L768">
        <f t="shared" si="80"/>
        <v>77.352515292033956</v>
      </c>
      <c r="O768">
        <f>VLOOKUP(D768,'Manning''s Flow'!I$6:J$6004,2,TRUE)</f>
        <v>10.265049239273067</v>
      </c>
      <c r="P768">
        <f t="shared" si="81"/>
        <v>6.9549507607269323</v>
      </c>
      <c r="Q768">
        <f t="shared" si="82"/>
        <v>48.371340084136136</v>
      </c>
      <c r="R768">
        <f t="shared" si="83"/>
        <v>67.753700918627615</v>
      </c>
    </row>
    <row r="769" spans="1:18" x14ac:dyDescent="0.3">
      <c r="A769" s="14">
        <v>43870.652777777781</v>
      </c>
      <c r="B769" s="15">
        <v>43870</v>
      </c>
      <c r="C769" s="16">
        <v>0.65277777777777779</v>
      </c>
      <c r="D769">
        <v>0.52400000000000002</v>
      </c>
      <c r="E769">
        <v>1.42</v>
      </c>
      <c r="F769">
        <v>13.363</v>
      </c>
      <c r="G769">
        <v>15.607200000000001</v>
      </c>
      <c r="H769" s="4"/>
      <c r="I769">
        <f t="shared" si="77"/>
        <v>9.0005910555908688</v>
      </c>
      <c r="J769">
        <f t="shared" si="78"/>
        <v>4.3624089444091307</v>
      </c>
      <c r="K769">
        <f t="shared" si="79"/>
        <v>19.030611798260786</v>
      </c>
      <c r="L769">
        <f t="shared" si="80"/>
        <v>48.468027460256039</v>
      </c>
      <c r="O769">
        <f>VLOOKUP(D769,'Manning''s Flow'!I$6:J$6004,2,TRUE)</f>
        <v>9.4623028485852672</v>
      </c>
      <c r="P769">
        <f t="shared" si="81"/>
        <v>3.9006971514147324</v>
      </c>
      <c r="Q769">
        <f t="shared" si="82"/>
        <v>15.215438267055008</v>
      </c>
      <c r="R769">
        <f t="shared" si="83"/>
        <v>41.223550057879784</v>
      </c>
    </row>
    <row r="770" spans="1:18" x14ac:dyDescent="0.3">
      <c r="A770" s="14">
        <v>43870.65625</v>
      </c>
      <c r="B770" s="15">
        <v>43870</v>
      </c>
      <c r="C770" s="16">
        <v>0.65625</v>
      </c>
      <c r="D770">
        <v>0.52400000000000002</v>
      </c>
      <c r="E770">
        <v>1.52</v>
      </c>
      <c r="F770">
        <v>14.305999999999999</v>
      </c>
      <c r="G770">
        <v>15.8416</v>
      </c>
      <c r="H770" s="4"/>
      <c r="I770">
        <f t="shared" si="77"/>
        <v>9.0005910555908688</v>
      </c>
      <c r="J770">
        <f t="shared" si="78"/>
        <v>5.3054089444091304</v>
      </c>
      <c r="K770">
        <f t="shared" si="79"/>
        <v>28.147364067416405</v>
      </c>
      <c r="L770">
        <f t="shared" si="80"/>
        <v>58.945117177761183</v>
      </c>
      <c r="O770">
        <f>VLOOKUP(D770,'Manning''s Flow'!I$6:J$6004,2,TRUE)</f>
        <v>9.4623028485852672</v>
      </c>
      <c r="P770">
        <f t="shared" si="81"/>
        <v>4.843697151414732</v>
      </c>
      <c r="Q770">
        <f t="shared" si="82"/>
        <v>23.461402094623189</v>
      </c>
      <c r="R770">
        <f t="shared" si="83"/>
        <v>51.189411593805886</v>
      </c>
    </row>
    <row r="771" spans="1:18" x14ac:dyDescent="0.3">
      <c r="A771" s="14">
        <v>43870.659722222219</v>
      </c>
      <c r="B771" s="15">
        <v>43870</v>
      </c>
      <c r="C771" s="16">
        <v>0.65972222222222221</v>
      </c>
      <c r="D771">
        <v>0.54900000000000004</v>
      </c>
      <c r="E771">
        <v>1.4</v>
      </c>
      <c r="F771">
        <v>14.098000000000001</v>
      </c>
      <c r="G771">
        <v>14.546000000000001</v>
      </c>
      <c r="H771" s="4"/>
      <c r="I771">
        <f t="shared" si="77"/>
        <v>10.053873598859862</v>
      </c>
      <c r="J771">
        <f t="shared" si="78"/>
        <v>4.0441264011401383</v>
      </c>
      <c r="K771">
        <f t="shared" si="79"/>
        <v>16.354958348398686</v>
      </c>
      <c r="L771">
        <f t="shared" si="80"/>
        <v>40.224559831334602</v>
      </c>
      <c r="O771">
        <f>VLOOKUP(D771,'Manning''s Flow'!I$6:J$6004,2,TRUE)</f>
        <v>10.265049239273067</v>
      </c>
      <c r="P771">
        <f t="shared" si="81"/>
        <v>3.8329507607269342</v>
      </c>
      <c r="Q771">
        <f t="shared" si="82"/>
        <v>14.691511534157183</v>
      </c>
      <c r="R771">
        <f t="shared" si="83"/>
        <v>37.339818556957745</v>
      </c>
    </row>
    <row r="772" spans="1:18" x14ac:dyDescent="0.3">
      <c r="A772" s="14">
        <v>43870.663194444445</v>
      </c>
      <c r="B772" s="15">
        <v>43870</v>
      </c>
      <c r="C772" s="16">
        <v>0.66319444444444442</v>
      </c>
      <c r="D772">
        <v>0.54200000000000004</v>
      </c>
      <c r="E772">
        <v>2.04</v>
      </c>
      <c r="F772">
        <v>20.221</v>
      </c>
      <c r="G772">
        <v>14.683600000000002</v>
      </c>
      <c r="H772" s="4"/>
      <c r="I772">
        <f t="shared" ref="I772:I835" si="84">41.756*(D772^2.3745)</f>
        <v>9.7521460065004373</v>
      </c>
      <c r="J772">
        <f t="shared" ref="J772:J835" si="85">ABS(F772-I772)</f>
        <v>10.468853993499563</v>
      </c>
      <c r="K772">
        <f t="shared" ref="K772:K835" si="86">J772^2</f>
        <v>109.59690393721175</v>
      </c>
      <c r="L772">
        <f t="shared" ref="L772:L835" si="87">100*ABS(J772/I772)</f>
        <v>107.34923355865871</v>
      </c>
      <c r="O772">
        <f>VLOOKUP(D772,'Manning''s Flow'!I$6:J$6004,2,TRUE)</f>
        <v>10.265049239273067</v>
      </c>
      <c r="P772">
        <f t="shared" ref="P772:P835" si="88">ABS(F772-O772)</f>
        <v>9.9559507607269335</v>
      </c>
      <c r="Q772">
        <f t="shared" ref="Q772:Q835" si="89">P772^2</f>
        <v>99.120955550019204</v>
      </c>
      <c r="R772">
        <f t="shared" ref="R772:R835" si="90">100*ABS(P772/O772)</f>
        <v>96.988826148407043</v>
      </c>
    </row>
    <row r="773" spans="1:18" x14ac:dyDescent="0.3">
      <c r="A773" s="14">
        <v>43870.666666666664</v>
      </c>
      <c r="B773" s="15">
        <v>43870</v>
      </c>
      <c r="C773" s="16">
        <v>0.66666666666666663</v>
      </c>
      <c r="D773">
        <v>0.498</v>
      </c>
      <c r="E773">
        <v>1.23</v>
      </c>
      <c r="F773">
        <v>10.742000000000001</v>
      </c>
      <c r="G773">
        <v>14.440800000000001</v>
      </c>
      <c r="H773" s="4"/>
      <c r="I773">
        <f t="shared" si="84"/>
        <v>7.9760884849464455</v>
      </c>
      <c r="J773">
        <f t="shared" si="85"/>
        <v>2.7659115150535554</v>
      </c>
      <c r="K773">
        <f t="shared" si="86"/>
        <v>7.6502665091058537</v>
      </c>
      <c r="L773">
        <f t="shared" si="87"/>
        <v>34.67754301213882</v>
      </c>
      <c r="O773">
        <f>VLOOKUP(D773,'Manning''s Flow'!I$6:J$6004,2,TRUE)</f>
        <v>8.3234528388050908</v>
      </c>
      <c r="P773">
        <f t="shared" si="88"/>
        <v>2.4185471611949101</v>
      </c>
      <c r="Q773">
        <f t="shared" si="89"/>
        <v>5.8493703709239586</v>
      </c>
      <c r="R773">
        <f t="shared" si="90"/>
        <v>29.05701765881712</v>
      </c>
    </row>
    <row r="774" spans="1:18" x14ac:dyDescent="0.3">
      <c r="A774" s="14">
        <v>43870.670138888891</v>
      </c>
      <c r="B774" s="15">
        <v>43870</v>
      </c>
      <c r="C774" s="16">
        <v>0.67013888888888884</v>
      </c>
      <c r="D774">
        <v>0.49</v>
      </c>
      <c r="E774">
        <v>1.65</v>
      </c>
      <c r="F774">
        <v>14.051</v>
      </c>
      <c r="G774">
        <v>14.646800000000002</v>
      </c>
      <c r="H774" s="4"/>
      <c r="I774">
        <f t="shared" si="84"/>
        <v>7.6751961087923979</v>
      </c>
      <c r="J774">
        <f t="shared" si="85"/>
        <v>6.3758038912076023</v>
      </c>
      <c r="K774">
        <f t="shared" si="86"/>
        <v>40.650875259138004</v>
      </c>
      <c r="L774">
        <f t="shared" si="87"/>
        <v>83.070240822950907</v>
      </c>
      <c r="O774">
        <f>VLOOKUP(D774,'Manning''s Flow'!I$6:J$6004,2,TRUE)</f>
        <v>8.3234528388050908</v>
      </c>
      <c r="P774">
        <f t="shared" si="88"/>
        <v>5.7275471611949094</v>
      </c>
      <c r="Q774">
        <f t="shared" si="89"/>
        <v>32.804796483711868</v>
      </c>
      <c r="R774">
        <f t="shared" si="90"/>
        <v>68.812153707320718</v>
      </c>
    </row>
    <row r="775" spans="1:18" x14ac:dyDescent="0.3">
      <c r="A775" s="14">
        <v>43870.673611111109</v>
      </c>
      <c r="B775" s="15">
        <v>43870</v>
      </c>
      <c r="C775" s="16">
        <v>0.67361111111111116</v>
      </c>
      <c r="D775">
        <v>0.498</v>
      </c>
      <c r="E775">
        <v>1.5</v>
      </c>
      <c r="F775">
        <v>13.092000000000001</v>
      </c>
      <c r="G775">
        <v>13.064599999999999</v>
      </c>
      <c r="H775" s="4"/>
      <c r="I775">
        <f t="shared" si="84"/>
        <v>7.9760884849464455</v>
      </c>
      <c r="J775">
        <f t="shared" si="85"/>
        <v>5.115911515053555</v>
      </c>
      <c r="K775">
        <f t="shared" si="86"/>
        <v>26.172550629857561</v>
      </c>
      <c r="L775">
        <f t="shared" si="87"/>
        <v>64.140606322372122</v>
      </c>
      <c r="O775">
        <f>VLOOKUP(D775,'Manning''s Flow'!I$6:J$6004,2,TRUE)</f>
        <v>8.3234528388050908</v>
      </c>
      <c r="P775">
        <f t="shared" si="88"/>
        <v>4.7685471611949097</v>
      </c>
      <c r="Q775">
        <f t="shared" si="89"/>
        <v>22.739042028540034</v>
      </c>
      <c r="R775">
        <f t="shared" si="90"/>
        <v>57.290492942583661</v>
      </c>
    </row>
    <row r="776" spans="1:18" x14ac:dyDescent="0.3">
      <c r="A776" s="14">
        <v>43870.677083333336</v>
      </c>
      <c r="B776" s="15">
        <v>43870</v>
      </c>
      <c r="C776" s="16">
        <v>0.67708333333333337</v>
      </c>
      <c r="D776">
        <v>0.48099999999999998</v>
      </c>
      <c r="E776">
        <v>1.83</v>
      </c>
      <c r="F776">
        <v>15.128</v>
      </c>
      <c r="G776">
        <v>13.2096</v>
      </c>
      <c r="H776" s="4"/>
      <c r="I776">
        <f t="shared" si="84"/>
        <v>7.344671442312487</v>
      </c>
      <c r="J776">
        <f t="shared" si="85"/>
        <v>7.7833285576875131</v>
      </c>
      <c r="K776">
        <f t="shared" si="86"/>
        <v>60.580203436913983</v>
      </c>
      <c r="L776">
        <f t="shared" si="87"/>
        <v>105.97245389151013</v>
      </c>
      <c r="O776">
        <f>VLOOKUP(D776,'Manning''s Flow'!I$6:J$6004,2,TRUE)</f>
        <v>7.9611437039127937</v>
      </c>
      <c r="P776">
        <f t="shared" si="88"/>
        <v>7.1668562960872064</v>
      </c>
      <c r="Q776">
        <f t="shared" si="89"/>
        <v>51.363829168764831</v>
      </c>
      <c r="R776">
        <f t="shared" si="90"/>
        <v>90.022948493754669</v>
      </c>
    </row>
    <row r="777" spans="1:18" x14ac:dyDescent="0.3">
      <c r="A777" s="14">
        <v>43870.680555555555</v>
      </c>
      <c r="B777" s="15">
        <v>43870</v>
      </c>
      <c r="C777" s="16">
        <v>0.68055555555555547</v>
      </c>
      <c r="D777">
        <v>0.44700000000000001</v>
      </c>
      <c r="E777">
        <v>1.66</v>
      </c>
      <c r="F777">
        <v>12.31</v>
      </c>
      <c r="G777">
        <v>12.431799999999999</v>
      </c>
      <c r="H777" s="4"/>
      <c r="I777">
        <f t="shared" si="84"/>
        <v>6.1712636750234946</v>
      </c>
      <c r="J777">
        <f t="shared" si="85"/>
        <v>6.1387363249765059</v>
      </c>
      <c r="K777">
        <f t="shared" si="86"/>
        <v>37.684083667586059</v>
      </c>
      <c r="L777">
        <f t="shared" si="87"/>
        <v>99.472922374413614</v>
      </c>
      <c r="O777">
        <f>VLOOKUP(D777,'Manning''s Flow'!I$6:J$6004,2,TRUE)</f>
        <v>6.5977588709215382</v>
      </c>
      <c r="P777">
        <f t="shared" si="88"/>
        <v>5.7122411290784623</v>
      </c>
      <c r="Q777">
        <f t="shared" si="89"/>
        <v>32.629698716735582</v>
      </c>
      <c r="R777">
        <f t="shared" si="90"/>
        <v>86.578507048115398</v>
      </c>
    </row>
    <row r="778" spans="1:18" x14ac:dyDescent="0.3">
      <c r="A778" s="14">
        <v>43870.684027777781</v>
      </c>
      <c r="B778" s="15">
        <v>43870</v>
      </c>
      <c r="C778" s="16">
        <v>0.68402777777777779</v>
      </c>
      <c r="D778">
        <v>0.45500000000000002</v>
      </c>
      <c r="E778">
        <v>1.5</v>
      </c>
      <c r="F778">
        <v>11.467000000000001</v>
      </c>
      <c r="G778">
        <v>65.17</v>
      </c>
      <c r="H778" s="4"/>
      <c r="I778">
        <f t="shared" si="84"/>
        <v>6.4367545736583578</v>
      </c>
      <c r="J778">
        <f t="shared" si="85"/>
        <v>5.0302454263416427</v>
      </c>
      <c r="K778">
        <f t="shared" si="86"/>
        <v>25.303369049231016</v>
      </c>
      <c r="L778">
        <f t="shared" si="87"/>
        <v>78.14878396835752</v>
      </c>
      <c r="O778">
        <f>VLOOKUP(D778,'Manning''s Flow'!I$6:J$6004,2,TRUE)</f>
        <v>6.9257807194443393</v>
      </c>
      <c r="P778">
        <f t="shared" si="88"/>
        <v>4.5412192805556613</v>
      </c>
      <c r="Q778">
        <f t="shared" si="89"/>
        <v>20.622672554090478</v>
      </c>
      <c r="R778">
        <f t="shared" si="90"/>
        <v>65.569781437146148</v>
      </c>
    </row>
    <row r="779" spans="1:18" x14ac:dyDescent="0.3">
      <c r="A779" s="14">
        <v>43870.6875</v>
      </c>
      <c r="B779" s="15">
        <v>43870</v>
      </c>
      <c r="C779" s="16">
        <v>0.6875</v>
      </c>
      <c r="D779">
        <v>0.43</v>
      </c>
      <c r="E779">
        <v>1.45</v>
      </c>
      <c r="F779">
        <v>10.162000000000001</v>
      </c>
      <c r="G779">
        <v>156.58240000000001</v>
      </c>
      <c r="H779" s="4"/>
      <c r="I779">
        <f t="shared" si="84"/>
        <v>5.6284619785920018</v>
      </c>
      <c r="J779">
        <f t="shared" si="85"/>
        <v>4.533538021407999</v>
      </c>
      <c r="K779">
        <f t="shared" si="86"/>
        <v>20.552966991551955</v>
      </c>
      <c r="L779">
        <f t="shared" si="87"/>
        <v>80.546658015127861</v>
      </c>
      <c r="O779">
        <f>VLOOKUP(D779,'Manning''s Flow'!I$6:J$6004,2,TRUE)</f>
        <v>6.2782406072687857</v>
      </c>
      <c r="P779">
        <f t="shared" si="88"/>
        <v>3.8837593927312151</v>
      </c>
      <c r="Q779">
        <f t="shared" si="89"/>
        <v>15.083587020627936</v>
      </c>
      <c r="R779">
        <f t="shared" si="90"/>
        <v>61.860633188137101</v>
      </c>
    </row>
    <row r="780" spans="1:18" x14ac:dyDescent="0.3">
      <c r="A780" s="14">
        <v>43870.690972222219</v>
      </c>
      <c r="B780" s="15">
        <v>43870</v>
      </c>
      <c r="C780" s="16">
        <v>0.69097222222222221</v>
      </c>
      <c r="D780">
        <v>1.6830000000000001</v>
      </c>
      <c r="E780">
        <v>5.16</v>
      </c>
      <c r="F780">
        <v>276.78300000000002</v>
      </c>
      <c r="G780">
        <v>335.36620000000005</v>
      </c>
      <c r="H780" s="4"/>
      <c r="I780">
        <f t="shared" si="84"/>
        <v>143.73271273472417</v>
      </c>
      <c r="J780">
        <f t="shared" si="85"/>
        <v>133.05028726527584</v>
      </c>
      <c r="K780">
        <f t="shared" si="86"/>
        <v>17702.378941372423</v>
      </c>
      <c r="L780">
        <f t="shared" si="87"/>
        <v>92.56785371527495</v>
      </c>
      <c r="O780">
        <f>VLOOKUP(D780,'Manning''s Flow'!I$6:J$6004,2,TRUE)</f>
        <v>117.70048603584189</v>
      </c>
      <c r="P780">
        <f t="shared" si="88"/>
        <v>159.08251396415812</v>
      </c>
      <c r="Q780">
        <f t="shared" si="89"/>
        <v>25307.246249156564</v>
      </c>
      <c r="R780">
        <f t="shared" si="90"/>
        <v>135.15875704686101</v>
      </c>
    </row>
    <row r="781" spans="1:18" x14ac:dyDescent="0.3">
      <c r="A781" s="14">
        <v>43870.694444444445</v>
      </c>
      <c r="B781" s="15">
        <v>43870</v>
      </c>
      <c r="C781" s="16">
        <v>0.69444444444444453</v>
      </c>
      <c r="D781">
        <v>2.2610000000000001</v>
      </c>
      <c r="E781">
        <v>5.68</v>
      </c>
      <c r="F781">
        <v>472.19</v>
      </c>
      <c r="G781">
        <v>582.74599999999998</v>
      </c>
      <c r="H781" s="4"/>
      <c r="I781">
        <f t="shared" si="84"/>
        <v>289.7380775564157</v>
      </c>
      <c r="J781">
        <f t="shared" si="85"/>
        <v>182.45192244358429</v>
      </c>
      <c r="K781">
        <f t="shared" si="86"/>
        <v>33288.7040033597</v>
      </c>
      <c r="L781">
        <f t="shared" si="87"/>
        <v>62.97133051421541</v>
      </c>
      <c r="O781">
        <f>VLOOKUP(D781,'Manning''s Flow'!I$6:J$6004,2,TRUE)</f>
        <v>221.51737940927555</v>
      </c>
      <c r="P781">
        <f t="shared" si="88"/>
        <v>250.67262059072445</v>
      </c>
      <c r="Q781">
        <f t="shared" si="89"/>
        <v>62836.762713821292</v>
      </c>
      <c r="R781">
        <f t="shared" si="90"/>
        <v>113.16160441189658</v>
      </c>
    </row>
    <row r="782" spans="1:18" x14ac:dyDescent="0.3">
      <c r="A782" s="14">
        <v>43870.697916666664</v>
      </c>
      <c r="B782" s="15">
        <v>43870</v>
      </c>
      <c r="C782" s="16">
        <v>0.69791666666666663</v>
      </c>
      <c r="D782">
        <v>3.9529999999999998</v>
      </c>
      <c r="E782">
        <v>4.78</v>
      </c>
      <c r="F782">
        <v>906.22900000000004</v>
      </c>
      <c r="G782">
        <v>838.2958000000001</v>
      </c>
      <c r="H782" s="4"/>
      <c r="I782">
        <f t="shared" si="84"/>
        <v>1091.7460004197146</v>
      </c>
      <c r="J782">
        <f t="shared" si="85"/>
        <v>185.51700041971458</v>
      </c>
      <c r="K782">
        <f t="shared" si="86"/>
        <v>34416.55744472838</v>
      </c>
      <c r="L782">
        <f t="shared" si="87"/>
        <v>16.992688807505939</v>
      </c>
      <c r="O782">
        <f>VLOOKUP(D782,'Manning''s Flow'!I$6:J$6004,2,TRUE)</f>
        <v>720.40687800931005</v>
      </c>
      <c r="P782">
        <f t="shared" si="88"/>
        <v>185.82212199068999</v>
      </c>
      <c r="Q782">
        <f t="shared" si="89"/>
        <v>34529.861021122873</v>
      </c>
      <c r="R782">
        <f t="shared" si="90"/>
        <v>25.794051620407842</v>
      </c>
    </row>
    <row r="783" spans="1:18" x14ac:dyDescent="0.3">
      <c r="A783" s="14">
        <v>43870.701388888891</v>
      </c>
      <c r="B783" s="15">
        <v>43870</v>
      </c>
      <c r="C783" s="16">
        <v>0.70138888888888884</v>
      </c>
      <c r="D783">
        <v>4.7290000000000001</v>
      </c>
      <c r="E783">
        <v>5.07</v>
      </c>
      <c r="F783">
        <v>1248.366</v>
      </c>
      <c r="G783">
        <v>1037.0308</v>
      </c>
      <c r="H783" s="4"/>
      <c r="I783">
        <f t="shared" si="84"/>
        <v>1670.9314181624979</v>
      </c>
      <c r="J783">
        <f t="shared" si="85"/>
        <v>422.56541816249796</v>
      </c>
      <c r="K783">
        <f t="shared" si="86"/>
        <v>178561.53262684678</v>
      </c>
      <c r="L783">
        <f t="shared" si="87"/>
        <v>25.289213762416878</v>
      </c>
      <c r="O783">
        <f>VLOOKUP(D783,'Manning''s Flow'!I$6:J$6004,2,TRUE)</f>
        <v>1044.6754072745189</v>
      </c>
      <c r="P783">
        <f t="shared" si="88"/>
        <v>203.69059272548111</v>
      </c>
      <c r="Q783">
        <f t="shared" si="89"/>
        <v>41489.857564857819</v>
      </c>
      <c r="R783">
        <f t="shared" si="90"/>
        <v>19.497979114574434</v>
      </c>
    </row>
    <row r="784" spans="1:18" x14ac:dyDescent="0.3">
      <c r="A784" s="14">
        <v>43870.704861111109</v>
      </c>
      <c r="B784" s="15">
        <v>43870</v>
      </c>
      <c r="C784" s="16">
        <v>0.70486111111111116</v>
      </c>
      <c r="D784">
        <v>4.242</v>
      </c>
      <c r="E784">
        <v>6.13</v>
      </c>
      <c r="F784">
        <v>1287.9110000000001</v>
      </c>
      <c r="G784">
        <v>1242.7618</v>
      </c>
      <c r="H784" s="4"/>
      <c r="I784">
        <f t="shared" si="84"/>
        <v>1290.8786886351793</v>
      </c>
      <c r="J784">
        <f t="shared" si="85"/>
        <v>2.9676886351792291</v>
      </c>
      <c r="K784">
        <f t="shared" si="86"/>
        <v>8.8071758353719556</v>
      </c>
      <c r="L784">
        <f t="shared" si="87"/>
        <v>0.22989678746009107</v>
      </c>
      <c r="O784">
        <f>VLOOKUP(D784,'Manning''s Flow'!I$6:J$6004,2,TRUE)</f>
        <v>835.46563711629915</v>
      </c>
      <c r="P784">
        <f t="shared" si="88"/>
        <v>452.44536288370091</v>
      </c>
      <c r="Q784">
        <f t="shared" si="89"/>
        <v>204706.80639496379</v>
      </c>
      <c r="R784">
        <f t="shared" si="90"/>
        <v>54.15487397487292</v>
      </c>
    </row>
    <row r="785" spans="1:18" x14ac:dyDescent="0.3">
      <c r="A785" s="14">
        <v>43870.708333333336</v>
      </c>
      <c r="B785" s="15">
        <v>43870</v>
      </c>
      <c r="C785" s="16">
        <v>0.70833333333333337</v>
      </c>
      <c r="D785">
        <v>3.887</v>
      </c>
      <c r="E785">
        <v>6.88</v>
      </c>
      <c r="F785">
        <v>1270.4580000000001</v>
      </c>
      <c r="G785">
        <v>1301.4703999999999</v>
      </c>
      <c r="H785" s="4"/>
      <c r="I785">
        <f t="shared" si="84"/>
        <v>1048.9592466331715</v>
      </c>
      <c r="J785">
        <f t="shared" si="85"/>
        <v>221.49875336682862</v>
      </c>
      <c r="K785">
        <f t="shared" si="86"/>
        <v>49061.697743059172</v>
      </c>
      <c r="L785">
        <f t="shared" si="87"/>
        <v>21.116049463100669</v>
      </c>
      <c r="O785">
        <f>VLOOKUP(D785,'Manning''s Flow'!I$6:J$6004,2,TRUE)</f>
        <v>693.92029480326028</v>
      </c>
      <c r="P785">
        <f t="shared" si="88"/>
        <v>576.53770519673981</v>
      </c>
      <c r="Q785">
        <f t="shared" si="89"/>
        <v>332395.72551352286</v>
      </c>
      <c r="R785">
        <f t="shared" si="90"/>
        <v>83.084139419816111</v>
      </c>
    </row>
    <row r="786" spans="1:18" x14ac:dyDescent="0.3">
      <c r="A786" s="14">
        <v>43870.711805555555</v>
      </c>
      <c r="B786" s="15">
        <v>43870</v>
      </c>
      <c r="C786" s="16">
        <v>0.71180555555555547</v>
      </c>
      <c r="D786">
        <v>4.0179999999999998</v>
      </c>
      <c r="E786">
        <v>7.74</v>
      </c>
      <c r="F786">
        <v>1500.845</v>
      </c>
      <c r="G786">
        <v>1180.1842000000001</v>
      </c>
      <c r="H786" s="4"/>
      <c r="I786">
        <f t="shared" si="84"/>
        <v>1134.8552560746455</v>
      </c>
      <c r="J786">
        <f t="shared" si="85"/>
        <v>365.98974392535456</v>
      </c>
      <c r="K786">
        <f t="shared" si="86"/>
        <v>133948.4926585466</v>
      </c>
      <c r="L786">
        <f t="shared" si="87"/>
        <v>32.249905172160695</v>
      </c>
      <c r="O786">
        <f>VLOOKUP(D786,'Manning''s Flow'!I$6:J$6004,2,TRUE)</f>
        <v>743.50826929253492</v>
      </c>
      <c r="P786">
        <f t="shared" si="88"/>
        <v>757.33673070746511</v>
      </c>
      <c r="Q786">
        <f t="shared" si="89"/>
        <v>573558.92367867148</v>
      </c>
      <c r="R786">
        <f t="shared" si="90"/>
        <v>101.85989342500363</v>
      </c>
    </row>
    <row r="787" spans="1:18" x14ac:dyDescent="0.3">
      <c r="A787" s="14">
        <v>43870.715277777781</v>
      </c>
      <c r="B787" s="15">
        <v>43870</v>
      </c>
      <c r="C787" s="16">
        <v>0.71527777777777779</v>
      </c>
      <c r="D787">
        <v>3.6819999999999999</v>
      </c>
      <c r="E787">
        <v>7.03</v>
      </c>
      <c r="F787">
        <v>1199.7719999999999</v>
      </c>
      <c r="G787">
        <v>979.10420000000011</v>
      </c>
      <c r="H787" s="4"/>
      <c r="I787">
        <f t="shared" si="84"/>
        <v>922.32681343893796</v>
      </c>
      <c r="J787">
        <f t="shared" si="85"/>
        <v>277.44518656106197</v>
      </c>
      <c r="K787">
        <f t="shared" si="86"/>
        <v>76975.831545902489</v>
      </c>
      <c r="L787">
        <f t="shared" si="87"/>
        <v>30.081006267897042</v>
      </c>
      <c r="O787">
        <f>VLOOKUP(D787,'Manning''s Flow'!I$6:J$6004,2,TRUE)</f>
        <v>621.00819048839935</v>
      </c>
      <c r="P787">
        <f t="shared" si="88"/>
        <v>578.76380951160058</v>
      </c>
      <c r="Q787">
        <f t="shared" si="89"/>
        <v>334967.5472003803</v>
      </c>
      <c r="R787">
        <f t="shared" si="90"/>
        <v>93.197451881661152</v>
      </c>
    </row>
    <row r="788" spans="1:18" x14ac:dyDescent="0.3">
      <c r="A788" s="14">
        <v>43870.71875</v>
      </c>
      <c r="B788" s="15">
        <v>43870</v>
      </c>
      <c r="C788" s="16">
        <v>0.71875</v>
      </c>
      <c r="D788">
        <v>2.661</v>
      </c>
      <c r="E788">
        <v>6.07</v>
      </c>
      <c r="F788">
        <v>641.93499999999995</v>
      </c>
      <c r="G788">
        <v>757.18119999999999</v>
      </c>
      <c r="H788" s="4"/>
      <c r="I788">
        <f t="shared" si="84"/>
        <v>426.56767667708061</v>
      </c>
      <c r="J788">
        <f t="shared" si="85"/>
        <v>215.36732332291933</v>
      </c>
      <c r="K788">
        <f t="shared" si="86"/>
        <v>46383.083955278875</v>
      </c>
      <c r="L788">
        <f t="shared" si="87"/>
        <v>50.48843011280394</v>
      </c>
      <c r="O788">
        <f>VLOOKUP(D788,'Manning''s Flow'!I$6:J$6004,2,TRUE)</f>
        <v>313.08395564039427</v>
      </c>
      <c r="P788">
        <f t="shared" si="88"/>
        <v>328.85104435960568</v>
      </c>
      <c r="Q788">
        <f t="shared" si="89"/>
        <v>108143.00937640334</v>
      </c>
      <c r="R788">
        <f t="shared" si="90"/>
        <v>105.03605772035196</v>
      </c>
    </row>
    <row r="789" spans="1:18" x14ac:dyDescent="0.3">
      <c r="A789" s="14">
        <v>43870.722222222219</v>
      </c>
      <c r="B789" s="15">
        <v>43870</v>
      </c>
      <c r="C789" s="16">
        <v>0.72222222222222221</v>
      </c>
      <c r="D789">
        <v>1.798</v>
      </c>
      <c r="E789">
        <v>4.7699999999999996</v>
      </c>
      <c r="F789">
        <v>282.51100000000002</v>
      </c>
      <c r="G789">
        <v>471.42579999999998</v>
      </c>
      <c r="H789" s="4"/>
      <c r="I789">
        <f t="shared" si="84"/>
        <v>168.157794102818</v>
      </c>
      <c r="J789">
        <f t="shared" si="85"/>
        <v>114.35320589718202</v>
      </c>
      <c r="K789">
        <f t="shared" si="86"/>
        <v>13076.655698963305</v>
      </c>
      <c r="L789">
        <f t="shared" si="87"/>
        <v>68.003512122228585</v>
      </c>
      <c r="O789">
        <f>VLOOKUP(D789,'Manning''s Flow'!I$6:J$6004,2,TRUE)</f>
        <v>134.7780442470644</v>
      </c>
      <c r="P789">
        <f t="shared" si="88"/>
        <v>147.73295575293562</v>
      </c>
      <c r="Q789">
        <f t="shared" si="89"/>
        <v>21825.026215498834</v>
      </c>
      <c r="R789">
        <f t="shared" si="90"/>
        <v>109.6120340506821</v>
      </c>
    </row>
    <row r="790" spans="1:18" x14ac:dyDescent="0.3">
      <c r="A790" s="14">
        <v>43870.725694444445</v>
      </c>
      <c r="B790" s="15">
        <v>43870</v>
      </c>
      <c r="C790" s="16">
        <v>0.72569444444444453</v>
      </c>
      <c r="D790">
        <v>1.361</v>
      </c>
      <c r="E790">
        <v>4.1100000000000003</v>
      </c>
      <c r="F790">
        <v>160.84299999999999</v>
      </c>
      <c r="G790">
        <v>283.75400000000002</v>
      </c>
      <c r="H790" s="4"/>
      <c r="I790">
        <f t="shared" si="84"/>
        <v>86.809050737419696</v>
      </c>
      <c r="J790">
        <f t="shared" si="85"/>
        <v>74.033949262580293</v>
      </c>
      <c r="K790">
        <f t="shared" si="86"/>
        <v>5481.025643414313</v>
      </c>
      <c r="L790">
        <f t="shared" si="87"/>
        <v>85.283675646354467</v>
      </c>
      <c r="O790">
        <f>VLOOKUP(D790,'Manning''s Flow'!I$6:J$6004,2,TRUE)</f>
        <v>74.880293278756952</v>
      </c>
      <c r="P790">
        <f t="shared" si="88"/>
        <v>85.962706721243038</v>
      </c>
      <c r="Q790">
        <f t="shared" si="89"/>
        <v>7389.5869468424426</v>
      </c>
      <c r="R790">
        <f t="shared" si="90"/>
        <v>114.80017366015056</v>
      </c>
    </row>
    <row r="791" spans="1:18" x14ac:dyDescent="0.3">
      <c r="A791" s="14">
        <v>43870.729166666664</v>
      </c>
      <c r="B791" s="15">
        <v>43870</v>
      </c>
      <c r="C791" s="16">
        <v>0.72916666666666663</v>
      </c>
      <c r="D791">
        <v>0.91</v>
      </c>
      <c r="E791">
        <v>3.35</v>
      </c>
      <c r="F791">
        <v>72.067999999999998</v>
      </c>
      <c r="G791">
        <v>330.29859999999996</v>
      </c>
      <c r="H791" s="4"/>
      <c r="I791">
        <f t="shared" si="84"/>
        <v>33.378181737709355</v>
      </c>
      <c r="J791">
        <f t="shared" si="85"/>
        <v>38.689818262290643</v>
      </c>
      <c r="K791">
        <f t="shared" si="86"/>
        <v>1496.9020371690785</v>
      </c>
      <c r="L791">
        <f t="shared" si="87"/>
        <v>115.91349872297091</v>
      </c>
      <c r="O791">
        <f>VLOOKUP(D791,'Manning''s Flow'!I$6:J$6004,2,TRUE)</f>
        <v>31.598991988601597</v>
      </c>
      <c r="P791">
        <f t="shared" si="88"/>
        <v>40.469008011398401</v>
      </c>
      <c r="Q791">
        <f t="shared" si="89"/>
        <v>1637.740609426628</v>
      </c>
      <c r="R791">
        <f t="shared" si="90"/>
        <v>128.07056638387832</v>
      </c>
    </row>
    <row r="792" spans="1:18" x14ac:dyDescent="0.3">
      <c r="A792" s="14">
        <v>43870.732638888891</v>
      </c>
      <c r="B792" s="15">
        <v>43870</v>
      </c>
      <c r="C792" s="16">
        <v>0.73263888888888884</v>
      </c>
      <c r="D792">
        <v>1.6040000000000001</v>
      </c>
      <c r="E792">
        <v>5.23</v>
      </c>
      <c r="F792">
        <v>261.41300000000001</v>
      </c>
      <c r="G792">
        <v>493.31639999999999</v>
      </c>
      <c r="H792" s="4"/>
      <c r="I792">
        <f t="shared" si="84"/>
        <v>128.22616428139554</v>
      </c>
      <c r="J792">
        <f t="shared" si="85"/>
        <v>133.18683571860447</v>
      </c>
      <c r="K792">
        <f t="shared" si="86"/>
        <v>17738.733208734535</v>
      </c>
      <c r="L792">
        <f t="shared" si="87"/>
        <v>103.86868894114511</v>
      </c>
      <c r="O792">
        <f>VLOOKUP(D792,'Manning''s Flow'!I$6:J$6004,2,TRUE)</f>
        <v>106.04149564210516</v>
      </c>
      <c r="P792">
        <f t="shared" si="88"/>
        <v>155.37150435789485</v>
      </c>
      <c r="Q792">
        <f t="shared" si="89"/>
        <v>24140.304366435339</v>
      </c>
      <c r="R792">
        <f t="shared" si="90"/>
        <v>146.51953314792985</v>
      </c>
    </row>
    <row r="793" spans="1:18" x14ac:dyDescent="0.3">
      <c r="A793" s="14">
        <v>43870.736111111109</v>
      </c>
      <c r="B793" s="15">
        <v>43870</v>
      </c>
      <c r="C793" s="16">
        <v>0.73611111111111116</v>
      </c>
      <c r="D793">
        <v>3.0630000000000002</v>
      </c>
      <c r="E793">
        <v>6.72</v>
      </c>
      <c r="F793">
        <v>874.65800000000002</v>
      </c>
      <c r="G793">
        <v>644.10239999999999</v>
      </c>
      <c r="H793" s="4"/>
      <c r="I793">
        <f t="shared" si="84"/>
        <v>595.76492747686859</v>
      </c>
      <c r="J793">
        <f t="shared" si="85"/>
        <v>278.89307252313142</v>
      </c>
      <c r="K793">
        <f t="shared" si="86"/>
        <v>77781.345901392648</v>
      </c>
      <c r="L793">
        <f t="shared" si="87"/>
        <v>46.812603370976355</v>
      </c>
      <c r="O793">
        <f>VLOOKUP(D793,'Manning''s Flow'!I$6:J$6004,2,TRUE)</f>
        <v>421.08187652727111</v>
      </c>
      <c r="P793">
        <f t="shared" si="88"/>
        <v>453.57612347272891</v>
      </c>
      <c r="Q793">
        <f t="shared" si="89"/>
        <v>205731.29978454823</v>
      </c>
      <c r="R793">
        <f t="shared" si="90"/>
        <v>107.71684766236984</v>
      </c>
    </row>
    <row r="794" spans="1:18" x14ac:dyDescent="0.3">
      <c r="A794" s="14">
        <v>43870.739583333336</v>
      </c>
      <c r="B794" s="15">
        <v>43870</v>
      </c>
      <c r="C794" s="16">
        <v>0.73958333333333337</v>
      </c>
      <c r="D794">
        <v>3.6669999999999998</v>
      </c>
      <c r="E794">
        <v>6.47</v>
      </c>
      <c r="F794">
        <v>1097.5999999999999</v>
      </c>
      <c r="G794">
        <v>874.71759999999995</v>
      </c>
      <c r="H794" s="4"/>
      <c r="I794">
        <f t="shared" si="84"/>
        <v>913.42973388030293</v>
      </c>
      <c r="J794">
        <f t="shared" si="85"/>
        <v>184.17026611969698</v>
      </c>
      <c r="K794">
        <f t="shared" si="86"/>
        <v>33918.686922600005</v>
      </c>
      <c r="L794">
        <f t="shared" si="87"/>
        <v>20.162499564945289</v>
      </c>
      <c r="O794">
        <f>VLOOKUP(D794,'Manning''s Flow'!I$6:J$6004,2,TRUE)</f>
        <v>613.94246031449029</v>
      </c>
      <c r="P794">
        <f t="shared" si="88"/>
        <v>483.65753968550962</v>
      </c>
      <c r="Q794">
        <f t="shared" si="89"/>
        <v>233924.61569464032</v>
      </c>
      <c r="R794">
        <f t="shared" si="90"/>
        <v>78.778968869127809</v>
      </c>
    </row>
    <row r="795" spans="1:18" x14ac:dyDescent="0.3">
      <c r="A795" s="14">
        <v>43870.743055555555</v>
      </c>
      <c r="B795" s="15">
        <v>43870</v>
      </c>
      <c r="C795" s="16">
        <v>0.74305555555555547</v>
      </c>
      <c r="D795">
        <v>3.3519999999999999</v>
      </c>
      <c r="E795">
        <v>6.15</v>
      </c>
      <c r="F795">
        <v>914.77300000000002</v>
      </c>
      <c r="G795">
        <v>1100.2762</v>
      </c>
      <c r="H795" s="4"/>
      <c r="I795">
        <f t="shared" si="84"/>
        <v>737.99473001718582</v>
      </c>
      <c r="J795">
        <f t="shared" si="85"/>
        <v>176.77826998281421</v>
      </c>
      <c r="K795">
        <f t="shared" si="86"/>
        <v>31250.556738116749</v>
      </c>
      <c r="L795">
        <f t="shared" si="87"/>
        <v>23.953866171740486</v>
      </c>
      <c r="O795">
        <f>VLOOKUP(D795,'Manning''s Flow'!I$6:J$6004,2,TRUE)</f>
        <v>509.67571480042739</v>
      </c>
      <c r="P795">
        <f t="shared" si="88"/>
        <v>405.09728519957264</v>
      </c>
      <c r="Q795">
        <f t="shared" si="89"/>
        <v>164103.8104760639</v>
      </c>
      <c r="R795">
        <f t="shared" si="90"/>
        <v>79.481378734750123</v>
      </c>
    </row>
    <row r="796" spans="1:18" x14ac:dyDescent="0.3">
      <c r="A796" s="14">
        <v>43870.746527777781</v>
      </c>
      <c r="B796" s="15">
        <v>43870</v>
      </c>
      <c r="C796" s="16">
        <v>0.74652777777777779</v>
      </c>
      <c r="D796">
        <v>3.7160000000000002</v>
      </c>
      <c r="E796">
        <v>7.08</v>
      </c>
      <c r="F796">
        <v>1225.144</v>
      </c>
      <c r="G796">
        <v>1100.5291999999999</v>
      </c>
      <c r="H796" s="4"/>
      <c r="I796">
        <f t="shared" si="84"/>
        <v>942.67860660282679</v>
      </c>
      <c r="J796">
        <f t="shared" si="85"/>
        <v>282.46539339717322</v>
      </c>
      <c r="K796">
        <f t="shared" si="86"/>
        <v>79786.698467019829</v>
      </c>
      <c r="L796">
        <f t="shared" si="87"/>
        <v>29.964124720630547</v>
      </c>
      <c r="O796">
        <f>VLOOKUP(D796,'Manning''s Flow'!I$6:J$6004,2,TRUE)</f>
        <v>631.68370562651137</v>
      </c>
      <c r="P796">
        <f t="shared" si="88"/>
        <v>593.46029437348864</v>
      </c>
      <c r="Q796">
        <f t="shared" si="89"/>
        <v>352195.12099786778</v>
      </c>
      <c r="R796">
        <f t="shared" si="90"/>
        <v>93.948963553664527</v>
      </c>
    </row>
    <row r="797" spans="1:18" x14ac:dyDescent="0.3">
      <c r="A797" s="14">
        <v>43870.75</v>
      </c>
      <c r="B797" s="15">
        <v>43870</v>
      </c>
      <c r="C797" s="16">
        <v>0.75</v>
      </c>
      <c r="D797">
        <v>3.9790000000000001</v>
      </c>
      <c r="E797">
        <v>7.26</v>
      </c>
      <c r="F797">
        <v>1389.2059999999999</v>
      </c>
      <c r="G797">
        <v>1002.5505999999999</v>
      </c>
      <c r="H797" s="4"/>
      <c r="I797">
        <f t="shared" si="84"/>
        <v>1108.8737620758816</v>
      </c>
      <c r="J797">
        <f t="shared" si="85"/>
        <v>280.33223792411832</v>
      </c>
      <c r="K797">
        <f t="shared" si="86"/>
        <v>78586.163619544473</v>
      </c>
      <c r="L797">
        <f t="shared" si="87"/>
        <v>25.280807203817201</v>
      </c>
      <c r="O797">
        <f>VLOOKUP(D797,'Manning''s Flow'!I$6:J$6004,2,TRUE)</f>
        <v>728.06647766022456</v>
      </c>
      <c r="P797">
        <f t="shared" si="88"/>
        <v>661.13952233977534</v>
      </c>
      <c r="Q797">
        <f t="shared" si="89"/>
        <v>437105.46799966629</v>
      </c>
      <c r="R797">
        <f t="shared" si="90"/>
        <v>90.807576316996318</v>
      </c>
    </row>
    <row r="798" spans="1:18" x14ac:dyDescent="0.3">
      <c r="A798" s="14">
        <v>43870.753472222219</v>
      </c>
      <c r="B798" s="15">
        <v>43870</v>
      </c>
      <c r="C798" s="16">
        <v>0.75347222222222221</v>
      </c>
      <c r="D798">
        <v>3.0390000000000001</v>
      </c>
      <c r="E798">
        <v>6.81</v>
      </c>
      <c r="F798">
        <v>875.923</v>
      </c>
      <c r="G798">
        <v>903.70300000000009</v>
      </c>
      <c r="H798" s="4"/>
      <c r="I798">
        <f t="shared" si="84"/>
        <v>584.74017886683964</v>
      </c>
      <c r="J798">
        <f t="shared" si="85"/>
        <v>291.18282113316036</v>
      </c>
      <c r="K798">
        <f t="shared" si="86"/>
        <v>84787.435323066064</v>
      </c>
      <c r="L798">
        <f t="shared" si="87"/>
        <v>49.796957974982966</v>
      </c>
      <c r="O798">
        <f>VLOOKUP(D798,'Manning''s Flow'!I$6:J$6004,2,TRUE)</f>
        <v>412.41098717601096</v>
      </c>
      <c r="P798">
        <f t="shared" si="88"/>
        <v>463.51201282398904</v>
      </c>
      <c r="Q798">
        <f t="shared" si="89"/>
        <v>214843.38603214579</v>
      </c>
      <c r="R798">
        <f t="shared" si="90"/>
        <v>112.39080122425761</v>
      </c>
    </row>
    <row r="799" spans="1:18" x14ac:dyDescent="0.3">
      <c r="A799" s="14">
        <v>43870.756944444445</v>
      </c>
      <c r="B799" s="15">
        <v>43870</v>
      </c>
      <c r="C799" s="16">
        <v>0.75694444444444453</v>
      </c>
      <c r="D799">
        <v>2.6219999999999999</v>
      </c>
      <c r="E799">
        <v>5.87</v>
      </c>
      <c r="F799">
        <v>607.70699999999999</v>
      </c>
      <c r="G799">
        <v>712.0945999999999</v>
      </c>
      <c r="H799" s="4"/>
      <c r="I799">
        <f t="shared" si="84"/>
        <v>411.87193969061519</v>
      </c>
      <c r="J799">
        <f t="shared" si="85"/>
        <v>195.8350603093848</v>
      </c>
      <c r="K799">
        <f t="shared" si="86"/>
        <v>38351.370846380385</v>
      </c>
      <c r="L799">
        <f t="shared" si="87"/>
        <v>47.54756064627508</v>
      </c>
      <c r="O799">
        <f>VLOOKUP(D799,'Manning''s Flow'!I$6:J$6004,2,TRUE)</f>
        <v>303.18897450308901</v>
      </c>
      <c r="P799">
        <f t="shared" si="88"/>
        <v>304.51802549691098</v>
      </c>
      <c r="Q799">
        <f t="shared" si="89"/>
        <v>92731.227852537326</v>
      </c>
      <c r="R799">
        <f t="shared" si="90"/>
        <v>100.43835729712805</v>
      </c>
    </row>
    <row r="800" spans="1:18" x14ac:dyDescent="0.3">
      <c r="A800" s="14">
        <v>43870.760416666664</v>
      </c>
      <c r="B800" s="15">
        <v>43870</v>
      </c>
      <c r="C800" s="16">
        <v>0.76041666666666663</v>
      </c>
      <c r="D800">
        <v>2.1579999999999999</v>
      </c>
      <c r="E800">
        <v>5.42</v>
      </c>
      <c r="F800">
        <v>420.53500000000003</v>
      </c>
      <c r="G800">
        <v>508.54480000000001</v>
      </c>
      <c r="H800" s="4"/>
      <c r="I800">
        <f t="shared" si="84"/>
        <v>259.37256327748344</v>
      </c>
      <c r="J800">
        <f t="shared" si="85"/>
        <v>161.16243672251659</v>
      </c>
      <c r="K800">
        <f t="shared" si="86"/>
        <v>25973.331010339163</v>
      </c>
      <c r="L800">
        <f t="shared" si="87"/>
        <v>62.135499100612613</v>
      </c>
      <c r="O800">
        <f>VLOOKUP(D800,'Manning''s Flow'!I$6:J$6004,2,TRUE)</f>
        <v>199.2054947622612</v>
      </c>
      <c r="P800">
        <f t="shared" si="88"/>
        <v>221.32950523773883</v>
      </c>
      <c r="Q800">
        <f t="shared" si="89"/>
        <v>48986.749888782258</v>
      </c>
      <c r="R800">
        <f t="shared" si="90"/>
        <v>111.10612460860139</v>
      </c>
    </row>
    <row r="801" spans="1:18" x14ac:dyDescent="0.3">
      <c r="A801" s="14">
        <v>43870.763888888891</v>
      </c>
      <c r="B801" s="15">
        <v>43870</v>
      </c>
      <c r="C801" s="16">
        <v>0.76388888888888884</v>
      </c>
      <c r="D801">
        <v>1.7</v>
      </c>
      <c r="E801">
        <v>4.9000000000000004</v>
      </c>
      <c r="F801">
        <v>267.10199999999998</v>
      </c>
      <c r="G801">
        <v>388.87199999999996</v>
      </c>
      <c r="H801" s="4"/>
      <c r="I801">
        <f t="shared" si="84"/>
        <v>147.20408182403742</v>
      </c>
      <c r="J801">
        <f t="shared" si="85"/>
        <v>119.89791817596256</v>
      </c>
      <c r="K801">
        <f t="shared" si="86"/>
        <v>14375.510782929812</v>
      </c>
      <c r="L801">
        <f t="shared" si="87"/>
        <v>81.450131470732117</v>
      </c>
      <c r="O801">
        <f>VLOOKUP(D801,'Manning''s Flow'!I$6:J$6004,2,TRUE)</f>
        <v>120.71522709270666</v>
      </c>
      <c r="P801">
        <f t="shared" si="88"/>
        <v>146.38677290729333</v>
      </c>
      <c r="Q801">
        <f t="shared" si="89"/>
        <v>21429.087282211469</v>
      </c>
      <c r="R801">
        <f t="shared" si="90"/>
        <v>121.26620347147382</v>
      </c>
    </row>
    <row r="802" spans="1:18" x14ac:dyDescent="0.3">
      <c r="A802" s="14">
        <v>43870.767361111109</v>
      </c>
      <c r="B802" s="15">
        <v>43870</v>
      </c>
      <c r="C802" s="16">
        <v>0.76736111111111116</v>
      </c>
      <c r="D802">
        <v>1.9850000000000001</v>
      </c>
      <c r="E802">
        <v>5.42</v>
      </c>
      <c r="F802">
        <v>371.45699999999999</v>
      </c>
      <c r="G802">
        <v>318.36</v>
      </c>
      <c r="H802" s="4"/>
      <c r="I802">
        <f t="shared" si="84"/>
        <v>212.69203303750018</v>
      </c>
      <c r="J802">
        <f t="shared" si="85"/>
        <v>158.76496696249981</v>
      </c>
      <c r="K802">
        <f t="shared" si="86"/>
        <v>25206.314734603657</v>
      </c>
      <c r="L802">
        <f t="shared" si="87"/>
        <v>74.645469646955519</v>
      </c>
      <c r="O802">
        <f>VLOOKUP(D802,'Manning''s Flow'!I$6:J$6004,2,TRUE)</f>
        <v>167.14562980550889</v>
      </c>
      <c r="P802">
        <f t="shared" si="88"/>
        <v>204.3113701944911</v>
      </c>
      <c r="Q802">
        <f t="shared" si="89"/>
        <v>41743.135990750387</v>
      </c>
      <c r="R802">
        <f t="shared" si="90"/>
        <v>122.23554419713419</v>
      </c>
    </row>
    <row r="803" spans="1:18" x14ac:dyDescent="0.3">
      <c r="A803" s="14">
        <v>43870.770833333336</v>
      </c>
      <c r="B803" s="15">
        <v>43870</v>
      </c>
      <c r="C803" s="16">
        <v>0.77083333333333337</v>
      </c>
      <c r="D803">
        <v>1.6679999999999999</v>
      </c>
      <c r="E803">
        <v>5.24</v>
      </c>
      <c r="F803">
        <v>277.55900000000003</v>
      </c>
      <c r="G803">
        <v>267.18579999999997</v>
      </c>
      <c r="H803" s="4"/>
      <c r="I803">
        <f t="shared" si="84"/>
        <v>140.7094938590532</v>
      </c>
      <c r="J803">
        <f t="shared" si="85"/>
        <v>136.84950614094683</v>
      </c>
      <c r="K803">
        <f t="shared" si="86"/>
        <v>18727.787331021045</v>
      </c>
      <c r="L803">
        <f t="shared" si="87"/>
        <v>97.256768102674812</v>
      </c>
      <c r="O803">
        <f>VLOOKUP(D803,'Manning''s Flow'!I$6:J$6004,2,TRUE)</f>
        <v>114.72578255350987</v>
      </c>
      <c r="P803">
        <f t="shared" si="88"/>
        <v>162.83321744649015</v>
      </c>
      <c r="Q803">
        <f t="shared" si="89"/>
        <v>26514.656703975947</v>
      </c>
      <c r="R803">
        <f t="shared" si="90"/>
        <v>141.9325402034562</v>
      </c>
    </row>
    <row r="804" spans="1:18" x14ac:dyDescent="0.3">
      <c r="A804" s="14">
        <v>43870.774305555555</v>
      </c>
      <c r="B804" s="15">
        <v>43870</v>
      </c>
      <c r="C804" s="16">
        <v>0.77430555555555547</v>
      </c>
      <c r="D804">
        <v>1.706</v>
      </c>
      <c r="E804">
        <v>4.66</v>
      </c>
      <c r="F804">
        <v>255.14699999999999</v>
      </c>
      <c r="G804">
        <v>238.24560000000002</v>
      </c>
      <c r="H804" s="4"/>
      <c r="I804">
        <f t="shared" si="84"/>
        <v>148.44073228143526</v>
      </c>
      <c r="J804">
        <f t="shared" si="85"/>
        <v>106.70626771856473</v>
      </c>
      <c r="K804">
        <f t="shared" si="86"/>
        <v>11386.22757042601</v>
      </c>
      <c r="L804">
        <f t="shared" si="87"/>
        <v>71.884762408915947</v>
      </c>
      <c r="O804">
        <f>VLOOKUP(D804,'Manning''s Flow'!I$6:J$6004,2,TRUE)</f>
        <v>120.71522709270666</v>
      </c>
      <c r="P804">
        <f t="shared" si="88"/>
        <v>134.43177290729335</v>
      </c>
      <c r="Q804">
        <f t="shared" si="89"/>
        <v>18071.901566998091</v>
      </c>
      <c r="R804">
        <f t="shared" si="90"/>
        <v>111.36273040687128</v>
      </c>
    </row>
    <row r="805" spans="1:18" x14ac:dyDescent="0.3">
      <c r="A805" s="14">
        <v>43870.777777777781</v>
      </c>
      <c r="B805" s="15">
        <v>43870</v>
      </c>
      <c r="C805" s="16">
        <v>0.77777777777777779</v>
      </c>
      <c r="D805">
        <v>1.4350000000000001</v>
      </c>
      <c r="E805">
        <v>3.89</v>
      </c>
      <c r="F805">
        <v>164.66399999999999</v>
      </c>
      <c r="G805">
        <v>181.21319999999997</v>
      </c>
      <c r="H805" s="4"/>
      <c r="I805">
        <f t="shared" si="84"/>
        <v>98.438214558339482</v>
      </c>
      <c r="J805">
        <f t="shared" si="85"/>
        <v>66.225785441660506</v>
      </c>
      <c r="K805">
        <f t="shared" si="86"/>
        <v>4385.8546573648528</v>
      </c>
      <c r="L805">
        <f t="shared" si="87"/>
        <v>67.276500024705086</v>
      </c>
      <c r="O805">
        <f>VLOOKUP(D805,'Manning''s Flow'!I$6:J$6004,2,TRUE)</f>
        <v>83.380692331258345</v>
      </c>
      <c r="P805">
        <f t="shared" si="88"/>
        <v>81.283307668741642</v>
      </c>
      <c r="Q805">
        <f t="shared" si="89"/>
        <v>6606.9761055713143</v>
      </c>
      <c r="R805">
        <f t="shared" si="90"/>
        <v>97.4845679450776</v>
      </c>
    </row>
    <row r="806" spans="1:18" x14ac:dyDescent="0.3">
      <c r="A806" s="14">
        <v>43870.78125</v>
      </c>
      <c r="B806" s="15">
        <v>43870</v>
      </c>
      <c r="C806" s="16">
        <v>0.78125</v>
      </c>
      <c r="D806">
        <v>1.1759999999999999</v>
      </c>
      <c r="E806">
        <v>3.89</v>
      </c>
      <c r="F806">
        <v>122.401</v>
      </c>
      <c r="G806">
        <v>137.35980000000001</v>
      </c>
      <c r="H806" s="4"/>
      <c r="I806">
        <f t="shared" si="84"/>
        <v>61.362221552559348</v>
      </c>
      <c r="J806">
        <f t="shared" si="85"/>
        <v>61.038778447440649</v>
      </c>
      <c r="K806">
        <f t="shared" si="86"/>
        <v>3725.7324743557451</v>
      </c>
      <c r="L806">
        <f t="shared" si="87"/>
        <v>99.472895379379878</v>
      </c>
      <c r="O806">
        <f>VLOOKUP(D806,'Manning''s Flow'!I$6:J$6004,2,TRUE)</f>
        <v>54.22527367669209</v>
      </c>
      <c r="P806">
        <f t="shared" si="88"/>
        <v>68.175726323307913</v>
      </c>
      <c r="Q806">
        <f t="shared" si="89"/>
        <v>4647.9296597105795</v>
      </c>
      <c r="R806">
        <f t="shared" si="90"/>
        <v>125.72684599028999</v>
      </c>
    </row>
    <row r="807" spans="1:18" x14ac:dyDescent="0.3">
      <c r="A807" s="14">
        <v>43870.784722222219</v>
      </c>
      <c r="B807" s="15">
        <v>43870</v>
      </c>
      <c r="C807" s="16">
        <v>0.78472222222222221</v>
      </c>
      <c r="D807">
        <v>1.0329999999999999</v>
      </c>
      <c r="E807">
        <v>3.32</v>
      </c>
      <c r="F807">
        <v>86.295000000000002</v>
      </c>
      <c r="G807">
        <v>99.773400000000009</v>
      </c>
      <c r="H807" s="4"/>
      <c r="I807">
        <f t="shared" si="84"/>
        <v>45.102446742220437</v>
      </c>
      <c r="J807">
        <f t="shared" si="85"/>
        <v>41.192553257779565</v>
      </c>
      <c r="K807">
        <f t="shared" si="86"/>
        <v>1696.8264438950059</v>
      </c>
      <c r="L807">
        <f t="shared" si="87"/>
        <v>91.331083418184448</v>
      </c>
      <c r="O807">
        <f>VLOOKUP(D807,'Manning''s Flow'!I$6:J$6004,2,TRUE)</f>
        <v>41.241233696951703</v>
      </c>
      <c r="P807">
        <f t="shared" si="88"/>
        <v>45.053766303048299</v>
      </c>
      <c r="Q807">
        <f t="shared" si="89"/>
        <v>2029.8418580896903</v>
      </c>
      <c r="R807">
        <f t="shared" si="90"/>
        <v>109.24446788888955</v>
      </c>
    </row>
    <row r="808" spans="1:18" x14ac:dyDescent="0.3">
      <c r="A808" s="14">
        <v>43870.788194444445</v>
      </c>
      <c r="B808" s="15">
        <v>43870</v>
      </c>
      <c r="C808" s="16">
        <v>0.78819444444444453</v>
      </c>
      <c r="D808">
        <v>0.83299999999999996</v>
      </c>
      <c r="E808">
        <v>3.1</v>
      </c>
      <c r="F808">
        <v>58.292000000000002</v>
      </c>
      <c r="G808">
        <v>77.281399999999991</v>
      </c>
      <c r="H808" s="4"/>
      <c r="I808">
        <f t="shared" si="84"/>
        <v>27.057673053314723</v>
      </c>
      <c r="J808">
        <f t="shared" si="85"/>
        <v>31.234326946685279</v>
      </c>
      <c r="K808">
        <f t="shared" si="86"/>
        <v>975.5831798124301</v>
      </c>
      <c r="L808">
        <f t="shared" si="87"/>
        <v>115.4361163472588</v>
      </c>
      <c r="O808">
        <f>VLOOKUP(D808,'Manning''s Flow'!I$6:J$6004,2,TRUE)</f>
        <v>25.922941457211035</v>
      </c>
      <c r="P808">
        <f t="shared" si="88"/>
        <v>32.369058542788963</v>
      </c>
      <c r="Q808">
        <f t="shared" si="89"/>
        <v>1047.7559509464991</v>
      </c>
      <c r="R808">
        <f t="shared" si="90"/>
        <v>124.86645698065564</v>
      </c>
    </row>
    <row r="809" spans="1:18" x14ac:dyDescent="0.3">
      <c r="A809" s="14">
        <v>43870.791666666664</v>
      </c>
      <c r="B809" s="15">
        <v>43870</v>
      </c>
      <c r="C809" s="16">
        <v>0.79166666666666663</v>
      </c>
      <c r="D809">
        <v>0.90100000000000002</v>
      </c>
      <c r="E809">
        <v>3.17</v>
      </c>
      <c r="F809">
        <v>67.215000000000003</v>
      </c>
      <c r="G809">
        <v>59.648999999999987</v>
      </c>
      <c r="H809" s="4"/>
      <c r="I809">
        <f t="shared" si="84"/>
        <v>32.599647577039462</v>
      </c>
      <c r="J809">
        <f t="shared" si="85"/>
        <v>34.615352422960541</v>
      </c>
      <c r="K809">
        <f t="shared" si="86"/>
        <v>1198.2226233657602</v>
      </c>
      <c r="L809">
        <f t="shared" si="87"/>
        <v>106.18321054286727</v>
      </c>
      <c r="O809">
        <f>VLOOKUP(D809,'Manning''s Flow'!I$6:J$6004,2,TRUE)</f>
        <v>30.85677122605513</v>
      </c>
      <c r="P809">
        <f t="shared" si="88"/>
        <v>36.358228773944873</v>
      </c>
      <c r="Q809">
        <f t="shared" si="89"/>
        <v>1321.920799578513</v>
      </c>
      <c r="R809">
        <f t="shared" si="90"/>
        <v>117.82901233439607</v>
      </c>
    </row>
    <row r="810" spans="1:18" x14ac:dyDescent="0.3">
      <c r="A810" s="14">
        <v>43870.795138888891</v>
      </c>
      <c r="B810" s="15">
        <v>43870</v>
      </c>
      <c r="C810" s="16">
        <v>0.79513888888888884</v>
      </c>
      <c r="D810">
        <v>0.80600000000000005</v>
      </c>
      <c r="E810">
        <v>2.91</v>
      </c>
      <c r="F810">
        <v>52.204000000000001</v>
      </c>
      <c r="G810">
        <v>48.281600000000005</v>
      </c>
      <c r="H810" s="4"/>
      <c r="I810">
        <f t="shared" si="84"/>
        <v>25.02139077901068</v>
      </c>
      <c r="J810">
        <f t="shared" si="85"/>
        <v>27.18260922098932</v>
      </c>
      <c r="K810">
        <f t="shared" si="86"/>
        <v>738.89424406101364</v>
      </c>
      <c r="L810">
        <f t="shared" si="87"/>
        <v>108.63748326808272</v>
      </c>
      <c r="O810">
        <f>VLOOKUP(D810,'Manning''s Flow'!I$6:J$6004,2,TRUE)</f>
        <v>23.947900280538963</v>
      </c>
      <c r="P810">
        <f t="shared" si="88"/>
        <v>28.256099719461037</v>
      </c>
      <c r="Q810">
        <f t="shared" si="89"/>
        <v>798.40717135612613</v>
      </c>
      <c r="R810">
        <f t="shared" si="90"/>
        <v>117.98988382469211</v>
      </c>
    </row>
    <row r="811" spans="1:18" x14ac:dyDescent="0.3">
      <c r="A811" s="14">
        <v>43870.798611111109</v>
      </c>
      <c r="B811" s="15">
        <v>43870</v>
      </c>
      <c r="C811" s="16">
        <v>0.79861111111111116</v>
      </c>
      <c r="D811">
        <v>0.65700000000000003</v>
      </c>
      <c r="E811">
        <v>2.59</v>
      </c>
      <c r="F811">
        <v>34.238999999999997</v>
      </c>
      <c r="G811">
        <v>40.6312</v>
      </c>
      <c r="H811" s="4"/>
      <c r="I811">
        <f t="shared" si="84"/>
        <v>15.40025311763654</v>
      </c>
      <c r="J811">
        <f t="shared" si="85"/>
        <v>18.838746882363459</v>
      </c>
      <c r="K811">
        <f t="shared" si="86"/>
        <v>354.89838409775894</v>
      </c>
      <c r="L811">
        <f t="shared" si="87"/>
        <v>122.32751460941327</v>
      </c>
      <c r="O811">
        <f>VLOOKUP(D811,'Manning''s Flow'!I$6:J$6004,2,TRUE)</f>
        <v>15.310972362076571</v>
      </c>
      <c r="P811">
        <f t="shared" si="88"/>
        <v>18.928027637923428</v>
      </c>
      <c r="Q811">
        <f t="shared" si="89"/>
        <v>358.27023026199316</v>
      </c>
      <c r="R811">
        <f t="shared" si="90"/>
        <v>123.62394229647926</v>
      </c>
    </row>
    <row r="812" spans="1:18" x14ac:dyDescent="0.3">
      <c r="A812" s="14">
        <v>43870.802083333336</v>
      </c>
      <c r="B812" s="15">
        <v>43870</v>
      </c>
      <c r="C812" s="16">
        <v>0.80208333333333337</v>
      </c>
      <c r="D812">
        <v>0.63400000000000001</v>
      </c>
      <c r="E812">
        <v>2.35</v>
      </c>
      <c r="F812">
        <v>29.457999999999998</v>
      </c>
      <c r="G812">
        <v>30.369199999999999</v>
      </c>
      <c r="H812" s="4"/>
      <c r="I812">
        <f t="shared" si="84"/>
        <v>14.150762165348157</v>
      </c>
      <c r="J812">
        <f t="shared" si="85"/>
        <v>15.307237834651842</v>
      </c>
      <c r="K812">
        <f t="shared" si="86"/>
        <v>234.31153012659681</v>
      </c>
      <c r="L812">
        <f t="shared" si="87"/>
        <v>108.17253272855945</v>
      </c>
      <c r="O812">
        <f>VLOOKUP(D812,'Manning''s Flow'!I$6:J$6004,2,TRUE)</f>
        <v>14.313432769901217</v>
      </c>
      <c r="P812">
        <f t="shared" si="88"/>
        <v>15.144567230098781</v>
      </c>
      <c r="Q812">
        <f t="shared" si="89"/>
        <v>229.35791658698187</v>
      </c>
      <c r="R812">
        <f t="shared" si="90"/>
        <v>105.80667456618305</v>
      </c>
    </row>
    <row r="813" spans="1:18" x14ac:dyDescent="0.3">
      <c r="A813" s="14">
        <v>43870.805555555555</v>
      </c>
      <c r="B813" s="15">
        <v>43870</v>
      </c>
      <c r="C813" s="16">
        <v>0.80555555555555547</v>
      </c>
      <c r="D813">
        <v>0.53200000000000003</v>
      </c>
      <c r="E813">
        <v>2.08</v>
      </c>
      <c r="F813">
        <v>20.04</v>
      </c>
      <c r="G813">
        <v>23.3934</v>
      </c>
      <c r="H813" s="4"/>
      <c r="I813">
        <f t="shared" si="84"/>
        <v>9.3303097068904535</v>
      </c>
      <c r="J813">
        <f t="shared" si="85"/>
        <v>10.709690293109546</v>
      </c>
      <c r="K813">
        <f t="shared" si="86"/>
        <v>114.69746617432483</v>
      </c>
      <c r="L813">
        <f t="shared" si="87"/>
        <v>114.7838670907185</v>
      </c>
      <c r="O813">
        <f>VLOOKUP(D813,'Manning''s Flow'!I$6:J$6004,2,TRUE)</f>
        <v>9.8593088645349454</v>
      </c>
      <c r="P813">
        <f t="shared" si="88"/>
        <v>10.180691135465054</v>
      </c>
      <c r="Q813">
        <f t="shared" si="89"/>
        <v>103.64647199573673</v>
      </c>
      <c r="R813">
        <f t="shared" si="90"/>
        <v>103.25968356753845</v>
      </c>
    </row>
    <row r="814" spans="1:18" x14ac:dyDescent="0.3">
      <c r="A814" s="14">
        <v>43870.809027777781</v>
      </c>
      <c r="B814" s="15">
        <v>43870</v>
      </c>
      <c r="C814" s="16">
        <v>0.80902777777777779</v>
      </c>
      <c r="D814">
        <v>0.52400000000000002</v>
      </c>
      <c r="E814">
        <v>1.69</v>
      </c>
      <c r="F814">
        <v>15.904999999999999</v>
      </c>
      <c r="G814">
        <v>18.415199999999999</v>
      </c>
      <c r="H814" s="4"/>
      <c r="I814">
        <f t="shared" si="84"/>
        <v>9.0005910555908688</v>
      </c>
      <c r="J814">
        <f t="shared" si="85"/>
        <v>6.9044089444091306</v>
      </c>
      <c r="K814">
        <f t="shared" si="86"/>
        <v>47.670862871636807</v>
      </c>
      <c r="L814">
        <f t="shared" si="87"/>
        <v>76.710617133530818</v>
      </c>
      <c r="O814">
        <f>VLOOKUP(D814,'Manning''s Flow'!I$6:J$6004,2,TRUE)</f>
        <v>9.4623028485852672</v>
      </c>
      <c r="P814">
        <f t="shared" si="88"/>
        <v>6.4426971514147322</v>
      </c>
      <c r="Q814">
        <f t="shared" si="89"/>
        <v>41.508346584847502</v>
      </c>
      <c r="R814">
        <f t="shared" si="90"/>
        <v>68.088046372115386</v>
      </c>
    </row>
    <row r="815" spans="1:18" x14ac:dyDescent="0.3">
      <c r="A815" s="14">
        <v>43870.8125</v>
      </c>
      <c r="B815" s="15">
        <v>43870</v>
      </c>
      <c r="C815" s="16">
        <v>0.8125</v>
      </c>
      <c r="D815">
        <v>0.53200000000000003</v>
      </c>
      <c r="E815">
        <v>1.8</v>
      </c>
      <c r="F815">
        <v>17.324999999999999</v>
      </c>
      <c r="G815">
        <v>14.755599999999998</v>
      </c>
      <c r="H815" s="4"/>
      <c r="I815">
        <f t="shared" si="84"/>
        <v>9.3303097068904535</v>
      </c>
      <c r="J815">
        <f t="shared" si="85"/>
        <v>7.9946902931095458</v>
      </c>
      <c r="K815">
        <f t="shared" si="86"/>
        <v>63.915072882739999</v>
      </c>
      <c r="L815">
        <f t="shared" si="87"/>
        <v>85.685154558218471</v>
      </c>
      <c r="O815">
        <f>VLOOKUP(D815,'Manning''s Flow'!I$6:J$6004,2,TRUE)</f>
        <v>9.8593088645349454</v>
      </c>
      <c r="P815">
        <f t="shared" si="88"/>
        <v>7.4656911354650539</v>
      </c>
      <c r="Q815">
        <f t="shared" si="89"/>
        <v>55.736544130161484</v>
      </c>
      <c r="R815">
        <f t="shared" si="90"/>
        <v>75.722256377624944</v>
      </c>
    </row>
    <row r="816" spans="1:18" x14ac:dyDescent="0.3">
      <c r="A816" s="14">
        <v>43870.815972222219</v>
      </c>
      <c r="B816" s="15">
        <v>43870</v>
      </c>
      <c r="C816" s="16">
        <v>0.81597222222222221</v>
      </c>
      <c r="D816">
        <v>0.438</v>
      </c>
      <c r="E816">
        <v>1.3</v>
      </c>
      <c r="F816">
        <v>9.3480000000000008</v>
      </c>
      <c r="G816">
        <v>12.703799999999999</v>
      </c>
      <c r="H816" s="4"/>
      <c r="I816">
        <f t="shared" si="84"/>
        <v>5.8802956795960357</v>
      </c>
      <c r="J816">
        <f t="shared" si="85"/>
        <v>3.467704320403965</v>
      </c>
      <c r="K816">
        <f t="shared" si="86"/>
        <v>12.024973253748325</v>
      </c>
      <c r="L816">
        <f t="shared" si="87"/>
        <v>58.971597847307386</v>
      </c>
      <c r="O816">
        <f>VLOOKUP(D816,'Manning''s Flow'!I$6:J$6004,2,TRUE)</f>
        <v>6.2782406072687857</v>
      </c>
      <c r="P816">
        <f t="shared" si="88"/>
        <v>3.069759392731215</v>
      </c>
      <c r="Q816">
        <f t="shared" si="89"/>
        <v>9.4234227292615174</v>
      </c>
      <c r="R816">
        <f t="shared" si="90"/>
        <v>48.895217382671291</v>
      </c>
    </row>
    <row r="817" spans="1:18" x14ac:dyDescent="0.3">
      <c r="A817" s="14">
        <v>43870.819444444445</v>
      </c>
      <c r="B817" s="15">
        <v>43870</v>
      </c>
      <c r="C817" s="16">
        <v>0.81944444444444453</v>
      </c>
      <c r="D817">
        <v>0.44700000000000001</v>
      </c>
      <c r="E817">
        <v>1.5</v>
      </c>
      <c r="F817">
        <v>11.16</v>
      </c>
      <c r="G817">
        <v>11.7326</v>
      </c>
      <c r="H817" s="4"/>
      <c r="I817">
        <f t="shared" si="84"/>
        <v>6.1712636750234946</v>
      </c>
      <c r="J817">
        <f t="shared" si="85"/>
        <v>4.9887363249765055</v>
      </c>
      <c r="K817">
        <f t="shared" si="86"/>
        <v>24.88749012014009</v>
      </c>
      <c r="L817">
        <f t="shared" si="87"/>
        <v>80.838165207023224</v>
      </c>
      <c r="O817">
        <f>VLOOKUP(D817,'Manning''s Flow'!I$6:J$6004,2,TRUE)</f>
        <v>6.5977588709215382</v>
      </c>
      <c r="P817">
        <f t="shared" si="88"/>
        <v>4.5622411290784619</v>
      </c>
      <c r="Q817">
        <f t="shared" si="89"/>
        <v>20.814044119855119</v>
      </c>
      <c r="R817">
        <f t="shared" si="90"/>
        <v>69.148345951012814</v>
      </c>
    </row>
    <row r="818" spans="1:18" x14ac:dyDescent="0.3">
      <c r="A818" s="14">
        <v>43870.822916666664</v>
      </c>
      <c r="B818" s="15">
        <v>43870</v>
      </c>
      <c r="C818" s="16">
        <v>0.82291666666666663</v>
      </c>
      <c r="D818">
        <v>0.43</v>
      </c>
      <c r="E818">
        <v>1.4</v>
      </c>
      <c r="F818">
        <v>9.7810000000000006</v>
      </c>
      <c r="G818">
        <v>10.688800000000001</v>
      </c>
      <c r="H818" s="4"/>
      <c r="I818">
        <f t="shared" si="84"/>
        <v>5.6284619785920018</v>
      </c>
      <c r="J818">
        <f t="shared" si="85"/>
        <v>4.1525380214079988</v>
      </c>
      <c r="K818">
        <f t="shared" si="86"/>
        <v>17.243572019239057</v>
      </c>
      <c r="L818">
        <f t="shared" si="87"/>
        <v>73.777490852781497</v>
      </c>
      <c r="O818">
        <f>VLOOKUP(D818,'Manning''s Flow'!I$6:J$6004,2,TRUE)</f>
        <v>6.2782406072687857</v>
      </c>
      <c r="P818">
        <f t="shared" si="88"/>
        <v>3.5027593927312148</v>
      </c>
      <c r="Q818">
        <f t="shared" si="89"/>
        <v>12.269323363366748</v>
      </c>
      <c r="R818">
        <f t="shared" si="90"/>
        <v>55.792054045775345</v>
      </c>
    </row>
    <row r="819" spans="1:18" x14ac:dyDescent="0.3">
      <c r="A819" s="14">
        <v>43870.826388888891</v>
      </c>
      <c r="B819" s="15">
        <v>43870</v>
      </c>
      <c r="C819" s="16">
        <v>0.82638888888888884</v>
      </c>
      <c r="D819">
        <v>0.438</v>
      </c>
      <c r="E819">
        <v>1.53</v>
      </c>
      <c r="F819">
        <v>11.048999999999999</v>
      </c>
      <c r="G819">
        <v>10.796600000000002</v>
      </c>
      <c r="H819" s="4"/>
      <c r="I819">
        <f t="shared" si="84"/>
        <v>5.8802956795960357</v>
      </c>
      <c r="J819">
        <f t="shared" si="85"/>
        <v>5.1687043204039638</v>
      </c>
      <c r="K819">
        <f t="shared" si="86"/>
        <v>26.715504351762601</v>
      </c>
      <c r="L819">
        <f t="shared" si="87"/>
        <v>87.898714657135116</v>
      </c>
      <c r="O819">
        <f>VLOOKUP(D819,'Manning''s Flow'!I$6:J$6004,2,TRUE)</f>
        <v>6.2782406072687857</v>
      </c>
      <c r="P819">
        <f t="shared" si="88"/>
        <v>4.7707593927312137</v>
      </c>
      <c r="Q819">
        <f t="shared" si="89"/>
        <v>22.760145183333098</v>
      </c>
      <c r="R819">
        <f t="shared" si="90"/>
        <v>75.988795128491105</v>
      </c>
    </row>
    <row r="820" spans="1:18" x14ac:dyDescent="0.3">
      <c r="A820" s="14">
        <v>43870.829861111109</v>
      </c>
      <c r="B820" s="15">
        <v>43870</v>
      </c>
      <c r="C820" s="16">
        <v>0.82986111111111116</v>
      </c>
      <c r="D820">
        <v>0.43</v>
      </c>
      <c r="E820">
        <v>1.73</v>
      </c>
      <c r="F820">
        <v>12.106</v>
      </c>
      <c r="G820">
        <v>11.184799999999999</v>
      </c>
      <c r="H820" s="4"/>
      <c r="I820">
        <f t="shared" si="84"/>
        <v>5.6284619785920018</v>
      </c>
      <c r="J820">
        <f t="shared" si="85"/>
        <v>6.4775380214079981</v>
      </c>
      <c r="K820">
        <f t="shared" si="86"/>
        <v>41.958498818786239</v>
      </c>
      <c r="L820">
        <f t="shared" si="87"/>
        <v>115.08540070174548</v>
      </c>
      <c r="O820">
        <f>VLOOKUP(D820,'Manning''s Flow'!I$6:J$6004,2,TRUE)</f>
        <v>6.2782406072687857</v>
      </c>
      <c r="P820">
        <f t="shared" si="88"/>
        <v>5.8277593927312141</v>
      </c>
      <c r="Q820">
        <f t="shared" si="89"/>
        <v>33.962779539566888</v>
      </c>
      <c r="R820">
        <f t="shared" si="90"/>
        <v>92.824722040502621</v>
      </c>
    </row>
    <row r="821" spans="1:18" x14ac:dyDescent="0.3">
      <c r="A821" s="14">
        <v>43870.833333333336</v>
      </c>
      <c r="B821" s="15">
        <v>43870</v>
      </c>
      <c r="C821" s="16">
        <v>0.83333333333333337</v>
      </c>
      <c r="D821">
        <v>0.46400000000000002</v>
      </c>
      <c r="E821">
        <v>1.26</v>
      </c>
      <c r="F821">
        <v>9.8870000000000005</v>
      </c>
      <c r="G821">
        <v>11.562000000000001</v>
      </c>
      <c r="H821" s="4"/>
      <c r="I821">
        <f t="shared" si="84"/>
        <v>6.7431967845940175</v>
      </c>
      <c r="J821">
        <f t="shared" si="85"/>
        <v>3.143803215405983</v>
      </c>
      <c r="K821">
        <f t="shared" si="86"/>
        <v>9.8834986571969967</v>
      </c>
      <c r="L821">
        <f t="shared" si="87"/>
        <v>46.621851857987259</v>
      </c>
      <c r="O821">
        <f>VLOOKUP(D821,'Manning''s Flow'!I$6:J$6004,2,TRUE)</f>
        <v>7.2623340511230463</v>
      </c>
      <c r="P821">
        <f t="shared" si="88"/>
        <v>2.6246659488769541</v>
      </c>
      <c r="Q821">
        <f t="shared" si="89"/>
        <v>6.8888713431941619</v>
      </c>
      <c r="R821">
        <f t="shared" si="90"/>
        <v>36.14080446314744</v>
      </c>
    </row>
    <row r="822" spans="1:18" x14ac:dyDescent="0.3">
      <c r="A822" s="14">
        <v>43870.836805555555</v>
      </c>
      <c r="B822" s="15">
        <v>43870</v>
      </c>
      <c r="C822" s="16">
        <v>0.83680555555555547</v>
      </c>
      <c r="D822">
        <v>0.50700000000000001</v>
      </c>
      <c r="E822">
        <v>1.46</v>
      </c>
      <c r="F822">
        <v>13.101000000000001</v>
      </c>
      <c r="G822">
        <v>11.9384</v>
      </c>
      <c r="H822" s="4"/>
      <c r="I822">
        <f t="shared" si="84"/>
        <v>8.3226242655333547</v>
      </c>
      <c r="J822">
        <f t="shared" si="85"/>
        <v>4.7783757344666462</v>
      </c>
      <c r="K822">
        <f t="shared" si="86"/>
        <v>22.832874659739662</v>
      </c>
      <c r="L822">
        <f t="shared" si="87"/>
        <v>57.41429123810655</v>
      </c>
      <c r="O822">
        <f>VLOOKUP(D822,'Manning''s Flow'!I$6:J$6004,2,TRUE)</f>
        <v>8.6943991281304811</v>
      </c>
      <c r="P822">
        <f t="shared" si="88"/>
        <v>4.4066008718695198</v>
      </c>
      <c r="Q822">
        <f t="shared" si="89"/>
        <v>19.418131243961213</v>
      </c>
      <c r="R822">
        <f t="shared" si="90"/>
        <v>50.683213490994319</v>
      </c>
    </row>
    <row r="823" spans="1:18" x14ac:dyDescent="0.3">
      <c r="A823" s="14">
        <v>43870.840277777781</v>
      </c>
      <c r="B823" s="15">
        <v>43870</v>
      </c>
      <c r="C823" s="16">
        <v>0.84027777777777779</v>
      </c>
      <c r="D823">
        <v>0.50700000000000001</v>
      </c>
      <c r="E823">
        <v>1.3</v>
      </c>
      <c r="F823">
        <v>11.667</v>
      </c>
      <c r="G823">
        <v>12.437799999999999</v>
      </c>
      <c r="H823" s="4"/>
      <c r="I823">
        <f t="shared" si="84"/>
        <v>8.3226242655333547</v>
      </c>
      <c r="J823">
        <f t="shared" si="85"/>
        <v>3.3443757344666452</v>
      </c>
      <c r="K823">
        <f t="shared" si="86"/>
        <v>11.184849053289312</v>
      </c>
      <c r="L823">
        <f t="shared" si="87"/>
        <v>40.18414898671773</v>
      </c>
      <c r="O823">
        <f>VLOOKUP(D823,'Manning''s Flow'!I$6:J$6004,2,TRUE)</f>
        <v>8.6943991281304811</v>
      </c>
      <c r="P823">
        <f t="shared" si="88"/>
        <v>2.9726008718695187</v>
      </c>
      <c r="Q823">
        <f t="shared" si="89"/>
        <v>8.8363559434394237</v>
      </c>
      <c r="R823">
        <f t="shared" si="90"/>
        <v>34.189836791041181</v>
      </c>
    </row>
    <row r="824" spans="1:18" x14ac:dyDescent="0.3">
      <c r="A824" s="14">
        <v>43870.84375</v>
      </c>
      <c r="B824" s="15">
        <v>43870</v>
      </c>
      <c r="C824" s="16">
        <v>0.84375</v>
      </c>
      <c r="D824">
        <v>0.498</v>
      </c>
      <c r="E824">
        <v>1.48</v>
      </c>
      <c r="F824">
        <v>12.930999999999999</v>
      </c>
      <c r="G824">
        <v>13.707999999999998</v>
      </c>
      <c r="H824" s="4"/>
      <c r="I824">
        <f t="shared" si="84"/>
        <v>7.9760884849464455</v>
      </c>
      <c r="J824">
        <f t="shared" si="85"/>
        <v>4.9549115150535537</v>
      </c>
      <c r="K824">
        <f t="shared" si="86"/>
        <v>24.551148122010304</v>
      </c>
      <c r="L824">
        <f t="shared" si="87"/>
        <v>62.122073048777402</v>
      </c>
      <c r="O824">
        <f>VLOOKUP(D824,'Manning''s Flow'!I$6:J$6004,2,TRUE)</f>
        <v>8.3234528388050908</v>
      </c>
      <c r="P824">
        <f t="shared" si="88"/>
        <v>4.6075471611949084</v>
      </c>
      <c r="Q824">
        <f t="shared" si="89"/>
        <v>21.229490842635258</v>
      </c>
      <c r="R824">
        <f t="shared" si="90"/>
        <v>55.356199529525597</v>
      </c>
    </row>
    <row r="825" spans="1:18" x14ac:dyDescent="0.3">
      <c r="A825" s="14">
        <v>43870.847222222219</v>
      </c>
      <c r="B825" s="15">
        <v>43870</v>
      </c>
      <c r="C825" s="16">
        <v>0.84722222222222221</v>
      </c>
      <c r="D825">
        <v>0.52400000000000002</v>
      </c>
      <c r="E825">
        <v>1.55</v>
      </c>
      <c r="F825">
        <v>14.603</v>
      </c>
      <c r="G825">
        <v>15.1264</v>
      </c>
      <c r="H825" s="4"/>
      <c r="I825">
        <f t="shared" si="84"/>
        <v>9.0005910555908688</v>
      </c>
      <c r="J825">
        <f t="shared" si="85"/>
        <v>5.602408944409131</v>
      </c>
      <c r="K825">
        <f t="shared" si="86"/>
        <v>31.386985980395433</v>
      </c>
      <c r="L825">
        <f t="shared" si="87"/>
        <v>62.24490047160959</v>
      </c>
      <c r="O825">
        <f>VLOOKUP(D825,'Manning''s Flow'!I$6:J$6004,2,TRUE)</f>
        <v>9.4623028485852672</v>
      </c>
      <c r="P825">
        <f t="shared" si="88"/>
        <v>5.1406971514147326</v>
      </c>
      <c r="Q825">
        <f t="shared" si="89"/>
        <v>26.426767202563546</v>
      </c>
      <c r="R825">
        <f t="shared" si="90"/>
        <v>54.328182406287397</v>
      </c>
    </row>
    <row r="826" spans="1:18" x14ac:dyDescent="0.3">
      <c r="A826" s="14">
        <v>43870.850694444445</v>
      </c>
      <c r="B826" s="15">
        <v>43870</v>
      </c>
      <c r="C826" s="16">
        <v>0.85069444444444453</v>
      </c>
      <c r="D826">
        <v>0.53200000000000003</v>
      </c>
      <c r="E826">
        <v>1.69</v>
      </c>
      <c r="F826">
        <v>16.238</v>
      </c>
      <c r="G826">
        <v>16.801600000000001</v>
      </c>
      <c r="H826" s="4"/>
      <c r="I826">
        <f t="shared" si="84"/>
        <v>9.3303097068904535</v>
      </c>
      <c r="J826">
        <f t="shared" si="85"/>
        <v>6.9076902931095461</v>
      </c>
      <c r="K826">
        <f t="shared" si="86"/>
        <v>47.716185185519848</v>
      </c>
      <c r="L826">
        <f t="shared" si="87"/>
        <v>74.034951787379597</v>
      </c>
      <c r="O826">
        <f>VLOOKUP(D826,'Manning''s Flow'!I$6:J$6004,2,TRUE)</f>
        <v>9.8593088645349454</v>
      </c>
      <c r="P826">
        <f t="shared" si="88"/>
        <v>6.3786911354650542</v>
      </c>
      <c r="Q826">
        <f t="shared" si="89"/>
        <v>40.68770060166046</v>
      </c>
      <c r="R826">
        <f t="shared" si="90"/>
        <v>64.69714280287873</v>
      </c>
    </row>
    <row r="827" spans="1:18" x14ac:dyDescent="0.3">
      <c r="A827" s="14">
        <v>43870.854166666664</v>
      </c>
      <c r="B827" s="15">
        <v>43870</v>
      </c>
      <c r="C827" s="16">
        <v>0.85416666666666663</v>
      </c>
      <c r="D827">
        <v>0.61699999999999999</v>
      </c>
      <c r="E827">
        <v>1.68</v>
      </c>
      <c r="F827">
        <v>20.193000000000001</v>
      </c>
      <c r="G827">
        <v>18.059999999999999</v>
      </c>
      <c r="H827" s="4"/>
      <c r="I827">
        <f t="shared" si="84"/>
        <v>13.266336559544451</v>
      </c>
      <c r="J827">
        <f t="shared" si="85"/>
        <v>6.9266634404555507</v>
      </c>
      <c r="K827">
        <f t="shared" si="86"/>
        <v>47.978666417343526</v>
      </c>
      <c r="L827">
        <f t="shared" si="87"/>
        <v>52.212330128713425</v>
      </c>
      <c r="O827">
        <f>VLOOKUP(D827,'Manning''s Flow'!I$6:J$6004,2,TRUE)</f>
        <v>13.351681454482966</v>
      </c>
      <c r="P827">
        <f t="shared" si="88"/>
        <v>6.8413185455170353</v>
      </c>
      <c r="Q827">
        <f t="shared" si="89"/>
        <v>46.803639441235326</v>
      </c>
      <c r="R827">
        <f t="shared" si="90"/>
        <v>51.239378117577786</v>
      </c>
    </row>
    <row r="828" spans="1:18" x14ac:dyDescent="0.3">
      <c r="A828" s="14">
        <v>43870.857638888891</v>
      </c>
      <c r="B828" s="15">
        <v>43870</v>
      </c>
      <c r="C828" s="16">
        <v>0.85763888888888884</v>
      </c>
      <c r="D828">
        <v>0.61699999999999999</v>
      </c>
      <c r="E828">
        <v>1.67</v>
      </c>
      <c r="F828">
        <v>20.042999999999999</v>
      </c>
      <c r="G828">
        <v>19.914200000000001</v>
      </c>
      <c r="H828" s="4"/>
      <c r="I828">
        <f t="shared" si="84"/>
        <v>13.266336559544451</v>
      </c>
      <c r="J828">
        <f t="shared" si="85"/>
        <v>6.7766634404555486</v>
      </c>
      <c r="K828">
        <f t="shared" si="86"/>
        <v>45.923167385206831</v>
      </c>
      <c r="L828">
        <f t="shared" si="87"/>
        <v>51.081648728262408</v>
      </c>
      <c r="O828">
        <f>VLOOKUP(D828,'Manning''s Flow'!I$6:J$6004,2,TRUE)</f>
        <v>13.351681454482966</v>
      </c>
      <c r="P828">
        <f t="shared" si="88"/>
        <v>6.6913185455170332</v>
      </c>
      <c r="Q828">
        <f t="shared" si="89"/>
        <v>44.773743877580188</v>
      </c>
      <c r="R828">
        <f t="shared" si="90"/>
        <v>50.11592411284164</v>
      </c>
    </row>
    <row r="829" spans="1:18" x14ac:dyDescent="0.3">
      <c r="A829" s="14">
        <v>43870.861111111109</v>
      </c>
      <c r="B829" s="15">
        <v>43870</v>
      </c>
      <c r="C829" s="16">
        <v>0.86111111111111116</v>
      </c>
      <c r="D829">
        <v>0.61699999999999999</v>
      </c>
      <c r="E829">
        <v>1.6</v>
      </c>
      <c r="F829">
        <v>19.222999999999999</v>
      </c>
      <c r="G829">
        <v>21.157599999999999</v>
      </c>
      <c r="H829" s="4"/>
      <c r="I829">
        <f t="shared" si="84"/>
        <v>13.266336559544451</v>
      </c>
      <c r="J829">
        <f t="shared" si="85"/>
        <v>5.9566634404555483</v>
      </c>
      <c r="K829">
        <f t="shared" si="86"/>
        <v>35.481839342859729</v>
      </c>
      <c r="L829">
        <f t="shared" si="87"/>
        <v>44.900590405796947</v>
      </c>
      <c r="O829">
        <f>VLOOKUP(D829,'Manning''s Flow'!I$6:J$6004,2,TRUE)</f>
        <v>13.351681454482966</v>
      </c>
      <c r="P829">
        <f t="shared" si="88"/>
        <v>5.8713185455170329</v>
      </c>
      <c r="Q829">
        <f t="shared" si="89"/>
        <v>34.472381462932248</v>
      </c>
      <c r="R829">
        <f t="shared" si="90"/>
        <v>43.974375553617456</v>
      </c>
    </row>
    <row r="830" spans="1:18" x14ac:dyDescent="0.3">
      <c r="A830" s="14">
        <v>43870.864583333336</v>
      </c>
      <c r="B830" s="15">
        <v>43870</v>
      </c>
      <c r="C830" s="16">
        <v>0.86458333333333337</v>
      </c>
      <c r="D830">
        <v>0.65100000000000002</v>
      </c>
      <c r="E830">
        <v>1.83</v>
      </c>
      <c r="F830">
        <v>23.873999999999999</v>
      </c>
      <c r="G830">
        <v>21.994599999999998</v>
      </c>
      <c r="H830" s="4"/>
      <c r="I830">
        <f t="shared" si="84"/>
        <v>15.068393267838701</v>
      </c>
      <c r="J830">
        <f t="shared" si="85"/>
        <v>8.8056067321612979</v>
      </c>
      <c r="K830">
        <f t="shared" si="86"/>
        <v>77.538709921484369</v>
      </c>
      <c r="L830">
        <f t="shared" si="87"/>
        <v>58.437595672231282</v>
      </c>
      <c r="O830">
        <f>VLOOKUP(D830,'Manning''s Flow'!I$6:J$6004,2,TRUE)</f>
        <v>15.310972362076571</v>
      </c>
      <c r="P830">
        <f t="shared" si="88"/>
        <v>8.5630276379234278</v>
      </c>
      <c r="Q830">
        <f t="shared" si="89"/>
        <v>73.325442327840477</v>
      </c>
      <c r="R830">
        <f t="shared" si="90"/>
        <v>55.927392692138952</v>
      </c>
    </row>
    <row r="831" spans="1:18" x14ac:dyDescent="0.3">
      <c r="A831" s="14">
        <v>43870.868055555555</v>
      </c>
      <c r="B831" s="15">
        <v>43870</v>
      </c>
      <c r="C831" s="16">
        <v>0.86805555555555547</v>
      </c>
      <c r="D831">
        <v>0.64300000000000002</v>
      </c>
      <c r="E831">
        <v>1.76</v>
      </c>
      <c r="F831">
        <v>22.454999999999998</v>
      </c>
      <c r="G831">
        <v>22.147199999999998</v>
      </c>
      <c r="H831" s="4"/>
      <c r="I831">
        <f t="shared" si="84"/>
        <v>14.632409412257429</v>
      </c>
      <c r="J831">
        <f t="shared" si="85"/>
        <v>7.8225905877425692</v>
      </c>
      <c r="K831">
        <f t="shared" si="86"/>
        <v>61.192923503438635</v>
      </c>
      <c r="L831">
        <f t="shared" si="87"/>
        <v>53.460714277100941</v>
      </c>
      <c r="O831">
        <f>VLOOKUP(D831,'Manning''s Flow'!I$6:J$6004,2,TRUE)</f>
        <v>14.807719362265733</v>
      </c>
      <c r="P831">
        <f t="shared" si="88"/>
        <v>7.6472806377342657</v>
      </c>
      <c r="Q831">
        <f t="shared" si="89"/>
        <v>58.480901152265396</v>
      </c>
      <c r="R831">
        <f t="shared" si="90"/>
        <v>51.643878781371996</v>
      </c>
    </row>
    <row r="832" spans="1:18" x14ac:dyDescent="0.3">
      <c r="A832" s="14">
        <v>43870.871527777781</v>
      </c>
      <c r="B832" s="15">
        <v>43870</v>
      </c>
      <c r="C832" s="16">
        <v>0.87152777777777779</v>
      </c>
      <c r="D832">
        <v>0.66900000000000004</v>
      </c>
      <c r="E832">
        <v>1.8</v>
      </c>
      <c r="F832">
        <v>24.378</v>
      </c>
      <c r="G832">
        <v>22.500399999999999</v>
      </c>
      <c r="H832" s="4"/>
      <c r="I832">
        <f t="shared" si="84"/>
        <v>16.07656295585662</v>
      </c>
      <c r="J832">
        <f t="shared" si="85"/>
        <v>8.3014370441433805</v>
      </c>
      <c r="K832">
        <f t="shared" si="86"/>
        <v>68.913856997875982</v>
      </c>
      <c r="L832">
        <f t="shared" si="87"/>
        <v>51.636889470328008</v>
      </c>
      <c r="O832">
        <f>VLOOKUP(D832,'Manning''s Flow'!I$6:J$6004,2,TRUE)</f>
        <v>15.823210697101919</v>
      </c>
      <c r="P832">
        <f t="shared" si="88"/>
        <v>8.5547893028980813</v>
      </c>
      <c r="Q832">
        <f t="shared" si="89"/>
        <v>73.184420016979445</v>
      </c>
      <c r="R832">
        <f t="shared" si="90"/>
        <v>54.064813182731129</v>
      </c>
    </row>
    <row r="833" spans="1:18" x14ac:dyDescent="0.3">
      <c r="A833" s="14">
        <v>43870.875</v>
      </c>
      <c r="B833" s="15">
        <v>43870</v>
      </c>
      <c r="C833" s="16">
        <v>0.875</v>
      </c>
      <c r="D833">
        <v>0.59199999999999997</v>
      </c>
      <c r="E833">
        <v>1.84</v>
      </c>
      <c r="F833">
        <v>20.806000000000001</v>
      </c>
      <c r="G833">
        <v>21.814399999999999</v>
      </c>
      <c r="H833" s="4"/>
      <c r="I833">
        <f t="shared" si="84"/>
        <v>12.025323863383298</v>
      </c>
      <c r="J833">
        <f t="shared" si="85"/>
        <v>8.7806761366167034</v>
      </c>
      <c r="K833">
        <f t="shared" si="86"/>
        <v>77.100273416150031</v>
      </c>
      <c r="L833">
        <f t="shared" si="87"/>
        <v>73.018209208930855</v>
      </c>
      <c r="O833">
        <f>VLOOKUP(D833,'Manning''s Flow'!I$6:J$6004,2,TRUE)</f>
        <v>12.425560291895167</v>
      </c>
      <c r="P833">
        <f t="shared" si="88"/>
        <v>8.3804397081048343</v>
      </c>
      <c r="Q833">
        <f t="shared" si="89"/>
        <v>70.231769701180241</v>
      </c>
      <c r="R833">
        <f t="shared" si="90"/>
        <v>67.445165539707304</v>
      </c>
    </row>
    <row r="834" spans="1:18" x14ac:dyDescent="0.3">
      <c r="A834" s="14">
        <v>43870.878472222219</v>
      </c>
      <c r="B834" s="15">
        <v>43870</v>
      </c>
      <c r="C834" s="16">
        <v>0.87847222222222221</v>
      </c>
      <c r="D834">
        <v>0.61699999999999999</v>
      </c>
      <c r="E834">
        <v>1.74</v>
      </c>
      <c r="F834">
        <v>20.989000000000001</v>
      </c>
      <c r="G834">
        <v>21.206600000000002</v>
      </c>
      <c r="H834" s="4"/>
      <c r="I834">
        <f t="shared" si="84"/>
        <v>13.266336559544451</v>
      </c>
      <c r="J834">
        <f t="shared" si="85"/>
        <v>7.7226634404555501</v>
      </c>
      <c r="K834">
        <f t="shared" si="86"/>
        <v>59.639530614548754</v>
      </c>
      <c r="L834">
        <f t="shared" si="87"/>
        <v>58.212479427106715</v>
      </c>
      <c r="O834">
        <f>VLOOKUP(D834,'Manning''s Flow'!I$6:J$6004,2,TRUE)</f>
        <v>13.351681454482966</v>
      </c>
      <c r="P834">
        <f t="shared" si="88"/>
        <v>7.6373185455170347</v>
      </c>
      <c r="Q834">
        <f t="shared" si="89"/>
        <v>58.328634565698437</v>
      </c>
      <c r="R834">
        <f t="shared" si="90"/>
        <v>57.201174036044165</v>
      </c>
    </row>
    <row r="835" spans="1:18" x14ac:dyDescent="0.3">
      <c r="A835" s="14">
        <v>43870.881944444445</v>
      </c>
      <c r="B835" s="15">
        <v>43870</v>
      </c>
      <c r="C835" s="16">
        <v>0.88194444444444453</v>
      </c>
      <c r="D835">
        <v>0.60899999999999999</v>
      </c>
      <c r="E835">
        <v>1.73</v>
      </c>
      <c r="F835">
        <v>20.443999999999999</v>
      </c>
      <c r="G835">
        <v>19.667000000000002</v>
      </c>
      <c r="H835" s="4"/>
      <c r="I835">
        <f t="shared" si="84"/>
        <v>12.861530449973584</v>
      </c>
      <c r="J835">
        <f t="shared" si="85"/>
        <v>7.5824695500264152</v>
      </c>
      <c r="K835">
        <f t="shared" si="86"/>
        <v>57.493844477077786</v>
      </c>
      <c r="L835">
        <f t="shared" si="87"/>
        <v>58.954644468784736</v>
      </c>
      <c r="O835">
        <f>VLOOKUP(D835,'Manning''s Flow'!I$6:J$6004,2,TRUE)</f>
        <v>12.884177205451431</v>
      </c>
      <c r="P835">
        <f t="shared" si="88"/>
        <v>7.5598227945485679</v>
      </c>
      <c r="Q835">
        <f t="shared" si="89"/>
        <v>57.150920684976121</v>
      </c>
      <c r="R835">
        <f t="shared" si="90"/>
        <v>58.6752469637714</v>
      </c>
    </row>
    <row r="836" spans="1:18" x14ac:dyDescent="0.3">
      <c r="A836" s="14">
        <v>43870.885416666664</v>
      </c>
      <c r="B836" s="15">
        <v>43870</v>
      </c>
      <c r="C836" s="16">
        <v>0.88541666666666663</v>
      </c>
      <c r="D836">
        <v>0.59199999999999997</v>
      </c>
      <c r="E836">
        <v>1.72</v>
      </c>
      <c r="F836">
        <v>19.416</v>
      </c>
      <c r="G836">
        <v>18.0868</v>
      </c>
      <c r="H836" s="4"/>
      <c r="I836">
        <f t="shared" ref="I836:I899" si="91">41.756*(D836^2.3745)</f>
        <v>12.025323863383298</v>
      </c>
      <c r="J836">
        <f t="shared" ref="J836:J899" si="92">ABS(F836-I836)</f>
        <v>7.3906761366167029</v>
      </c>
      <c r="K836">
        <f t="shared" ref="K836:K899" si="93">J836^2</f>
        <v>54.622093756355589</v>
      </c>
      <c r="L836">
        <f t="shared" ref="L836:L899" si="94">100*ABS(J836/I836)</f>
        <v>61.459268960905575</v>
      </c>
      <c r="O836">
        <f>VLOOKUP(D836,'Manning''s Flow'!I$6:J$6004,2,TRUE)</f>
        <v>12.425560291895167</v>
      </c>
      <c r="P836">
        <f t="shared" ref="P836:P899" si="95">ABS(F836-O836)</f>
        <v>6.9904397081048337</v>
      </c>
      <c r="Q836">
        <f t="shared" ref="Q836:Q899" si="96">P836^2</f>
        <v>48.866247312648795</v>
      </c>
      <c r="R836">
        <f t="shared" ref="R836:R899" si="97">100*ABS(P836/O836)</f>
        <v>56.258547251704172</v>
      </c>
    </row>
    <row r="837" spans="1:18" x14ac:dyDescent="0.3">
      <c r="A837" s="14">
        <v>43870.888888888891</v>
      </c>
      <c r="B837" s="15">
        <v>43870</v>
      </c>
      <c r="C837" s="16">
        <v>0.88888888888888884</v>
      </c>
      <c r="D837">
        <v>0.56599999999999995</v>
      </c>
      <c r="E837">
        <v>1.58</v>
      </c>
      <c r="F837">
        <v>16.68</v>
      </c>
      <c r="G837">
        <v>16.961199999999998</v>
      </c>
      <c r="H837" s="4"/>
      <c r="I837">
        <f t="shared" si="91"/>
        <v>10.80890014543148</v>
      </c>
      <c r="J837">
        <f t="shared" si="92"/>
        <v>5.87109985456852</v>
      </c>
      <c r="K837">
        <f t="shared" si="93"/>
        <v>34.469813502314494</v>
      </c>
      <c r="L837">
        <f t="shared" si="94"/>
        <v>54.317273502151984</v>
      </c>
      <c r="O837">
        <f>VLOOKUP(D837,'Manning''s Flow'!I$6:J$6004,2,TRUE)</f>
        <v>11.102825079968385</v>
      </c>
      <c r="P837">
        <f t="shared" si="95"/>
        <v>5.5771749200316147</v>
      </c>
      <c r="Q837">
        <f t="shared" si="96"/>
        <v>31.104880088629649</v>
      </c>
      <c r="R837">
        <f t="shared" si="97"/>
        <v>50.232034458454201</v>
      </c>
    </row>
    <row r="838" spans="1:18" x14ac:dyDescent="0.3">
      <c r="A838" s="14">
        <v>43870.892361111109</v>
      </c>
      <c r="B838" s="15">
        <v>43870</v>
      </c>
      <c r="C838" s="16">
        <v>0.89236111111111116</v>
      </c>
      <c r="D838">
        <v>0.498</v>
      </c>
      <c r="E838">
        <v>1.48</v>
      </c>
      <c r="F838">
        <v>12.904999999999999</v>
      </c>
      <c r="G838">
        <v>15.9442</v>
      </c>
      <c r="H838" s="4"/>
      <c r="I838">
        <f t="shared" si="91"/>
        <v>7.9760884849464455</v>
      </c>
      <c r="J838">
        <f t="shared" si="92"/>
        <v>4.9289115150535538</v>
      </c>
      <c r="K838">
        <f t="shared" si="93"/>
        <v>24.294168723227518</v>
      </c>
      <c r="L838">
        <f t="shared" si="94"/>
        <v>61.796098731302486</v>
      </c>
      <c r="O838">
        <f>VLOOKUP(D838,'Manning''s Flow'!I$6:J$6004,2,TRUE)</f>
        <v>8.3234528388050908</v>
      </c>
      <c r="P838">
        <f t="shared" si="95"/>
        <v>4.5815471611949086</v>
      </c>
      <c r="Q838">
        <f t="shared" si="96"/>
        <v>20.990574390253126</v>
      </c>
      <c r="R838">
        <f t="shared" si="97"/>
        <v>55.04382916468392</v>
      </c>
    </row>
    <row r="839" spans="1:18" x14ac:dyDescent="0.3">
      <c r="A839" s="14">
        <v>43870.895833333336</v>
      </c>
      <c r="B839" s="15">
        <v>43870</v>
      </c>
      <c r="C839" s="16">
        <v>0.89583333333333337</v>
      </c>
      <c r="D839">
        <v>0.54100000000000004</v>
      </c>
      <c r="E839">
        <v>1.56</v>
      </c>
      <c r="F839">
        <v>15.361000000000001</v>
      </c>
      <c r="G839">
        <v>14.8222</v>
      </c>
      <c r="H839" s="4"/>
      <c r="I839">
        <f t="shared" si="91"/>
        <v>9.7094760520565675</v>
      </c>
      <c r="J839">
        <f t="shared" si="92"/>
        <v>5.6515239479434332</v>
      </c>
      <c r="K839">
        <f t="shared" si="93"/>
        <v>31.939722934178128</v>
      </c>
      <c r="L839">
        <f t="shared" si="94"/>
        <v>58.206271045350398</v>
      </c>
      <c r="O839">
        <f>VLOOKUP(D839,'Manning''s Flow'!I$6:J$6004,2,TRUE)</f>
        <v>10.265049239273067</v>
      </c>
      <c r="P839">
        <f t="shared" si="95"/>
        <v>5.0959507607269341</v>
      </c>
      <c r="Q839">
        <f t="shared" si="96"/>
        <v>25.968714155753418</v>
      </c>
      <c r="R839">
        <f t="shared" si="97"/>
        <v>49.643704983219457</v>
      </c>
    </row>
    <row r="840" spans="1:18" x14ac:dyDescent="0.3">
      <c r="A840" s="14">
        <v>43870.899305555555</v>
      </c>
      <c r="B840" s="15">
        <v>43870</v>
      </c>
      <c r="C840" s="16">
        <v>0.89930555555555547</v>
      </c>
      <c r="D840">
        <v>0.54100000000000004</v>
      </c>
      <c r="E840">
        <v>1.56</v>
      </c>
      <c r="F840">
        <v>15.359</v>
      </c>
      <c r="G840">
        <v>14.073399999999998</v>
      </c>
      <c r="H840" s="4"/>
      <c r="I840">
        <f t="shared" si="91"/>
        <v>9.7094760520565675</v>
      </c>
      <c r="J840">
        <f t="shared" si="92"/>
        <v>5.6495239479434325</v>
      </c>
      <c r="K840">
        <f t="shared" si="93"/>
        <v>31.917120838386349</v>
      </c>
      <c r="L840">
        <f t="shared" si="94"/>
        <v>58.185672611518569</v>
      </c>
      <c r="O840">
        <f>VLOOKUP(D840,'Manning''s Flow'!I$6:J$6004,2,TRUE)</f>
        <v>10.265049239273067</v>
      </c>
      <c r="P840">
        <f t="shared" si="95"/>
        <v>5.0939507607269334</v>
      </c>
      <c r="Q840">
        <f t="shared" si="96"/>
        <v>25.948334352710503</v>
      </c>
      <c r="R840">
        <f t="shared" si="97"/>
        <v>49.624221394262577</v>
      </c>
    </row>
    <row r="841" spans="1:18" x14ac:dyDescent="0.3">
      <c r="A841" s="14">
        <v>43870.902777777781</v>
      </c>
      <c r="B841" s="15">
        <v>43870</v>
      </c>
      <c r="C841" s="16">
        <v>0.90277777777777779</v>
      </c>
      <c r="D841">
        <v>0.54100000000000004</v>
      </c>
      <c r="E841">
        <v>1.4</v>
      </c>
      <c r="F841">
        <v>13.805999999999999</v>
      </c>
      <c r="G841">
        <v>15.043000000000001</v>
      </c>
      <c r="H841" s="4"/>
      <c r="I841">
        <f t="shared" si="91"/>
        <v>9.7094760520565675</v>
      </c>
      <c r="J841">
        <f t="shared" si="92"/>
        <v>4.0965239479434317</v>
      </c>
      <c r="K841">
        <f t="shared" si="93"/>
        <v>16.78150845607404</v>
      </c>
      <c r="L841">
        <f t="shared" si="94"/>
        <v>42.190988741104576</v>
      </c>
      <c r="O841">
        <f>VLOOKUP(D841,'Manning''s Flow'!I$6:J$6004,2,TRUE)</f>
        <v>10.265049239273067</v>
      </c>
      <c r="P841">
        <f t="shared" si="95"/>
        <v>3.5409507607269326</v>
      </c>
      <c r="Q841">
        <f t="shared" si="96"/>
        <v>12.538332289892642</v>
      </c>
      <c r="R841">
        <f t="shared" si="97"/>
        <v>34.495214569255097</v>
      </c>
    </row>
    <row r="842" spans="1:18" x14ac:dyDescent="0.3">
      <c r="A842" s="14">
        <v>43870.90625</v>
      </c>
      <c r="B842" s="15">
        <v>43870</v>
      </c>
      <c r="C842" s="16">
        <v>0.90625</v>
      </c>
      <c r="D842">
        <v>0.51500000000000001</v>
      </c>
      <c r="E842">
        <v>1.41</v>
      </c>
      <c r="F842">
        <v>12.936</v>
      </c>
      <c r="G842">
        <v>14.7728</v>
      </c>
      <c r="H842" s="4"/>
      <c r="I842">
        <f t="shared" si="91"/>
        <v>8.637839979858752</v>
      </c>
      <c r="J842">
        <f t="shared" si="92"/>
        <v>4.298160020141248</v>
      </c>
      <c r="K842">
        <f t="shared" si="93"/>
        <v>18.474179558740612</v>
      </c>
      <c r="L842">
        <f t="shared" si="94"/>
        <v>49.759662486958142</v>
      </c>
      <c r="O842">
        <f>VLOOKUP(D842,'Manning''s Flow'!I$6:J$6004,2,TRUE)</f>
        <v>9.0740076187420708</v>
      </c>
      <c r="P842">
        <f t="shared" si="95"/>
        <v>3.8619923812579291</v>
      </c>
      <c r="Q842">
        <f t="shared" si="96"/>
        <v>14.914985152894289</v>
      </c>
      <c r="R842">
        <f t="shared" si="97"/>
        <v>42.561044067024014</v>
      </c>
    </row>
    <row r="843" spans="1:18" x14ac:dyDescent="0.3">
      <c r="A843" s="14">
        <v>43870.909722222219</v>
      </c>
      <c r="B843" s="15">
        <v>43870</v>
      </c>
      <c r="C843" s="16">
        <v>0.90972222222222221</v>
      </c>
      <c r="D843">
        <v>0.55800000000000005</v>
      </c>
      <c r="E843">
        <v>1.72</v>
      </c>
      <c r="F843">
        <v>17.753</v>
      </c>
      <c r="G843">
        <v>14.334199999999999</v>
      </c>
      <c r="H843" s="4"/>
      <c r="I843">
        <f t="shared" si="91"/>
        <v>10.449651199101945</v>
      </c>
      <c r="J843">
        <f t="shared" si="92"/>
        <v>7.3033488008980552</v>
      </c>
      <c r="K843">
        <f t="shared" si="93"/>
        <v>53.338903707579057</v>
      </c>
      <c r="L843">
        <f t="shared" si="94"/>
        <v>69.890838093483097</v>
      </c>
      <c r="O843">
        <f>VLOOKUP(D843,'Manning''s Flow'!I$6:J$6004,2,TRUE)</f>
        <v>10.679547087275061</v>
      </c>
      <c r="P843">
        <f t="shared" si="95"/>
        <v>7.0734529127249388</v>
      </c>
      <c r="Q843">
        <f t="shared" si="96"/>
        <v>50.033736108536921</v>
      </c>
      <c r="R843">
        <f t="shared" si="97"/>
        <v>66.233641323171184</v>
      </c>
    </row>
    <row r="844" spans="1:18" x14ac:dyDescent="0.3">
      <c r="A844" s="14">
        <v>43870.913194444445</v>
      </c>
      <c r="B844" s="15">
        <v>43870</v>
      </c>
      <c r="C844" s="16">
        <v>0.91319444444444453</v>
      </c>
      <c r="D844">
        <v>0.50700000000000001</v>
      </c>
      <c r="E844">
        <v>1.57</v>
      </c>
      <c r="F844">
        <v>14.01</v>
      </c>
      <c r="G844">
        <v>14.117399999999998</v>
      </c>
      <c r="H844" s="4"/>
      <c r="I844">
        <f t="shared" si="91"/>
        <v>8.3226242655333547</v>
      </c>
      <c r="J844">
        <f t="shared" si="92"/>
        <v>5.6873757344666451</v>
      </c>
      <c r="K844">
        <f t="shared" si="93"/>
        <v>32.346242745000012</v>
      </c>
      <c r="L844">
        <f t="shared" si="94"/>
        <v>68.336327016706548</v>
      </c>
      <c r="O844">
        <f>VLOOKUP(D844,'Manning''s Flow'!I$6:J$6004,2,TRUE)</f>
        <v>8.6943991281304811</v>
      </c>
      <c r="P844">
        <f t="shared" si="95"/>
        <v>5.3156008718695187</v>
      </c>
      <c r="Q844">
        <f t="shared" si="96"/>
        <v>28.255612629019986</v>
      </c>
      <c r="R844">
        <f t="shared" si="97"/>
        <v>61.138220060211445</v>
      </c>
    </row>
    <row r="845" spans="1:18" x14ac:dyDescent="0.3">
      <c r="A845" s="14">
        <v>43870.916666666664</v>
      </c>
      <c r="B845" s="15">
        <v>43870</v>
      </c>
      <c r="C845" s="16">
        <v>0.91666666666666663</v>
      </c>
      <c r="D845">
        <v>0.52400000000000002</v>
      </c>
      <c r="E845">
        <v>1.4</v>
      </c>
      <c r="F845">
        <v>13.166</v>
      </c>
      <c r="G845">
        <v>13.4984</v>
      </c>
      <c r="H845" s="4"/>
      <c r="I845">
        <f t="shared" si="91"/>
        <v>9.0005910555908688</v>
      </c>
      <c r="J845">
        <f t="shared" si="92"/>
        <v>4.1654089444091316</v>
      </c>
      <c r="K845">
        <f t="shared" si="93"/>
        <v>17.350631674163594</v>
      </c>
      <c r="L845">
        <f t="shared" si="94"/>
        <v>46.279282312484554</v>
      </c>
      <c r="O845">
        <f>VLOOKUP(D845,'Manning''s Flow'!I$6:J$6004,2,TRUE)</f>
        <v>9.4623028485852672</v>
      </c>
      <c r="P845">
        <f t="shared" si="95"/>
        <v>3.7036971514147332</v>
      </c>
      <c r="Q845">
        <f t="shared" si="96"/>
        <v>13.717372589397609</v>
      </c>
      <c r="R845">
        <f t="shared" si="97"/>
        <v>39.141604434786004</v>
      </c>
    </row>
    <row r="846" spans="1:18" x14ac:dyDescent="0.3">
      <c r="A846" s="14">
        <v>43870.920138888891</v>
      </c>
      <c r="B846" s="15">
        <v>43870</v>
      </c>
      <c r="C846" s="16">
        <v>0.92013888888888884</v>
      </c>
      <c r="D846">
        <v>0.52400000000000002</v>
      </c>
      <c r="E846">
        <v>1.35</v>
      </c>
      <c r="F846">
        <v>12.722</v>
      </c>
      <c r="G846">
        <v>12.411000000000001</v>
      </c>
      <c r="H846" s="4"/>
      <c r="I846">
        <f t="shared" si="91"/>
        <v>9.0005910555908688</v>
      </c>
      <c r="J846">
        <f t="shared" si="92"/>
        <v>3.7214089444091307</v>
      </c>
      <c r="K846">
        <f t="shared" si="93"/>
        <v>13.848884531528281</v>
      </c>
      <c r="L846">
        <f t="shared" si="94"/>
        <v>41.346272943903109</v>
      </c>
      <c r="O846">
        <f>VLOOKUP(D846,'Manning''s Flow'!I$6:J$6004,2,TRUE)</f>
        <v>9.4623028485852672</v>
      </c>
      <c r="P846">
        <f t="shared" si="95"/>
        <v>3.2596971514147324</v>
      </c>
      <c r="Q846">
        <f t="shared" si="96"/>
        <v>10.625625518941321</v>
      </c>
      <c r="R846">
        <f t="shared" si="97"/>
        <v>34.44930059390456</v>
      </c>
    </row>
    <row r="847" spans="1:18" x14ac:dyDescent="0.3">
      <c r="A847" s="14">
        <v>43870.923611111109</v>
      </c>
      <c r="B847" s="15">
        <v>43870</v>
      </c>
      <c r="C847" s="16">
        <v>0.92361111111111116</v>
      </c>
      <c r="D847">
        <v>0.49</v>
      </c>
      <c r="E847">
        <v>1.1599999999999999</v>
      </c>
      <c r="F847">
        <v>9.8409999999999993</v>
      </c>
      <c r="G847">
        <v>11.7194</v>
      </c>
      <c r="H847" s="4"/>
      <c r="I847">
        <f t="shared" si="91"/>
        <v>7.6751961087923979</v>
      </c>
      <c r="J847">
        <f t="shared" si="92"/>
        <v>2.1658038912076014</v>
      </c>
      <c r="K847">
        <f t="shared" si="93"/>
        <v>4.6907064951699882</v>
      </c>
      <c r="L847">
        <f t="shared" si="94"/>
        <v>28.218222186225873</v>
      </c>
      <c r="O847">
        <f>VLOOKUP(D847,'Manning''s Flow'!I$6:J$6004,2,TRUE)</f>
        <v>8.3234528388050908</v>
      </c>
      <c r="P847">
        <f t="shared" si="95"/>
        <v>1.5175471611949085</v>
      </c>
      <c r="Q847">
        <f t="shared" si="96"/>
        <v>2.3029493864507256</v>
      </c>
      <c r="R847">
        <f t="shared" si="97"/>
        <v>18.232183092572992</v>
      </c>
    </row>
    <row r="848" spans="1:18" x14ac:dyDescent="0.3">
      <c r="A848" s="14">
        <v>43870.927083333336</v>
      </c>
      <c r="B848" s="15">
        <v>43870</v>
      </c>
      <c r="C848" s="16">
        <v>0.92708333333333337</v>
      </c>
      <c r="D848">
        <v>0.54100000000000004</v>
      </c>
      <c r="E848">
        <v>1.25</v>
      </c>
      <c r="F848">
        <v>12.316000000000001</v>
      </c>
      <c r="G848">
        <v>12.5276</v>
      </c>
      <c r="H848" s="4"/>
      <c r="I848">
        <f t="shared" si="91"/>
        <v>9.7094760520565675</v>
      </c>
      <c r="J848">
        <f t="shared" si="92"/>
        <v>2.6065239479434332</v>
      </c>
      <c r="K848">
        <f t="shared" si="93"/>
        <v>6.7939670912026218</v>
      </c>
      <c r="L848">
        <f t="shared" si="94"/>
        <v>26.845155536393179</v>
      </c>
      <c r="O848">
        <f>VLOOKUP(D848,'Manning''s Flow'!I$6:J$6004,2,TRUE)</f>
        <v>10.265049239273067</v>
      </c>
      <c r="P848">
        <f t="shared" si="95"/>
        <v>2.0509507607269342</v>
      </c>
      <c r="Q848">
        <f t="shared" si="96"/>
        <v>4.2063990229263899</v>
      </c>
      <c r="R848">
        <f t="shared" si="97"/>
        <v>19.979940796388963</v>
      </c>
    </row>
    <row r="849" spans="1:18" x14ac:dyDescent="0.3">
      <c r="A849" s="14">
        <v>43870.930555555555</v>
      </c>
      <c r="B849" s="15">
        <v>43870</v>
      </c>
      <c r="C849" s="16">
        <v>0.93055555555555547</v>
      </c>
      <c r="D849">
        <v>0.48099999999999998</v>
      </c>
      <c r="E849">
        <v>1.27</v>
      </c>
      <c r="F849">
        <v>10.552</v>
      </c>
      <c r="G849">
        <v>23.012999999999998</v>
      </c>
      <c r="H849" s="4"/>
      <c r="I849">
        <f t="shared" si="91"/>
        <v>7.344671442312487</v>
      </c>
      <c r="J849">
        <f t="shared" si="92"/>
        <v>3.2073285576875126</v>
      </c>
      <c r="K849">
        <f t="shared" si="93"/>
        <v>10.28695647695786</v>
      </c>
      <c r="L849">
        <f t="shared" si="94"/>
        <v>43.668781958171266</v>
      </c>
      <c r="O849">
        <f>VLOOKUP(D849,'Manning''s Flow'!I$6:J$6004,2,TRUE)</f>
        <v>7.9611437039127937</v>
      </c>
      <c r="P849">
        <f t="shared" si="95"/>
        <v>2.5908562960872059</v>
      </c>
      <c r="Q849">
        <f t="shared" si="96"/>
        <v>6.7125363469747157</v>
      </c>
      <c r="R849">
        <f t="shared" si="97"/>
        <v>32.543769996437014</v>
      </c>
    </row>
    <row r="850" spans="1:18" x14ac:dyDescent="0.3">
      <c r="A850" s="14">
        <v>43870.934027777781</v>
      </c>
      <c r="B850" s="15">
        <v>43870</v>
      </c>
      <c r="C850" s="16">
        <v>0.93402777777777779</v>
      </c>
      <c r="D850">
        <v>0.6</v>
      </c>
      <c r="E850">
        <v>1.49</v>
      </c>
      <c r="F850">
        <v>17.207000000000001</v>
      </c>
      <c r="G850">
        <v>84.096800000000002</v>
      </c>
      <c r="H850" s="4"/>
      <c r="I850">
        <f t="shared" si="91"/>
        <v>12.414780144135387</v>
      </c>
      <c r="J850">
        <f t="shared" si="92"/>
        <v>4.7922198558646141</v>
      </c>
      <c r="K850">
        <f t="shared" si="93"/>
        <v>22.965371146943063</v>
      </c>
      <c r="L850">
        <f t="shared" si="94"/>
        <v>38.600924061699224</v>
      </c>
      <c r="O850">
        <f>VLOOKUP(D850,'Manning''s Flow'!I$6:J$6004,2,TRUE)</f>
        <v>12.884177205451431</v>
      </c>
      <c r="P850">
        <f t="shared" si="95"/>
        <v>4.3228227945485695</v>
      </c>
      <c r="Q850">
        <f t="shared" si="96"/>
        <v>18.686796913068704</v>
      </c>
      <c r="R850">
        <f t="shared" si="97"/>
        <v>33.551407479241576</v>
      </c>
    </row>
    <row r="851" spans="1:18" x14ac:dyDescent="0.3">
      <c r="A851" s="14">
        <v>43870.9375</v>
      </c>
      <c r="B851" s="15">
        <v>43870</v>
      </c>
      <c r="C851" s="16">
        <v>0.9375</v>
      </c>
      <c r="D851">
        <v>0.91400000000000003</v>
      </c>
      <c r="E851">
        <v>3.01</v>
      </c>
      <c r="F851">
        <v>65.149000000000001</v>
      </c>
      <c r="G851">
        <v>178.14780000000002</v>
      </c>
      <c r="H851" s="4"/>
      <c r="I851">
        <f t="shared" si="91"/>
        <v>33.727614916196892</v>
      </c>
      <c r="J851">
        <f t="shared" si="92"/>
        <v>31.421385083803109</v>
      </c>
      <c r="K851">
        <f t="shared" si="93"/>
        <v>987.30344058464448</v>
      </c>
      <c r="L851">
        <f t="shared" si="94"/>
        <v>93.162191165535774</v>
      </c>
      <c r="O851">
        <f>VLOOKUP(D851,'Manning''s Flow'!I$6:J$6004,2,TRUE)</f>
        <v>31.598991988601597</v>
      </c>
      <c r="P851">
        <f t="shared" si="95"/>
        <v>33.550008011398404</v>
      </c>
      <c r="Q851">
        <f t="shared" si="96"/>
        <v>1125.603037564897</v>
      </c>
      <c r="R851">
        <f t="shared" si="97"/>
        <v>106.17429829249167</v>
      </c>
    </row>
    <row r="852" spans="1:18" x14ac:dyDescent="0.3">
      <c r="A852" s="14">
        <v>43870.940972222219</v>
      </c>
      <c r="B852" s="15">
        <v>43870</v>
      </c>
      <c r="C852" s="16">
        <v>0.94097222222222221</v>
      </c>
      <c r="D852">
        <v>1.839</v>
      </c>
      <c r="E852">
        <v>5.15</v>
      </c>
      <c r="F852">
        <v>315.26</v>
      </c>
      <c r="G852">
        <v>500.154</v>
      </c>
      <c r="H852" s="4"/>
      <c r="I852">
        <f t="shared" si="91"/>
        <v>177.405959595951</v>
      </c>
      <c r="J852">
        <f t="shared" si="92"/>
        <v>137.85404040404899</v>
      </c>
      <c r="K852">
        <f t="shared" si="93"/>
        <v>19003.736455721169</v>
      </c>
      <c r="L852">
        <f t="shared" si="94"/>
        <v>77.705416840571161</v>
      </c>
      <c r="O852">
        <f>VLOOKUP(D852,'Manning''s Flow'!I$6:J$6004,2,TRUE)</f>
        <v>141.28954928235299</v>
      </c>
      <c r="P852">
        <f t="shared" si="95"/>
        <v>173.970450717647</v>
      </c>
      <c r="Q852">
        <f t="shared" si="96"/>
        <v>30265.717722901241</v>
      </c>
      <c r="R852">
        <f t="shared" si="97"/>
        <v>123.13044496304855</v>
      </c>
    </row>
    <row r="853" spans="1:18" x14ac:dyDescent="0.3">
      <c r="A853" s="14">
        <v>43870.944444444445</v>
      </c>
      <c r="B853" s="15">
        <v>43870</v>
      </c>
      <c r="C853" s="16">
        <v>0.94444444444444453</v>
      </c>
      <c r="D853">
        <v>2.2069999999999999</v>
      </c>
      <c r="E853">
        <v>6.01</v>
      </c>
      <c r="F853">
        <v>482.57100000000003</v>
      </c>
      <c r="G853">
        <v>885.9756000000001</v>
      </c>
      <c r="H853" s="4"/>
      <c r="I853">
        <f t="shared" si="91"/>
        <v>273.57570622248534</v>
      </c>
      <c r="J853">
        <f t="shared" si="92"/>
        <v>208.99529377751469</v>
      </c>
      <c r="K853">
        <f t="shared" si="93"/>
        <v>43679.032821149667</v>
      </c>
      <c r="L853">
        <f t="shared" si="94"/>
        <v>76.393952030064156</v>
      </c>
      <c r="O853">
        <f>VLOOKUP(D853,'Manning''s Flow'!I$6:J$6004,2,TRUE)</f>
        <v>209.19431221222419</v>
      </c>
      <c r="P853">
        <f t="shared" si="95"/>
        <v>273.37668778777584</v>
      </c>
      <c r="Q853">
        <f t="shared" si="96"/>
        <v>74734.813425815068</v>
      </c>
      <c r="R853">
        <f t="shared" si="97"/>
        <v>130.68074599965206</v>
      </c>
    </row>
    <row r="854" spans="1:18" x14ac:dyDescent="0.3">
      <c r="A854" s="14">
        <v>43870.947916666664</v>
      </c>
      <c r="B854" s="15">
        <v>43870</v>
      </c>
      <c r="C854" s="16">
        <v>0.94791666666666663</v>
      </c>
      <c r="D854">
        <v>4.8639999999999999</v>
      </c>
      <c r="E854">
        <v>6.32</v>
      </c>
      <c r="F854">
        <v>1620.5830000000001</v>
      </c>
      <c r="G854">
        <v>1232.5798</v>
      </c>
      <c r="H854" s="4"/>
      <c r="I854">
        <f t="shared" si="91"/>
        <v>1786.4263335601745</v>
      </c>
      <c r="J854">
        <f t="shared" si="92"/>
        <v>165.84333356017441</v>
      </c>
      <c r="K854">
        <f t="shared" si="93"/>
        <v>27504.011286351273</v>
      </c>
      <c r="L854">
        <f t="shared" si="94"/>
        <v>9.2835249035802523</v>
      </c>
      <c r="O854">
        <f>VLOOKUP(D854,'Manning''s Flow'!I$6:J$6004,2,TRUE)</f>
        <v>1110.0738307403656</v>
      </c>
      <c r="P854">
        <f t="shared" si="95"/>
        <v>510.50916925963452</v>
      </c>
      <c r="Q854">
        <f t="shared" si="96"/>
        <v>260619.61189816217</v>
      </c>
      <c r="R854">
        <f t="shared" si="97"/>
        <v>45.988758145856799</v>
      </c>
    </row>
    <row r="855" spans="1:18" x14ac:dyDescent="0.3">
      <c r="A855" s="14">
        <v>43870.951388888891</v>
      </c>
      <c r="B855" s="15">
        <v>43870</v>
      </c>
      <c r="C855" s="16">
        <v>0.95138888888888884</v>
      </c>
      <c r="D855">
        <v>5.931</v>
      </c>
      <c r="E855">
        <v>5.69</v>
      </c>
      <c r="F855">
        <v>1946.3150000000001</v>
      </c>
      <c r="G855">
        <v>1585.8038000000001</v>
      </c>
      <c r="H855" s="4"/>
      <c r="I855">
        <f t="shared" si="91"/>
        <v>2860.9557753297163</v>
      </c>
      <c r="J855">
        <f t="shared" si="92"/>
        <v>914.64077532971623</v>
      </c>
      <c r="K855">
        <f t="shared" si="93"/>
        <v>836567.7478957444</v>
      </c>
      <c r="L855">
        <f t="shared" si="94"/>
        <v>31.969762805029962</v>
      </c>
      <c r="O855">
        <f>VLOOKUP(D855,'Manning''s Flow'!I$6:J$6004,2,TRUE)</f>
        <v>1674.230369714599</v>
      </c>
      <c r="P855">
        <f t="shared" si="95"/>
        <v>272.08463028540109</v>
      </c>
      <c r="Q855">
        <f t="shared" si="96"/>
        <v>74030.046037543405</v>
      </c>
      <c r="R855">
        <f t="shared" si="97"/>
        <v>16.251325696103731</v>
      </c>
    </row>
    <row r="856" spans="1:18" x14ac:dyDescent="0.3">
      <c r="A856" s="14">
        <v>43870.954861111109</v>
      </c>
      <c r="B856" s="15">
        <v>43870</v>
      </c>
      <c r="C856" s="16">
        <v>0.95486111111111116</v>
      </c>
      <c r="D856">
        <v>6.05</v>
      </c>
      <c r="E856">
        <v>5.1100000000000003</v>
      </c>
      <c r="F856">
        <v>1798.17</v>
      </c>
      <c r="G856">
        <v>1879.4292</v>
      </c>
      <c r="H856" s="4"/>
      <c r="I856">
        <f t="shared" si="91"/>
        <v>2999.1419813066923</v>
      </c>
      <c r="J856">
        <f t="shared" si="92"/>
        <v>1200.9719813066922</v>
      </c>
      <c r="K856">
        <f t="shared" si="93"/>
        <v>1442333.6998837218</v>
      </c>
      <c r="L856">
        <f t="shared" si="94"/>
        <v>40.043852168127174</v>
      </c>
      <c r="O856">
        <f>VLOOKUP(D856,'Manning''s Flow'!I$6:J$6004,2,TRUE)</f>
        <v>1744.495562865384</v>
      </c>
      <c r="P856">
        <f t="shared" si="95"/>
        <v>53.674437134616028</v>
      </c>
      <c r="Q856">
        <f t="shared" si="96"/>
        <v>2880.9452017178482</v>
      </c>
      <c r="R856">
        <f t="shared" si="97"/>
        <v>3.076788401023745</v>
      </c>
    </row>
    <row r="857" spans="1:18" x14ac:dyDescent="0.3">
      <c r="A857" s="14">
        <v>43870.958333333336</v>
      </c>
      <c r="B857" s="15">
        <v>43870</v>
      </c>
      <c r="C857" s="16">
        <v>0.95833333333333337</v>
      </c>
      <c r="D857">
        <v>6.0119999999999996</v>
      </c>
      <c r="E857">
        <v>5.97</v>
      </c>
      <c r="F857">
        <v>2081.38</v>
      </c>
      <c r="G857">
        <v>1888.798</v>
      </c>
      <c r="H857" s="4"/>
      <c r="I857">
        <f t="shared" si="91"/>
        <v>2954.6050631932667</v>
      </c>
      <c r="J857">
        <f t="shared" si="92"/>
        <v>873.22506319326658</v>
      </c>
      <c r="K857">
        <f t="shared" si="93"/>
        <v>762522.01098888437</v>
      </c>
      <c r="L857">
        <f t="shared" si="94"/>
        <v>29.554713557875843</v>
      </c>
      <c r="O857">
        <f>VLOOKUP(D857,'Manning''s Flow'!I$6:J$6004,2,TRUE)</f>
        <v>1720.919173976826</v>
      </c>
      <c r="P857">
        <f t="shared" si="95"/>
        <v>360.46082602317415</v>
      </c>
      <c r="Q857">
        <f t="shared" si="96"/>
        <v>129932.00709730902</v>
      </c>
      <c r="R857">
        <f t="shared" si="97"/>
        <v>20.945831243787872</v>
      </c>
    </row>
    <row r="858" spans="1:18" x14ac:dyDescent="0.3">
      <c r="A858" s="14">
        <v>43870.961805555555</v>
      </c>
      <c r="B858" s="15">
        <v>43870</v>
      </c>
      <c r="C858" s="16">
        <v>0.96180555555555547</v>
      </c>
      <c r="D858">
        <v>5.2569999999999997</v>
      </c>
      <c r="E858">
        <v>6.8</v>
      </c>
      <c r="F858">
        <v>1950.6980000000001</v>
      </c>
      <c r="G858">
        <v>1863.4191999999998</v>
      </c>
      <c r="H858" s="4"/>
      <c r="I858">
        <f t="shared" si="91"/>
        <v>2148.3805669880021</v>
      </c>
      <c r="J858">
        <f t="shared" si="92"/>
        <v>197.68256698800201</v>
      </c>
      <c r="K858">
        <f t="shared" si="93"/>
        <v>39078.397290965899</v>
      </c>
      <c r="L858">
        <f t="shared" si="94"/>
        <v>9.2014687725997284</v>
      </c>
      <c r="O858">
        <f>VLOOKUP(D858,'Manning''s Flow'!I$6:J$6004,2,TRUE)</f>
        <v>1302.594285390091</v>
      </c>
      <c r="P858">
        <f t="shared" si="95"/>
        <v>648.10371460990905</v>
      </c>
      <c r="Q858">
        <f t="shared" si="96"/>
        <v>420038.42489116243</v>
      </c>
      <c r="R858">
        <f t="shared" si="97"/>
        <v>49.754840926222847</v>
      </c>
    </row>
    <row r="859" spans="1:18" x14ac:dyDescent="0.3">
      <c r="A859" s="14">
        <v>43870.965277777781</v>
      </c>
      <c r="B859" s="15">
        <v>43870</v>
      </c>
      <c r="C859" s="16">
        <v>0.96527777777777779</v>
      </c>
      <c r="D859">
        <v>4.5609999999999999</v>
      </c>
      <c r="E859">
        <v>7.14</v>
      </c>
      <c r="F859">
        <v>1667.4269999999999</v>
      </c>
      <c r="G859">
        <v>1766.75</v>
      </c>
      <c r="H859" s="4"/>
      <c r="I859">
        <f t="shared" si="91"/>
        <v>1533.4055487407738</v>
      </c>
      <c r="J859">
        <f t="shared" si="92"/>
        <v>134.02145125922607</v>
      </c>
      <c r="K859">
        <f t="shared" si="93"/>
        <v>17961.749397629108</v>
      </c>
      <c r="L859">
        <f t="shared" si="94"/>
        <v>8.7401177965792503</v>
      </c>
      <c r="O859">
        <f>VLOOKUP(D859,'Manning''s Flow'!I$6:J$6004,2,TRUE)</f>
        <v>972.34983328976568</v>
      </c>
      <c r="P859">
        <f t="shared" si="95"/>
        <v>695.07716671023422</v>
      </c>
      <c r="Q859">
        <f t="shared" si="96"/>
        <v>483132.26768192672</v>
      </c>
      <c r="R859">
        <f t="shared" si="97"/>
        <v>71.484268615398364</v>
      </c>
    </row>
    <row r="860" spans="1:18" x14ac:dyDescent="0.3">
      <c r="A860" s="14">
        <v>43870.96875</v>
      </c>
      <c r="B860" s="15">
        <v>43870</v>
      </c>
      <c r="C860" s="16">
        <v>0.96875</v>
      </c>
      <c r="D860">
        <v>4.9320000000000004</v>
      </c>
      <c r="E860">
        <v>6.95</v>
      </c>
      <c r="F860">
        <v>1819.421</v>
      </c>
      <c r="G860">
        <v>1640.797</v>
      </c>
      <c r="H860" s="4"/>
      <c r="I860">
        <f t="shared" si="91"/>
        <v>1846.2995493998051</v>
      </c>
      <c r="J860">
        <f t="shared" si="92"/>
        <v>26.878549399805024</v>
      </c>
      <c r="K860">
        <f t="shared" si="93"/>
        <v>722.45641783775898</v>
      </c>
      <c r="L860">
        <f t="shared" si="94"/>
        <v>1.4558065297986289</v>
      </c>
      <c r="O860">
        <f>VLOOKUP(D860,'Manning''s Flow'!I$6:J$6004,2,TRUE)</f>
        <v>1143.5104740300826</v>
      </c>
      <c r="P860">
        <f t="shared" si="95"/>
        <v>675.91052596991744</v>
      </c>
      <c r="Q860">
        <f t="shared" si="96"/>
        <v>456855.03911693045</v>
      </c>
      <c r="R860">
        <f t="shared" si="97"/>
        <v>59.108380843054363</v>
      </c>
    </row>
    <row r="861" spans="1:18" x14ac:dyDescent="0.3">
      <c r="A861" s="14">
        <v>43870.972222222219</v>
      </c>
      <c r="B861" s="15">
        <v>43870</v>
      </c>
      <c r="C861" s="16">
        <v>0.97222222222222221</v>
      </c>
      <c r="D861">
        <v>3.9860000000000002</v>
      </c>
      <c r="E861">
        <v>6.86</v>
      </c>
      <c r="F861">
        <v>1314.8240000000001</v>
      </c>
      <c r="G861">
        <v>1507.8672000000001</v>
      </c>
      <c r="H861" s="4"/>
      <c r="I861">
        <f t="shared" si="91"/>
        <v>1113.511468541639</v>
      </c>
      <c r="J861">
        <f t="shared" si="92"/>
        <v>201.31253145836104</v>
      </c>
      <c r="K861">
        <f t="shared" si="93"/>
        <v>40526.735322173605</v>
      </c>
      <c r="L861">
        <f t="shared" si="94"/>
        <v>18.079071221603058</v>
      </c>
      <c r="O861">
        <f>VLOOKUP(D861,'Manning''s Flow'!I$6:J$6004,2,TRUE)</f>
        <v>731.91160389589766</v>
      </c>
      <c r="P861">
        <f t="shared" si="95"/>
        <v>582.91239610410241</v>
      </c>
      <c r="Q861">
        <f t="shared" si="96"/>
        <v>339786.86153182597</v>
      </c>
      <c r="R861">
        <f t="shared" si="97"/>
        <v>79.642458597638537</v>
      </c>
    </row>
    <row r="862" spans="1:18" x14ac:dyDescent="0.3">
      <c r="A862" s="14">
        <v>43870.975694444445</v>
      </c>
      <c r="B862" s="15">
        <v>43870</v>
      </c>
      <c r="C862" s="16">
        <v>0.97569444444444453</v>
      </c>
      <c r="D862">
        <v>4.1139999999999999</v>
      </c>
      <c r="E862">
        <v>7.23</v>
      </c>
      <c r="F862">
        <v>1451.615</v>
      </c>
      <c r="G862">
        <v>1493.2105999999999</v>
      </c>
      <c r="H862" s="4"/>
      <c r="I862">
        <f t="shared" si="91"/>
        <v>1200.2989860976622</v>
      </c>
      <c r="J862">
        <f t="shared" si="92"/>
        <v>251.31601390233777</v>
      </c>
      <c r="K862">
        <f t="shared" si="93"/>
        <v>63159.738843760031</v>
      </c>
      <c r="L862">
        <f t="shared" si="94"/>
        <v>20.937784403151156</v>
      </c>
      <c r="O862">
        <f>VLOOKUP(D862,'Manning''s Flow'!I$6:J$6004,2,TRUE)</f>
        <v>782.82726371874992</v>
      </c>
      <c r="P862">
        <f t="shared" si="95"/>
        <v>668.78773628125009</v>
      </c>
      <c r="Q862">
        <f t="shared" si="96"/>
        <v>447277.03620019893</v>
      </c>
      <c r="R862">
        <f t="shared" si="97"/>
        <v>85.432351078861842</v>
      </c>
    </row>
    <row r="863" spans="1:18" x14ac:dyDescent="0.3">
      <c r="A863" s="14">
        <v>43870.979166666664</v>
      </c>
      <c r="B863" s="15">
        <v>43870</v>
      </c>
      <c r="C863" s="16">
        <v>0.97916666666666663</v>
      </c>
      <c r="D863">
        <v>3.802</v>
      </c>
      <c r="E863">
        <v>7.19</v>
      </c>
      <c r="F863">
        <v>1286.049</v>
      </c>
      <c r="G863">
        <v>1526.0224000000003</v>
      </c>
      <c r="H863" s="4"/>
      <c r="I863">
        <f t="shared" si="91"/>
        <v>995.30835590634194</v>
      </c>
      <c r="J863">
        <f t="shared" si="92"/>
        <v>290.74064409365803</v>
      </c>
      <c r="K863">
        <f t="shared" si="93"/>
        <v>84530.122127995128</v>
      </c>
      <c r="L863">
        <f t="shared" si="94"/>
        <v>29.211112553044476</v>
      </c>
      <c r="O863">
        <f>VLOOKUP(D863,'Manning''s Flow'!I$6:J$6004,2,TRUE)</f>
        <v>664.26377599833825</v>
      </c>
      <c r="P863">
        <f t="shared" si="95"/>
        <v>621.78522400166173</v>
      </c>
      <c r="Q863">
        <f t="shared" si="96"/>
        <v>386616.86478679668</v>
      </c>
      <c r="R863">
        <f t="shared" si="97"/>
        <v>93.605168077570625</v>
      </c>
    </row>
    <row r="864" spans="1:18" x14ac:dyDescent="0.3">
      <c r="A864" s="14">
        <v>43870.982638888891</v>
      </c>
      <c r="B864" s="15">
        <v>43870</v>
      </c>
      <c r="C864" s="16">
        <v>0.98263888888888884</v>
      </c>
      <c r="D864">
        <v>4.1950000000000003</v>
      </c>
      <c r="E864">
        <v>7.72</v>
      </c>
      <c r="F864">
        <v>1594.144</v>
      </c>
      <c r="G864">
        <v>1541.8962000000001</v>
      </c>
      <c r="H864" s="4"/>
      <c r="I864">
        <f t="shared" si="91"/>
        <v>1257.1755907695235</v>
      </c>
      <c r="J864">
        <f t="shared" si="92"/>
        <v>336.96840923047648</v>
      </c>
      <c r="K864">
        <f t="shared" si="93"/>
        <v>113547.70881931786</v>
      </c>
      <c r="L864">
        <f t="shared" si="94"/>
        <v>26.803607364363192</v>
      </c>
      <c r="O864">
        <f>VLOOKUP(D864,'Manning''s Flow'!I$6:J$6004,2,TRUE)</f>
        <v>815.01648781192671</v>
      </c>
      <c r="P864">
        <f t="shared" si="95"/>
        <v>779.1275121880733</v>
      </c>
      <c r="Q864">
        <f t="shared" si="96"/>
        <v>607039.68024837633</v>
      </c>
      <c r="R864">
        <f t="shared" si="97"/>
        <v>95.596533792806511</v>
      </c>
    </row>
    <row r="865" spans="1:18" x14ac:dyDescent="0.3">
      <c r="A865" s="14">
        <v>43870.986111111109</v>
      </c>
      <c r="B865" s="15">
        <v>43870</v>
      </c>
      <c r="C865" s="16">
        <v>0.98611111111111116</v>
      </c>
      <c r="D865">
        <v>4.7789999999999999</v>
      </c>
      <c r="E865">
        <v>7.94</v>
      </c>
      <c r="F865">
        <v>1983.48</v>
      </c>
      <c r="G865">
        <v>1517.4698000000003</v>
      </c>
      <c r="H865" s="4"/>
      <c r="I865">
        <f t="shared" si="91"/>
        <v>1713.1865962935835</v>
      </c>
      <c r="J865">
        <f t="shared" si="92"/>
        <v>270.29340370641648</v>
      </c>
      <c r="K865">
        <f t="shared" si="93"/>
        <v>73058.524087199839</v>
      </c>
      <c r="L865">
        <f t="shared" si="94"/>
        <v>15.777230821860641</v>
      </c>
      <c r="O865">
        <f>VLOOKUP(D865,'Manning''s Flow'!I$6:J$6004,2,TRUE)</f>
        <v>1067.8059302605498</v>
      </c>
      <c r="P865">
        <f t="shared" si="95"/>
        <v>915.67406973945026</v>
      </c>
      <c r="Q865">
        <f t="shared" si="96"/>
        <v>838459.00199320761</v>
      </c>
      <c r="R865">
        <f t="shared" si="97"/>
        <v>85.752854876543111</v>
      </c>
    </row>
    <row r="866" spans="1:18" x14ac:dyDescent="0.3">
      <c r="A866" s="14">
        <v>43870.989583333336</v>
      </c>
      <c r="B866" s="15">
        <v>43870</v>
      </c>
      <c r="C866" s="16">
        <v>0.98958333333333337</v>
      </c>
      <c r="D866">
        <v>4.1040000000000001</v>
      </c>
      <c r="E866">
        <v>6.97</v>
      </c>
      <c r="F866">
        <v>1394.193</v>
      </c>
      <c r="G866">
        <v>1427.2760000000001</v>
      </c>
      <c r="H866" s="4"/>
      <c r="I866">
        <f t="shared" si="91"/>
        <v>1193.3827239794407</v>
      </c>
      <c r="J866">
        <f t="shared" si="92"/>
        <v>200.81027602055929</v>
      </c>
      <c r="K866">
        <f t="shared" si="93"/>
        <v>40324.766955453211</v>
      </c>
      <c r="L866">
        <f t="shared" si="94"/>
        <v>16.826980312815287</v>
      </c>
      <c r="O866">
        <f>VLOOKUP(D866,'Manning''s Flow'!I$6:J$6004,2,TRUE)</f>
        <v>778.84946384412933</v>
      </c>
      <c r="P866">
        <f t="shared" si="95"/>
        <v>615.34353615587065</v>
      </c>
      <c r="Q866">
        <f t="shared" si="96"/>
        <v>378647.6674888113</v>
      </c>
      <c r="R866">
        <f t="shared" si="97"/>
        <v>79.006735540235155</v>
      </c>
    </row>
    <row r="867" spans="1:18" x14ac:dyDescent="0.3">
      <c r="A867" s="14">
        <v>43870.993055555555</v>
      </c>
      <c r="B867" s="15">
        <v>43870</v>
      </c>
      <c r="C867" s="16">
        <v>0.99305555555555547</v>
      </c>
      <c r="D867">
        <v>3.9750000000000001</v>
      </c>
      <c r="E867">
        <v>6.96</v>
      </c>
      <c r="F867">
        <v>1329.4829999999999</v>
      </c>
      <c r="G867">
        <v>1187.0682000000002</v>
      </c>
      <c r="H867" s="4"/>
      <c r="I867">
        <f t="shared" si="91"/>
        <v>1106.2286734781273</v>
      </c>
      <c r="J867">
        <f t="shared" si="92"/>
        <v>223.2543265218726</v>
      </c>
      <c r="K867">
        <f t="shared" si="93"/>
        <v>49842.49431073491</v>
      </c>
      <c r="L867">
        <f t="shared" si="94"/>
        <v>20.181571123078186</v>
      </c>
      <c r="O867">
        <f>VLOOKUP(D867,'Manning''s Flow'!I$6:J$6004,2,TRUE)</f>
        <v>728.06647766022456</v>
      </c>
      <c r="P867">
        <f t="shared" si="95"/>
        <v>601.41652233977538</v>
      </c>
      <c r="Q867">
        <f t="shared" si="96"/>
        <v>361701.83334326954</v>
      </c>
      <c r="R867">
        <f t="shared" si="97"/>
        <v>82.604616582889236</v>
      </c>
    </row>
    <row r="868" spans="1:18" x14ac:dyDescent="0.3">
      <c r="A868" s="14">
        <v>43870.996527777781</v>
      </c>
      <c r="B868" s="15">
        <v>43870</v>
      </c>
      <c r="C868" s="16">
        <v>0.99652777777777779</v>
      </c>
      <c r="D868">
        <v>3.2</v>
      </c>
      <c r="E868">
        <v>6.01</v>
      </c>
      <c r="F868">
        <v>835.08</v>
      </c>
      <c r="G868">
        <v>869.10599999999999</v>
      </c>
      <c r="H868" s="4"/>
      <c r="I868">
        <f t="shared" si="91"/>
        <v>660.9939925803269</v>
      </c>
      <c r="J868">
        <f t="shared" si="92"/>
        <v>174.08600741967314</v>
      </c>
      <c r="K868">
        <f t="shared" si="93"/>
        <v>30305.937979322491</v>
      </c>
      <c r="L868">
        <f t="shared" si="94"/>
        <v>26.337002964292061</v>
      </c>
      <c r="O868">
        <f>VLOOKUP(D868,'Manning''s Flow'!I$6:J$6004,2,TRUE)</f>
        <v>462.77082418895247</v>
      </c>
      <c r="P868">
        <f t="shared" si="95"/>
        <v>372.30917581104757</v>
      </c>
      <c r="Q868">
        <f t="shared" si="96"/>
        <v>138614.12239310151</v>
      </c>
      <c r="R868">
        <f t="shared" si="97"/>
        <v>80.452171215320874</v>
      </c>
    </row>
    <row r="869" spans="1:18" x14ac:dyDescent="0.3">
      <c r="A869" s="14">
        <v>43871</v>
      </c>
      <c r="B869" s="15">
        <v>43871</v>
      </c>
      <c r="C869" s="16">
        <v>0</v>
      </c>
      <c r="D869">
        <v>2.0990000000000002</v>
      </c>
      <c r="E869">
        <v>5.28</v>
      </c>
      <c r="F869">
        <v>393.10500000000002</v>
      </c>
      <c r="G869">
        <v>635.15120000000002</v>
      </c>
      <c r="H869" s="4"/>
      <c r="I869">
        <f t="shared" si="91"/>
        <v>242.84961780911652</v>
      </c>
      <c r="J869">
        <f t="shared" si="92"/>
        <v>150.25538219088349</v>
      </c>
      <c r="K869">
        <f t="shared" si="93"/>
        <v>22576.679877328468</v>
      </c>
      <c r="L869">
        <f t="shared" si="94"/>
        <v>61.871780382617892</v>
      </c>
      <c r="O869">
        <f>VLOOKUP(D869,'Manning''s Flow'!I$6:J$6004,2,TRUE)</f>
        <v>187.55492308674027</v>
      </c>
      <c r="P869">
        <f t="shared" si="95"/>
        <v>205.55007691325974</v>
      </c>
      <c r="Q869">
        <f t="shared" si="96"/>
        <v>42250.834119046995</v>
      </c>
      <c r="R869">
        <f t="shared" si="97"/>
        <v>109.59460489245441</v>
      </c>
    </row>
    <row r="870" spans="1:18" x14ac:dyDescent="0.3">
      <c r="A870" s="14">
        <v>43871.003472222219</v>
      </c>
      <c r="B870" s="15">
        <v>43871</v>
      </c>
      <c r="C870" s="16">
        <v>3.472222222222222E-3</v>
      </c>
      <c r="D870">
        <v>2.2090000000000001</v>
      </c>
      <c r="E870">
        <v>4.9000000000000004</v>
      </c>
      <c r="F870">
        <v>393.66899999999998</v>
      </c>
      <c r="G870">
        <v>443.46679999999998</v>
      </c>
      <c r="H870" s="4"/>
      <c r="I870">
        <f t="shared" si="91"/>
        <v>274.16475029020717</v>
      </c>
      <c r="J870">
        <f t="shared" si="92"/>
        <v>119.50424970979282</v>
      </c>
      <c r="K870">
        <f t="shared" si="93"/>
        <v>14281.265698700516</v>
      </c>
      <c r="L870">
        <f t="shared" si="94"/>
        <v>43.588480861706664</v>
      </c>
      <c r="O870">
        <f>VLOOKUP(D870,'Manning''s Flow'!I$6:J$6004,2,TRUE)</f>
        <v>209.19431221222419</v>
      </c>
      <c r="P870">
        <f t="shared" si="95"/>
        <v>184.47468778777579</v>
      </c>
      <c r="Q870">
        <f t="shared" si="96"/>
        <v>34030.910434397352</v>
      </c>
      <c r="R870">
        <f t="shared" si="97"/>
        <v>88.183414662167891</v>
      </c>
    </row>
    <row r="871" spans="1:18" x14ac:dyDescent="0.3">
      <c r="A871" s="14">
        <v>43871.006944444445</v>
      </c>
      <c r="B871" s="15">
        <v>43871</v>
      </c>
      <c r="C871" s="16">
        <v>6.9444444444444441E-3</v>
      </c>
      <c r="D871">
        <v>1.752</v>
      </c>
      <c r="E871">
        <v>3.94</v>
      </c>
      <c r="F871">
        <v>224.41900000000001</v>
      </c>
      <c r="G871">
        <v>359.80079999999998</v>
      </c>
      <c r="H871" s="4"/>
      <c r="I871">
        <f t="shared" si="91"/>
        <v>158.12138645639999</v>
      </c>
      <c r="J871">
        <f t="shared" si="92"/>
        <v>66.297613543600022</v>
      </c>
      <c r="K871">
        <f t="shared" si="93"/>
        <v>4395.3735615765372</v>
      </c>
      <c r="L871">
        <f t="shared" si="94"/>
        <v>41.928302697928068</v>
      </c>
      <c r="O871">
        <f>VLOOKUP(D871,'Manning''s Flow'!I$6:J$6004,2,TRUE)</f>
        <v>128.42749614959982</v>
      </c>
      <c r="P871">
        <f t="shared" si="95"/>
        <v>95.991503850400193</v>
      </c>
      <c r="Q871">
        <f t="shared" si="96"/>
        <v>9214.3688114613942</v>
      </c>
      <c r="R871">
        <f t="shared" si="97"/>
        <v>74.74373224452161</v>
      </c>
    </row>
    <row r="872" spans="1:18" x14ac:dyDescent="0.3">
      <c r="A872" s="14">
        <v>43871.010416666664</v>
      </c>
      <c r="B872" s="15">
        <v>43871</v>
      </c>
      <c r="C872" s="16">
        <v>1.0416666666666666E-2</v>
      </c>
      <c r="D872">
        <v>2.1219999999999999</v>
      </c>
      <c r="E872">
        <v>4.9000000000000004</v>
      </c>
      <c r="F872">
        <v>371.06099999999998</v>
      </c>
      <c r="G872">
        <v>360.87360000000001</v>
      </c>
      <c r="H872" s="4"/>
      <c r="I872">
        <f t="shared" si="91"/>
        <v>249.21592627488539</v>
      </c>
      <c r="J872">
        <f t="shared" si="92"/>
        <v>121.84507372511459</v>
      </c>
      <c r="K872">
        <f t="shared" si="93"/>
        <v>14846.22199107861</v>
      </c>
      <c r="L872">
        <f t="shared" si="94"/>
        <v>48.891367235783868</v>
      </c>
      <c r="O872">
        <f>VLOOKUP(D872,'Manning''s Flow'!I$6:J$6004,2,TRUE)</f>
        <v>193.33442170668957</v>
      </c>
      <c r="P872">
        <f t="shared" si="95"/>
        <v>177.72657829331041</v>
      </c>
      <c r="Q872">
        <f t="shared" si="96"/>
        <v>31586.736631848195</v>
      </c>
      <c r="R872">
        <f t="shared" si="97"/>
        <v>91.927022991768098</v>
      </c>
    </row>
    <row r="873" spans="1:18" x14ac:dyDescent="0.3">
      <c r="A873" s="14">
        <v>43871.013888888891</v>
      </c>
      <c r="B873" s="15">
        <v>43871</v>
      </c>
      <c r="C873" s="16">
        <v>1.3888888888888888E-2</v>
      </c>
      <c r="D873">
        <v>2.1440000000000001</v>
      </c>
      <c r="E873">
        <v>5.42</v>
      </c>
      <c r="F873">
        <v>416.75</v>
      </c>
      <c r="G873">
        <v>446.52980000000008</v>
      </c>
      <c r="H873" s="4"/>
      <c r="I873">
        <f t="shared" si="91"/>
        <v>255.3948475986648</v>
      </c>
      <c r="J873">
        <f t="shared" si="92"/>
        <v>161.3551524013352</v>
      </c>
      <c r="K873">
        <f t="shared" si="93"/>
        <v>26035.48520645811</v>
      </c>
      <c r="L873">
        <f t="shared" si="94"/>
        <v>63.178703062519716</v>
      </c>
      <c r="O873">
        <f>VLOOKUP(D873,'Manning''s Flow'!I$6:J$6004,2,TRUE)</f>
        <v>197.23829089894971</v>
      </c>
      <c r="P873">
        <f t="shared" si="95"/>
        <v>219.51170910105029</v>
      </c>
      <c r="Q873">
        <f t="shared" si="96"/>
        <v>48185.390432464126</v>
      </c>
      <c r="R873">
        <f t="shared" si="97"/>
        <v>111.29264409085344</v>
      </c>
    </row>
    <row r="874" spans="1:18" x14ac:dyDescent="0.3">
      <c r="A874" s="14">
        <v>43871.017361111109</v>
      </c>
      <c r="B874" s="15">
        <v>43871</v>
      </c>
      <c r="C874" s="16">
        <v>1.7361111111111112E-2</v>
      </c>
      <c r="D874">
        <v>2.129</v>
      </c>
      <c r="E874">
        <v>5.24</v>
      </c>
      <c r="F874">
        <v>398.46899999999999</v>
      </c>
      <c r="G874">
        <v>641.28880000000004</v>
      </c>
      <c r="H874" s="4"/>
      <c r="I874">
        <f t="shared" si="91"/>
        <v>251.17244720695112</v>
      </c>
      <c r="J874">
        <f t="shared" si="92"/>
        <v>147.29655279304887</v>
      </c>
      <c r="K874">
        <f t="shared" si="93"/>
        <v>21696.274464715436</v>
      </c>
      <c r="L874">
        <f t="shared" si="94"/>
        <v>58.643595040376908</v>
      </c>
      <c r="O874">
        <f>VLOOKUP(D874,'Manning''s Flow'!I$6:J$6004,2,TRUE)</f>
        <v>193.33442170668957</v>
      </c>
      <c r="P874">
        <f t="shared" si="95"/>
        <v>205.13457829331043</v>
      </c>
      <c r="Q874">
        <f t="shared" si="96"/>
        <v>42080.195211574304</v>
      </c>
      <c r="R874">
        <f t="shared" si="97"/>
        <v>106.10349490921126</v>
      </c>
    </row>
    <row r="875" spans="1:18" x14ac:dyDescent="0.3">
      <c r="A875" s="14">
        <v>43871.020833333336</v>
      </c>
      <c r="B875" s="15">
        <v>43871</v>
      </c>
      <c r="C875" s="16">
        <v>2.0833333333333332E-2</v>
      </c>
      <c r="D875">
        <v>2.9769999999999999</v>
      </c>
      <c r="E875">
        <v>6.58</v>
      </c>
      <c r="F875">
        <v>821.95</v>
      </c>
      <c r="G875">
        <v>824.84019999999998</v>
      </c>
      <c r="H875" s="4"/>
      <c r="I875">
        <f t="shared" si="91"/>
        <v>556.80962231917806</v>
      </c>
      <c r="J875">
        <f t="shared" si="92"/>
        <v>265.14037768082198</v>
      </c>
      <c r="K875">
        <f t="shared" si="93"/>
        <v>70299.41987672892</v>
      </c>
      <c r="L875">
        <f t="shared" si="94"/>
        <v>47.617779408423452</v>
      </c>
      <c r="O875">
        <f>VLOOKUP(D875,'Manning''s Flow'!I$6:J$6004,2,TRUE)</f>
        <v>395.34710174834947</v>
      </c>
      <c r="P875">
        <f t="shared" si="95"/>
        <v>426.60289825165057</v>
      </c>
      <c r="Q875">
        <f t="shared" si="96"/>
        <v>181990.03279670814</v>
      </c>
      <c r="R875">
        <f t="shared" si="97"/>
        <v>107.90591264361827</v>
      </c>
    </row>
    <row r="876" spans="1:18" x14ac:dyDescent="0.3">
      <c r="A876" s="14">
        <v>43871.024305555555</v>
      </c>
      <c r="B876" s="15">
        <v>43871</v>
      </c>
      <c r="C876" s="16">
        <v>2.4305555555555556E-2</v>
      </c>
      <c r="D876">
        <v>3.6789999999999998</v>
      </c>
      <c r="E876">
        <v>7.03</v>
      </c>
      <c r="F876">
        <v>1198.2139999999999</v>
      </c>
      <c r="G876">
        <v>995.84280000000001</v>
      </c>
      <c r="H876" s="4"/>
      <c r="I876">
        <f t="shared" si="91"/>
        <v>920.54340322060705</v>
      </c>
      <c r="J876">
        <f t="shared" si="92"/>
        <v>277.67059677939289</v>
      </c>
      <c r="K876">
        <f t="shared" si="93"/>
        <v>77100.960315824195</v>
      </c>
      <c r="L876">
        <f t="shared" si="94"/>
        <v>30.163770204418</v>
      </c>
      <c r="O876">
        <f>VLOOKUP(D876,'Manning''s Flow'!I$6:J$6004,2,TRUE)</f>
        <v>617.47019665517973</v>
      </c>
      <c r="P876">
        <f t="shared" si="95"/>
        <v>580.74380334482021</v>
      </c>
      <c r="Q876">
        <f t="shared" si="96"/>
        <v>337263.36512340722</v>
      </c>
      <c r="R876">
        <f t="shared" si="97"/>
        <v>94.052118869978585</v>
      </c>
    </row>
    <row r="877" spans="1:18" x14ac:dyDescent="0.3">
      <c r="A877" s="14">
        <v>43871.027777777781</v>
      </c>
      <c r="B877" s="15">
        <v>43871</v>
      </c>
      <c r="C877" s="16">
        <v>2.7777777777777776E-2</v>
      </c>
      <c r="D877">
        <v>3.8959999999999999</v>
      </c>
      <c r="E877">
        <v>6.95</v>
      </c>
      <c r="F877">
        <v>1288.818</v>
      </c>
      <c r="G877">
        <v>1062.7059999999999</v>
      </c>
      <c r="H877" s="4"/>
      <c r="I877">
        <f t="shared" si="91"/>
        <v>1054.7355432493096</v>
      </c>
      <c r="J877">
        <f t="shared" si="92"/>
        <v>234.08245675069043</v>
      </c>
      <c r="K877">
        <f t="shared" si="93"/>
        <v>54794.596558438854</v>
      </c>
      <c r="L877">
        <f t="shared" si="94"/>
        <v>22.193473828477966</v>
      </c>
      <c r="O877">
        <f>VLOOKUP(D877,'Manning''s Flow'!I$6:J$6004,2,TRUE)</f>
        <v>697.67341225009443</v>
      </c>
      <c r="P877">
        <f t="shared" si="95"/>
        <v>591.14458774990555</v>
      </c>
      <c r="Q877">
        <f t="shared" si="96"/>
        <v>349451.92362600577</v>
      </c>
      <c r="R877">
        <f t="shared" si="97"/>
        <v>84.730846463445047</v>
      </c>
    </row>
    <row r="878" spans="1:18" x14ac:dyDescent="0.3">
      <c r="A878" s="14">
        <v>43871.03125</v>
      </c>
      <c r="B878" s="15">
        <v>43871</v>
      </c>
      <c r="C878" s="16">
        <v>3.125E-2</v>
      </c>
      <c r="D878">
        <v>3.7930000000000001</v>
      </c>
      <c r="E878">
        <v>7.13</v>
      </c>
      <c r="F878">
        <v>1271.7629999999999</v>
      </c>
      <c r="G878">
        <v>989.60480000000007</v>
      </c>
      <c r="H878" s="4"/>
      <c r="I878">
        <f t="shared" si="91"/>
        <v>989.72296817563324</v>
      </c>
      <c r="J878">
        <f t="shared" si="92"/>
        <v>282.04003182436668</v>
      </c>
      <c r="K878">
        <f t="shared" si="93"/>
        <v>79546.579551489762</v>
      </c>
      <c r="L878">
        <f t="shared" si="94"/>
        <v>28.496866385171803</v>
      </c>
      <c r="O878">
        <f>VLOOKUP(D878,'Manning''s Flow'!I$6:J$6004,2,TRUE)</f>
        <v>660.60278443122559</v>
      </c>
      <c r="P878">
        <f t="shared" si="95"/>
        <v>611.16021556877433</v>
      </c>
      <c r="Q878">
        <f t="shared" si="96"/>
        <v>373516.80909407069</v>
      </c>
      <c r="R878">
        <f t="shared" si="97"/>
        <v>92.515537320203549</v>
      </c>
    </row>
    <row r="879" spans="1:18" x14ac:dyDescent="0.3">
      <c r="A879" s="14">
        <v>43871.034722222219</v>
      </c>
      <c r="B879" s="15">
        <v>43871</v>
      </c>
      <c r="C879" s="16">
        <v>3.4722222222222224E-2</v>
      </c>
      <c r="D879">
        <v>2.94</v>
      </c>
      <c r="E879">
        <v>5.98</v>
      </c>
      <c r="F879">
        <v>732.78499999999997</v>
      </c>
      <c r="G879">
        <v>790.17679999999996</v>
      </c>
      <c r="H879" s="4"/>
      <c r="I879">
        <f t="shared" si="91"/>
        <v>540.51733269883096</v>
      </c>
      <c r="J879">
        <f t="shared" si="92"/>
        <v>192.26766730116901</v>
      </c>
      <c r="K879">
        <f t="shared" si="93"/>
        <v>36966.855889433013</v>
      </c>
      <c r="L879">
        <f t="shared" si="94"/>
        <v>35.57104567603163</v>
      </c>
      <c r="O879">
        <f>VLOOKUP(D879,'Manning''s Flow'!I$6:J$6004,2,TRUE)</f>
        <v>386.95409750742601</v>
      </c>
      <c r="P879">
        <f t="shared" si="95"/>
        <v>345.83090249257395</v>
      </c>
      <c r="Q879">
        <f t="shared" si="96"/>
        <v>119599.0131188282</v>
      </c>
      <c r="R879">
        <f t="shared" si="97"/>
        <v>89.372590888751901</v>
      </c>
    </row>
    <row r="880" spans="1:18" x14ac:dyDescent="0.3">
      <c r="A880" s="14">
        <v>43871.038194444445</v>
      </c>
      <c r="B880" s="15">
        <v>43871</v>
      </c>
      <c r="C880" s="16">
        <v>3.8194444444444441E-2</v>
      </c>
      <c r="D880">
        <v>2.4020000000000001</v>
      </c>
      <c r="E880">
        <v>5.0199999999999996</v>
      </c>
      <c r="F880">
        <v>456.44400000000002</v>
      </c>
      <c r="G880">
        <v>595.75839999999994</v>
      </c>
      <c r="H880" s="4"/>
      <c r="I880">
        <f t="shared" si="91"/>
        <v>334.49488780973422</v>
      </c>
      <c r="J880">
        <f t="shared" si="92"/>
        <v>121.94911219026579</v>
      </c>
      <c r="K880">
        <f t="shared" si="93"/>
        <v>14871.585963994034</v>
      </c>
      <c r="L880">
        <f t="shared" si="94"/>
        <v>36.457690874974539</v>
      </c>
      <c r="O880">
        <f>VLOOKUP(D880,'Manning''s Flow'!I$6:J$6004,2,TRUE)</f>
        <v>251.70136242892497</v>
      </c>
      <c r="P880">
        <f t="shared" si="95"/>
        <v>204.74263757107505</v>
      </c>
      <c r="Q880">
        <f t="shared" si="96"/>
        <v>41919.547639560595</v>
      </c>
      <c r="R880">
        <f t="shared" si="97"/>
        <v>81.343476092184432</v>
      </c>
    </row>
    <row r="881" spans="1:18" x14ac:dyDescent="0.3">
      <c r="A881" s="14">
        <v>43871.041666666664</v>
      </c>
      <c r="B881" s="15">
        <v>43871</v>
      </c>
      <c r="C881" s="16">
        <v>4.1666666666666664E-2</v>
      </c>
      <c r="D881">
        <v>1.534</v>
      </c>
      <c r="E881">
        <v>4.3</v>
      </c>
      <c r="F881">
        <v>201.07400000000001</v>
      </c>
      <c r="G881">
        <v>411.07560000000001</v>
      </c>
      <c r="H881" s="4"/>
      <c r="I881">
        <f t="shared" si="91"/>
        <v>115.33502266758023</v>
      </c>
      <c r="J881">
        <f t="shared" si="92"/>
        <v>85.738977332419779</v>
      </c>
      <c r="K881">
        <f t="shared" si="93"/>
        <v>7351.1722340091928</v>
      </c>
      <c r="L881">
        <f t="shared" si="94"/>
        <v>74.339064881911483</v>
      </c>
      <c r="O881">
        <f>VLOOKUP(D881,'Manning''s Flow'!I$6:J$6004,2,TRUE)</f>
        <v>96.363289774037582</v>
      </c>
      <c r="P881">
        <f t="shared" si="95"/>
        <v>104.71071022596243</v>
      </c>
      <c r="Q881">
        <f t="shared" si="96"/>
        <v>10964.332836025473</v>
      </c>
      <c r="R881">
        <f t="shared" si="97"/>
        <v>108.66244860620546</v>
      </c>
    </row>
    <row r="882" spans="1:18" x14ac:dyDescent="0.3">
      <c r="A882" s="14">
        <v>43871.045138888891</v>
      </c>
      <c r="B882" s="15">
        <v>43871</v>
      </c>
      <c r="C882" s="16">
        <v>4.5138888888888888E-2</v>
      </c>
      <c r="D882">
        <v>2.008</v>
      </c>
      <c r="E882">
        <v>4.54</v>
      </c>
      <c r="F882">
        <v>316.726</v>
      </c>
      <c r="G882">
        <v>330.66300000000001</v>
      </c>
      <c r="H882" s="4"/>
      <c r="I882">
        <f t="shared" si="91"/>
        <v>218.5905157086828</v>
      </c>
      <c r="J882">
        <f t="shared" si="92"/>
        <v>98.135484291317198</v>
      </c>
      <c r="K882">
        <f t="shared" si="93"/>
        <v>9630.5732770913637</v>
      </c>
      <c r="L882">
        <f t="shared" si="94"/>
        <v>44.894667077918001</v>
      </c>
      <c r="O882">
        <f>VLOOKUP(D882,'Manning''s Flow'!I$6:J$6004,2,TRUE)</f>
        <v>170.76509451292264</v>
      </c>
      <c r="P882">
        <f t="shared" si="95"/>
        <v>145.96090548707735</v>
      </c>
      <c r="Q882">
        <f t="shared" si="96"/>
        <v>21304.585930607529</v>
      </c>
      <c r="R882">
        <f t="shared" si="97"/>
        <v>85.47467262171179</v>
      </c>
    </row>
    <row r="883" spans="1:18" x14ac:dyDescent="0.3">
      <c r="A883" s="14">
        <v>43871.048611111109</v>
      </c>
      <c r="B883" s="15">
        <v>43871</v>
      </c>
      <c r="C883" s="16">
        <v>4.8611111111111112E-2</v>
      </c>
      <c r="D883">
        <v>2.0659999999999998</v>
      </c>
      <c r="E883">
        <v>4.79</v>
      </c>
      <c r="F883">
        <v>348.34899999999999</v>
      </c>
      <c r="G883">
        <v>334.79159999999996</v>
      </c>
      <c r="H883" s="4"/>
      <c r="I883">
        <f t="shared" si="91"/>
        <v>233.88147659660868</v>
      </c>
      <c r="J883">
        <f t="shared" si="92"/>
        <v>114.46752340339131</v>
      </c>
      <c r="K883">
        <f t="shared" si="93"/>
        <v>13102.813914105938</v>
      </c>
      <c r="L883">
        <f t="shared" si="94"/>
        <v>48.942534940815882</v>
      </c>
      <c r="O883">
        <f>VLOOKUP(D883,'Manning''s Flow'!I$6:J$6004,2,TRUE)</f>
        <v>181.86692263312148</v>
      </c>
      <c r="P883">
        <f t="shared" si="95"/>
        <v>166.48207736687851</v>
      </c>
      <c r="Q883">
        <f t="shared" si="96"/>
        <v>27716.282084391321</v>
      </c>
      <c r="R883">
        <f t="shared" si="97"/>
        <v>91.540602852076262</v>
      </c>
    </row>
    <row r="884" spans="1:18" x14ac:dyDescent="0.3">
      <c r="A884" s="14">
        <v>43871.052083333336</v>
      </c>
      <c r="B884" s="15">
        <v>43871</v>
      </c>
      <c r="C884" s="16">
        <v>5.2083333333333336E-2</v>
      </c>
      <c r="D884">
        <v>1.9430000000000001</v>
      </c>
      <c r="E884">
        <v>4.9800000000000004</v>
      </c>
      <c r="F884">
        <v>330.72199999999998</v>
      </c>
      <c r="G884">
        <v>472.27600000000001</v>
      </c>
      <c r="H884" s="4"/>
      <c r="I884">
        <f t="shared" si="91"/>
        <v>202.16108228055978</v>
      </c>
      <c r="J884">
        <f t="shared" si="92"/>
        <v>128.5609177194402</v>
      </c>
      <c r="K884">
        <f t="shared" si="93"/>
        <v>16527.909564864673</v>
      </c>
      <c r="L884">
        <f t="shared" si="94"/>
        <v>63.593307014958967</v>
      </c>
      <c r="O884">
        <f>VLOOKUP(D884,'Manning''s Flow'!I$6:J$6004,2,TRUE)</f>
        <v>160.02825947303518</v>
      </c>
      <c r="P884">
        <f t="shared" si="95"/>
        <v>170.6937405269648</v>
      </c>
      <c r="Q884">
        <f t="shared" si="96"/>
        <v>29136.353055086787</v>
      </c>
      <c r="R884">
        <f t="shared" si="97"/>
        <v>106.66474851944932</v>
      </c>
    </row>
    <row r="885" spans="1:18" x14ac:dyDescent="0.3">
      <c r="A885" s="14">
        <v>43871.055555555555</v>
      </c>
      <c r="B885" s="15">
        <v>43871</v>
      </c>
      <c r="C885" s="16">
        <v>5.5555555555555552E-2</v>
      </c>
      <c r="D885">
        <v>2.2509999999999999</v>
      </c>
      <c r="E885">
        <v>5.77</v>
      </c>
      <c r="F885">
        <v>477.08699999999999</v>
      </c>
      <c r="G885">
        <v>639.94100000000003</v>
      </c>
      <c r="H885" s="4"/>
      <c r="I885">
        <f t="shared" si="91"/>
        <v>286.70449490254811</v>
      </c>
      <c r="J885">
        <f t="shared" si="92"/>
        <v>190.38250509745188</v>
      </c>
      <c r="K885">
        <f t="shared" si="93"/>
        <v>36245.498247181291</v>
      </c>
      <c r="L885">
        <f t="shared" si="94"/>
        <v>66.40373920965682</v>
      </c>
      <c r="O885">
        <f>VLOOKUP(D885,'Manning''s Flow'!I$6:J$6004,2,TRUE)</f>
        <v>219.43802349551228</v>
      </c>
      <c r="P885">
        <f t="shared" si="95"/>
        <v>257.64897650448768</v>
      </c>
      <c r="Q885">
        <f t="shared" si="96"/>
        <v>66382.995093810037</v>
      </c>
      <c r="R885">
        <f t="shared" si="97"/>
        <v>117.4130956888412</v>
      </c>
    </row>
    <row r="886" spans="1:18" x14ac:dyDescent="0.3">
      <c r="A886" s="14">
        <v>43871.059027777781</v>
      </c>
      <c r="B886" s="15">
        <v>43871</v>
      </c>
      <c r="C886" s="16">
        <v>5.9027777777777783E-2</v>
      </c>
      <c r="D886">
        <v>3.1230000000000002</v>
      </c>
      <c r="E886">
        <v>6.63</v>
      </c>
      <c r="F886">
        <v>888.49599999999998</v>
      </c>
      <c r="G886">
        <v>868.30520000000001</v>
      </c>
      <c r="H886" s="4"/>
      <c r="I886">
        <f t="shared" si="91"/>
        <v>623.84983631089415</v>
      </c>
      <c r="J886">
        <f t="shared" si="92"/>
        <v>264.64616368910583</v>
      </c>
      <c r="K886">
        <f t="shared" si="93"/>
        <v>70037.591955361</v>
      </c>
      <c r="L886">
        <f t="shared" si="94"/>
        <v>42.421452773647921</v>
      </c>
      <c r="O886">
        <f>VLOOKUP(D886,'Manning''s Flow'!I$6:J$6004,2,TRUE)</f>
        <v>438.70155554026928</v>
      </c>
      <c r="P886">
        <f t="shared" si="95"/>
        <v>449.7944444597307</v>
      </c>
      <c r="Q886">
        <f t="shared" si="96"/>
        <v>202315.04226683776</v>
      </c>
      <c r="R886">
        <f t="shared" si="97"/>
        <v>102.52857296250073</v>
      </c>
    </row>
    <row r="887" spans="1:18" x14ac:dyDescent="0.3">
      <c r="A887" s="14">
        <v>43871.0625</v>
      </c>
      <c r="B887" s="15">
        <v>43871</v>
      </c>
      <c r="C887" s="16">
        <v>6.25E-2</v>
      </c>
      <c r="D887">
        <v>3.58</v>
      </c>
      <c r="E887">
        <v>7.05</v>
      </c>
      <c r="F887">
        <v>1155.0509999999999</v>
      </c>
      <c r="G887">
        <v>969.14300000000003</v>
      </c>
      <c r="H887" s="4"/>
      <c r="I887">
        <f t="shared" si="91"/>
        <v>862.80794522597228</v>
      </c>
      <c r="J887">
        <f t="shared" si="92"/>
        <v>292.24305477402766</v>
      </c>
      <c r="K887">
        <f t="shared" si="93"/>
        <v>85406.003063655327</v>
      </c>
      <c r="L887">
        <f t="shared" si="94"/>
        <v>33.871159438325321</v>
      </c>
      <c r="O887">
        <f>VLOOKUP(D887,'Manning''s Flow'!I$6:J$6004,2,TRUE)</f>
        <v>586.0899688223144</v>
      </c>
      <c r="P887">
        <f t="shared" si="95"/>
        <v>568.96103117768553</v>
      </c>
      <c r="Q887">
        <f t="shared" si="96"/>
        <v>323716.65499877522</v>
      </c>
      <c r="R887">
        <f t="shared" si="97"/>
        <v>97.077421802825313</v>
      </c>
    </row>
    <row r="888" spans="1:18" x14ac:dyDescent="0.3">
      <c r="A888" s="14">
        <v>43871.065972222219</v>
      </c>
      <c r="B888" s="15">
        <v>43871</v>
      </c>
      <c r="C888" s="16">
        <v>6.5972222222222224E-2</v>
      </c>
      <c r="D888">
        <v>4.1479999999999997</v>
      </c>
      <c r="E888">
        <v>7.33</v>
      </c>
      <c r="F888">
        <v>1490.17</v>
      </c>
      <c r="G888">
        <v>956.38699999999994</v>
      </c>
      <c r="H888" s="4"/>
      <c r="I888">
        <f t="shared" si="91"/>
        <v>1223.9875360113485</v>
      </c>
      <c r="J888">
        <f t="shared" si="92"/>
        <v>266.18246398865153</v>
      </c>
      <c r="K888">
        <f t="shared" si="93"/>
        <v>70853.104135069778</v>
      </c>
      <c r="L888">
        <f t="shared" si="94"/>
        <v>21.747154783623838</v>
      </c>
      <c r="O888">
        <f>VLOOKUP(D888,'Manning''s Flow'!I$6:J$6004,2,TRUE)</f>
        <v>794.82181881200177</v>
      </c>
      <c r="P888">
        <f t="shared" si="95"/>
        <v>695.34818118799831</v>
      </c>
      <c r="Q888">
        <f t="shared" si="96"/>
        <v>483509.09308145731</v>
      </c>
      <c r="R888">
        <f t="shared" si="97"/>
        <v>87.484787751211471</v>
      </c>
    </row>
    <row r="889" spans="1:18" x14ac:dyDescent="0.3">
      <c r="A889" s="14">
        <v>43871.069444444445</v>
      </c>
      <c r="B889" s="15">
        <v>43871</v>
      </c>
      <c r="C889" s="16">
        <v>6.9444444444444434E-2</v>
      </c>
      <c r="D889">
        <v>3.1949999999999998</v>
      </c>
      <c r="E889">
        <v>6.03</v>
      </c>
      <c r="F889">
        <v>834.91099999999994</v>
      </c>
      <c r="G889">
        <v>864.24639999999999</v>
      </c>
      <c r="H889" s="4"/>
      <c r="I889">
        <f t="shared" si="91"/>
        <v>658.54423452017943</v>
      </c>
      <c r="J889">
        <f t="shared" si="92"/>
        <v>176.36676547982051</v>
      </c>
      <c r="K889">
        <f t="shared" si="93"/>
        <v>31105.235965814009</v>
      </c>
      <c r="L889">
        <f t="shared" si="94"/>
        <v>26.781308868085791</v>
      </c>
      <c r="O889">
        <f>VLOOKUP(D889,'Manning''s Flow'!I$6:J$6004,2,TRUE)</f>
        <v>459.72614524761082</v>
      </c>
      <c r="P889">
        <f t="shared" si="95"/>
        <v>375.18485475238913</v>
      </c>
      <c r="Q889">
        <f t="shared" si="96"/>
        <v>140763.67523557134</v>
      </c>
      <c r="R889">
        <f t="shared" si="97"/>
        <v>81.610510655275576</v>
      </c>
    </row>
    <row r="890" spans="1:18" x14ac:dyDescent="0.3">
      <c r="A890" s="14">
        <v>43871.072916666664</v>
      </c>
      <c r="B890" s="15">
        <v>43871</v>
      </c>
      <c r="C890" s="16">
        <v>7.2916666666666671E-2</v>
      </c>
      <c r="D890">
        <v>2.085</v>
      </c>
      <c r="E890">
        <v>5.61</v>
      </c>
      <c r="F890">
        <v>413.30700000000002</v>
      </c>
      <c r="G890">
        <v>722.04639999999995</v>
      </c>
      <c r="H890" s="4"/>
      <c r="I890">
        <f t="shared" si="91"/>
        <v>239.02109230005547</v>
      </c>
      <c r="J890">
        <f t="shared" si="92"/>
        <v>174.28590769994454</v>
      </c>
      <c r="K890">
        <f t="shared" si="93"/>
        <v>30375.577622793589</v>
      </c>
      <c r="L890">
        <f t="shared" si="94"/>
        <v>72.916538880658479</v>
      </c>
      <c r="O890">
        <f>VLOOKUP(D890,'Manning''s Flow'!I$6:J$6004,2,TRUE)</f>
        <v>185.64876033357757</v>
      </c>
      <c r="P890">
        <f t="shared" si="95"/>
        <v>227.65823966642245</v>
      </c>
      <c r="Q890">
        <f t="shared" si="96"/>
        <v>51828.274088014245</v>
      </c>
      <c r="R890">
        <f t="shared" si="97"/>
        <v>122.62847285236991</v>
      </c>
    </row>
    <row r="891" spans="1:18" x14ac:dyDescent="0.3">
      <c r="A891" s="14">
        <v>43871.076388888891</v>
      </c>
      <c r="B891" s="15">
        <v>43871</v>
      </c>
      <c r="C891" s="16">
        <v>7.6388888888888895E-2</v>
      </c>
      <c r="D891">
        <v>2.105</v>
      </c>
      <c r="E891">
        <v>5.72</v>
      </c>
      <c r="F891">
        <v>427.79300000000001</v>
      </c>
      <c r="G891">
        <v>570.75540000000001</v>
      </c>
      <c r="H891" s="4"/>
      <c r="I891">
        <f t="shared" si="91"/>
        <v>244.50120327098858</v>
      </c>
      <c r="J891">
        <f t="shared" si="92"/>
        <v>183.29179672901142</v>
      </c>
      <c r="K891">
        <f t="shared" si="93"/>
        <v>33595.882748149241</v>
      </c>
      <c r="L891">
        <f t="shared" si="94"/>
        <v>74.965601100074437</v>
      </c>
      <c r="O891">
        <f>VLOOKUP(D891,'Manning''s Flow'!I$6:J$6004,2,TRUE)</f>
        <v>189.47125233007156</v>
      </c>
      <c r="P891">
        <f t="shared" si="95"/>
        <v>238.32174766992844</v>
      </c>
      <c r="Q891">
        <f t="shared" si="96"/>
        <v>56797.255412449042</v>
      </c>
      <c r="R891">
        <f t="shared" si="97"/>
        <v>125.78253679072964</v>
      </c>
    </row>
    <row r="892" spans="1:18" x14ac:dyDescent="0.3">
      <c r="A892" s="14">
        <v>43871.079861111109</v>
      </c>
      <c r="B892" s="15">
        <v>43871</v>
      </c>
      <c r="C892" s="16">
        <v>7.9861111111111105E-2</v>
      </c>
      <c r="D892">
        <v>2.2349999999999999</v>
      </c>
      <c r="E892">
        <v>5.43</v>
      </c>
      <c r="F892">
        <v>444.05099999999999</v>
      </c>
      <c r="G892">
        <v>573.0634</v>
      </c>
      <c r="H892" s="4"/>
      <c r="I892">
        <f t="shared" si="91"/>
        <v>281.88916156707614</v>
      </c>
      <c r="J892">
        <f t="shared" si="92"/>
        <v>162.16183843292384</v>
      </c>
      <c r="K892">
        <f t="shared" si="93"/>
        <v>26296.461843945697</v>
      </c>
      <c r="L892">
        <f t="shared" si="94"/>
        <v>57.526808597902438</v>
      </c>
      <c r="O892">
        <f>VLOOKUP(D892,'Manning''s Flow'!I$6:J$6004,2,TRUE)</f>
        <v>215.30993230263468</v>
      </c>
      <c r="P892">
        <f t="shared" si="95"/>
        <v>228.74106769736531</v>
      </c>
      <c r="Q892">
        <f t="shared" si="96"/>
        <v>52322.476051330661</v>
      </c>
      <c r="R892">
        <f t="shared" si="97"/>
        <v>106.23804728889708</v>
      </c>
    </row>
    <row r="893" spans="1:18" x14ac:dyDescent="0.3">
      <c r="A893" s="14">
        <v>43871.083333333336</v>
      </c>
      <c r="B893" s="15">
        <v>43871</v>
      </c>
      <c r="C893" s="16">
        <v>8.3333333333333329E-2</v>
      </c>
      <c r="D893">
        <v>2.8130000000000002</v>
      </c>
      <c r="E893">
        <v>6.39</v>
      </c>
      <c r="F893">
        <v>733.71500000000003</v>
      </c>
      <c r="G893">
        <v>609.67360000000008</v>
      </c>
      <c r="H893" s="4"/>
      <c r="I893">
        <f t="shared" si="91"/>
        <v>486.71240785566903</v>
      </c>
      <c r="J893">
        <f t="shared" si="92"/>
        <v>247.002592144331</v>
      </c>
      <c r="K893">
        <f t="shared" si="93"/>
        <v>61010.280526018731</v>
      </c>
      <c r="L893">
        <f t="shared" si="94"/>
        <v>50.749187437518096</v>
      </c>
      <c r="O893">
        <f>VLOOKUP(D893,'Manning''s Flow'!I$6:J$6004,2,TRUE)</f>
        <v>351.65452937464028</v>
      </c>
      <c r="P893">
        <f t="shared" si="95"/>
        <v>382.06047062535976</v>
      </c>
      <c r="Q893">
        <f t="shared" si="96"/>
        <v>145970.20321447137</v>
      </c>
      <c r="R893">
        <f t="shared" si="97"/>
        <v>108.64653764158574</v>
      </c>
    </row>
    <row r="894" spans="1:18" x14ac:dyDescent="0.3">
      <c r="A894" s="14">
        <v>43871.086805555555</v>
      </c>
      <c r="B894" s="15">
        <v>43871</v>
      </c>
      <c r="C894" s="16">
        <v>8.6805555555555566E-2</v>
      </c>
      <c r="D894">
        <v>2.9940000000000002</v>
      </c>
      <c r="E894">
        <v>6.72</v>
      </c>
      <c r="F894">
        <v>846.45100000000002</v>
      </c>
      <c r="G894">
        <v>630.49860000000001</v>
      </c>
      <c r="H894" s="4"/>
      <c r="I894">
        <f t="shared" si="91"/>
        <v>564.38930904924803</v>
      </c>
      <c r="J894">
        <f t="shared" si="92"/>
        <v>282.06169095075199</v>
      </c>
      <c r="K894">
        <f t="shared" si="93"/>
        <v>79558.797501997527</v>
      </c>
      <c r="L894">
        <f t="shared" si="94"/>
        <v>49.976441160075126</v>
      </c>
      <c r="O894">
        <f>VLOOKUP(D894,'Manning''s Flow'!I$6:J$6004,2,TRUE)</f>
        <v>400.99389533414973</v>
      </c>
      <c r="P894">
        <f t="shared" si="95"/>
        <v>445.4571046658503</v>
      </c>
      <c r="Q894">
        <f t="shared" si="96"/>
        <v>198432.0320972823</v>
      </c>
      <c r="R894">
        <f t="shared" si="97"/>
        <v>111.08825093076521</v>
      </c>
    </row>
    <row r="895" spans="1:18" x14ac:dyDescent="0.3">
      <c r="A895" s="14">
        <v>43871.090277777781</v>
      </c>
      <c r="B895" s="15">
        <v>43871</v>
      </c>
      <c r="C895" s="16">
        <v>9.0277777777777776E-2</v>
      </c>
      <c r="D895">
        <v>2.5369999999999999</v>
      </c>
      <c r="E895">
        <v>6.05</v>
      </c>
      <c r="F895">
        <v>596.35799999999995</v>
      </c>
      <c r="G895">
        <v>641.88020000000006</v>
      </c>
      <c r="H895" s="4"/>
      <c r="I895">
        <f t="shared" si="91"/>
        <v>380.8709404904277</v>
      </c>
      <c r="J895">
        <f t="shared" si="92"/>
        <v>215.48705950957225</v>
      </c>
      <c r="K895">
        <f t="shared" si="93"/>
        <v>46434.672816081933</v>
      </c>
      <c r="L895">
        <f t="shared" si="94"/>
        <v>56.577448316771225</v>
      </c>
      <c r="O895">
        <f>VLOOKUP(D895,'Manning''s Flow'!I$6:J$6004,2,TRUE)</f>
        <v>281.52589146766888</v>
      </c>
      <c r="P895">
        <f t="shared" si="95"/>
        <v>314.83210853233106</v>
      </c>
      <c r="Q895">
        <f t="shared" si="96"/>
        <v>99119.256562913492</v>
      </c>
      <c r="R895">
        <f t="shared" si="97"/>
        <v>111.83060530988041</v>
      </c>
    </row>
    <row r="896" spans="1:18" x14ac:dyDescent="0.3">
      <c r="A896" s="14">
        <v>43871.09375</v>
      </c>
      <c r="B896" s="15">
        <v>43871</v>
      </c>
      <c r="C896" s="16">
        <v>9.375E-2</v>
      </c>
      <c r="D896">
        <v>2.516</v>
      </c>
      <c r="E896">
        <v>5.46</v>
      </c>
      <c r="F896">
        <v>531.91800000000001</v>
      </c>
      <c r="G896">
        <v>556.82259999999997</v>
      </c>
      <c r="H896" s="4"/>
      <c r="I896">
        <f t="shared" si="91"/>
        <v>373.42749893895621</v>
      </c>
      <c r="J896">
        <f t="shared" si="92"/>
        <v>158.4905010610438</v>
      </c>
      <c r="K896">
        <f t="shared" si="93"/>
        <v>25119.238926580725</v>
      </c>
      <c r="L896">
        <f t="shared" si="94"/>
        <v>42.442107641074415</v>
      </c>
      <c r="O896">
        <f>VLOOKUP(D896,'Manning''s Flow'!I$6:J$6004,2,TRUE)</f>
        <v>276.82474428574216</v>
      </c>
      <c r="P896">
        <f t="shared" si="95"/>
        <v>255.09325571425785</v>
      </c>
      <c r="Q896">
        <f t="shared" si="96"/>
        <v>65072.569110899749</v>
      </c>
      <c r="R896">
        <f t="shared" si="97"/>
        <v>92.149730463020745</v>
      </c>
    </row>
    <row r="897" spans="1:18" x14ac:dyDescent="0.3">
      <c r="A897" s="14">
        <v>43871.097222222219</v>
      </c>
      <c r="B897" s="15">
        <v>43871</v>
      </c>
      <c r="C897" s="16">
        <v>9.7222222222222224E-2</v>
      </c>
      <c r="D897">
        <v>2.3130000000000002</v>
      </c>
      <c r="E897">
        <v>5.83</v>
      </c>
      <c r="F897">
        <v>500.959</v>
      </c>
      <c r="G897">
        <v>456.26659999999993</v>
      </c>
      <c r="H897" s="4"/>
      <c r="I897">
        <f t="shared" si="91"/>
        <v>305.81158165322358</v>
      </c>
      <c r="J897">
        <f t="shared" si="92"/>
        <v>195.14741834677642</v>
      </c>
      <c r="K897">
        <f t="shared" si="93"/>
        <v>38082.514887411773</v>
      </c>
      <c r="L897">
        <f t="shared" si="94"/>
        <v>63.812958715234245</v>
      </c>
      <c r="O897">
        <f>VLOOKUP(D897,'Manning''s Flow'!I$6:J$6004,2,TRUE)</f>
        <v>232.06735121881314</v>
      </c>
      <c r="P897">
        <f t="shared" si="95"/>
        <v>268.89164878118686</v>
      </c>
      <c r="Q897">
        <f t="shared" si="96"/>
        <v>72302.718784265147</v>
      </c>
      <c r="R897">
        <f t="shared" si="97"/>
        <v>115.86793548035656</v>
      </c>
    </row>
    <row r="898" spans="1:18" x14ac:dyDescent="0.3">
      <c r="A898" s="14">
        <v>43871.100694444445</v>
      </c>
      <c r="B898" s="15">
        <v>43871</v>
      </c>
      <c r="C898" s="16">
        <v>0.10069444444444443</v>
      </c>
      <c r="D898">
        <v>1.8859999999999999</v>
      </c>
      <c r="E898">
        <v>4.8499999999999996</v>
      </c>
      <c r="F898">
        <v>308.42700000000002</v>
      </c>
      <c r="G898">
        <v>404.45280000000002</v>
      </c>
      <c r="H898" s="4"/>
      <c r="I898">
        <f t="shared" si="91"/>
        <v>188.36171155605049</v>
      </c>
      <c r="J898">
        <f t="shared" si="92"/>
        <v>120.06528844394953</v>
      </c>
      <c r="K898">
        <f t="shared" si="93"/>
        <v>14415.6734891288</v>
      </c>
      <c r="L898">
        <f t="shared" si="94"/>
        <v>63.741875911029766</v>
      </c>
      <c r="O898">
        <f>VLOOKUP(D898,'Manning''s Flow'!I$6:J$6004,2,TRUE)</f>
        <v>149.65568251406967</v>
      </c>
      <c r="P898">
        <f t="shared" si="95"/>
        <v>158.77131748593035</v>
      </c>
      <c r="Q898">
        <f t="shared" si="96"/>
        <v>25208.331256218094</v>
      </c>
      <c r="R898">
        <f t="shared" si="97"/>
        <v>106.09107173127468</v>
      </c>
    </row>
    <row r="899" spans="1:18" x14ac:dyDescent="0.3">
      <c r="A899" s="14">
        <v>43871.104166666664</v>
      </c>
      <c r="B899" s="15">
        <v>43871</v>
      </c>
      <c r="C899" s="16">
        <v>0.10416666666666667</v>
      </c>
      <c r="D899">
        <v>2.0009999999999999</v>
      </c>
      <c r="E899">
        <v>4.95</v>
      </c>
      <c r="F899">
        <v>343.67099999999999</v>
      </c>
      <c r="G899">
        <v>352.70760000000001</v>
      </c>
      <c r="H899" s="4"/>
      <c r="I899">
        <f t="shared" si="91"/>
        <v>216.7854353246714</v>
      </c>
      <c r="J899">
        <f t="shared" si="92"/>
        <v>126.8855646753286</v>
      </c>
      <c r="K899">
        <f t="shared" si="93"/>
        <v>16099.946522976996</v>
      </c>
      <c r="L899">
        <f t="shared" si="94"/>
        <v>58.530484063791853</v>
      </c>
      <c r="O899">
        <f>VLOOKUP(D899,'Manning''s Flow'!I$6:J$6004,2,TRUE)</f>
        <v>170.76509451292264</v>
      </c>
      <c r="P899">
        <f t="shared" si="95"/>
        <v>172.90590548707735</v>
      </c>
      <c r="Q899">
        <f t="shared" si="96"/>
        <v>29896.452152306123</v>
      </c>
      <c r="R899">
        <f t="shared" si="97"/>
        <v>101.25365841319093</v>
      </c>
    </row>
    <row r="900" spans="1:18" x14ac:dyDescent="0.3">
      <c r="A900" s="14">
        <v>43871.107638888891</v>
      </c>
      <c r="B900" s="15">
        <v>43871</v>
      </c>
      <c r="C900" s="16">
        <v>0.1076388888888889</v>
      </c>
      <c r="D900">
        <v>2.0310000000000001</v>
      </c>
      <c r="E900">
        <v>4.76</v>
      </c>
      <c r="F900">
        <v>337.28899999999999</v>
      </c>
      <c r="G900">
        <v>311.21600000000001</v>
      </c>
      <c r="H900" s="4"/>
      <c r="I900">
        <f t="shared" ref="I900:I963" si="98">41.756*(D900^2.3745)</f>
        <v>224.58259827788882</v>
      </c>
      <c r="J900">
        <f t="shared" ref="J900:J963" si="99">ABS(F900-I900)</f>
        <v>112.70640172211117</v>
      </c>
      <c r="K900">
        <f t="shared" ref="K900:K963" si="100">J900^2</f>
        <v>12702.732989145903</v>
      </c>
      <c r="L900">
        <f t="shared" ref="L900:L963" si="101">100*ABS(J900/I900)</f>
        <v>50.184832923988679</v>
      </c>
      <c r="O900">
        <f>VLOOKUP(D900,'Manning''s Flow'!I$6:J$6004,2,TRUE)</f>
        <v>176.27034076609144</v>
      </c>
      <c r="P900">
        <f t="shared" ref="P900:P963" si="102">ABS(F900-O900)</f>
        <v>161.01865923390855</v>
      </c>
      <c r="Q900">
        <f t="shared" ref="Q900:Q963" si="103">P900^2</f>
        <v>25927.008621485562</v>
      </c>
      <c r="R900">
        <f t="shared" ref="R900:R963" si="104">100*ABS(P900/O900)</f>
        <v>91.347562235429223</v>
      </c>
    </row>
    <row r="901" spans="1:18" x14ac:dyDescent="0.3">
      <c r="A901" s="14">
        <v>43871.111111111109</v>
      </c>
      <c r="B901" s="15">
        <v>43871</v>
      </c>
      <c r="C901" s="16">
        <v>0.1111111111111111</v>
      </c>
      <c r="D901">
        <v>1.8140000000000001</v>
      </c>
      <c r="E901">
        <v>4.55</v>
      </c>
      <c r="F901">
        <v>273.19200000000001</v>
      </c>
      <c r="G901">
        <v>319.75319999999999</v>
      </c>
      <c r="H901" s="4"/>
      <c r="I901">
        <f t="shared" si="98"/>
        <v>171.73274695411615</v>
      </c>
      <c r="J901">
        <f t="shared" si="99"/>
        <v>101.45925304588386</v>
      </c>
      <c r="K901">
        <f t="shared" si="100"/>
        <v>10293.980028628692</v>
      </c>
      <c r="L901">
        <f t="shared" si="101"/>
        <v>59.07973572040509</v>
      </c>
      <c r="O901">
        <f>VLOOKUP(D901,'Manning''s Flow'!I$6:J$6004,2,TRUE)</f>
        <v>138.01366011582542</v>
      </c>
      <c r="P901">
        <f t="shared" si="102"/>
        <v>135.17833988417459</v>
      </c>
      <c r="Q901">
        <f t="shared" si="103"/>
        <v>18273.183573841427</v>
      </c>
      <c r="R901">
        <f t="shared" si="104"/>
        <v>97.945623477218604</v>
      </c>
    </row>
    <row r="902" spans="1:18" x14ac:dyDescent="0.3">
      <c r="A902" s="14">
        <v>43871.114583333336</v>
      </c>
      <c r="B902" s="15">
        <v>43871</v>
      </c>
      <c r="C902" s="16">
        <v>0.11458333333333333</v>
      </c>
      <c r="D902">
        <v>1.9259999999999999</v>
      </c>
      <c r="E902">
        <v>4.4800000000000004</v>
      </c>
      <c r="F902">
        <v>293.50099999999998</v>
      </c>
      <c r="G902">
        <v>307.25619999999998</v>
      </c>
      <c r="H902" s="4"/>
      <c r="I902">
        <f t="shared" si="98"/>
        <v>197.98634232467123</v>
      </c>
      <c r="J902">
        <f t="shared" si="99"/>
        <v>95.514657675328749</v>
      </c>
      <c r="K902">
        <f t="shared" si="100"/>
        <v>9123.0498308352362</v>
      </c>
      <c r="L902">
        <f t="shared" si="101"/>
        <v>48.243053815650292</v>
      </c>
      <c r="O902">
        <f>VLOOKUP(D902,'Manning''s Flow'!I$6:J$6004,2,TRUE)</f>
        <v>156.53029869911626</v>
      </c>
      <c r="P902">
        <f t="shared" si="102"/>
        <v>136.97070130088372</v>
      </c>
      <c r="Q902">
        <f t="shared" si="103"/>
        <v>18760.97301485591</v>
      </c>
      <c r="R902">
        <f t="shared" si="104"/>
        <v>87.504273894072</v>
      </c>
    </row>
    <row r="903" spans="1:18" x14ac:dyDescent="0.3">
      <c r="A903" s="14">
        <v>43871.118055555555</v>
      </c>
      <c r="B903" s="15">
        <v>43871</v>
      </c>
      <c r="C903" s="16">
        <v>0.11805555555555557</v>
      </c>
      <c r="D903">
        <v>1.9990000000000001</v>
      </c>
      <c r="E903">
        <v>5.07</v>
      </c>
      <c r="F903">
        <v>351.113</v>
      </c>
      <c r="G903">
        <v>279.3014</v>
      </c>
      <c r="H903" s="4"/>
      <c r="I903">
        <f t="shared" si="98"/>
        <v>216.27128892753132</v>
      </c>
      <c r="J903">
        <f t="shared" si="99"/>
        <v>134.84171107246868</v>
      </c>
      <c r="K903">
        <f t="shared" si="100"/>
        <v>18182.287044951125</v>
      </c>
      <c r="L903">
        <f t="shared" si="101"/>
        <v>62.348410526952449</v>
      </c>
      <c r="O903">
        <f>VLOOKUP(D903,'Manning''s Flow'!I$6:J$6004,2,TRUE)</f>
        <v>168.95029439126685</v>
      </c>
      <c r="P903">
        <f t="shared" si="102"/>
        <v>182.16270560873315</v>
      </c>
      <c r="Q903">
        <f t="shared" si="103"/>
        <v>33183.251314693982</v>
      </c>
      <c r="R903">
        <f t="shared" si="104"/>
        <v>107.82029487730165</v>
      </c>
    </row>
    <row r="904" spans="1:18" x14ac:dyDescent="0.3">
      <c r="A904" s="14">
        <v>43871.121527777781</v>
      </c>
      <c r="B904" s="15">
        <v>43871</v>
      </c>
      <c r="C904" s="16">
        <v>0.12152777777777778</v>
      </c>
      <c r="D904">
        <v>1.9359999999999999</v>
      </c>
      <c r="E904">
        <v>4.25</v>
      </c>
      <c r="F904">
        <v>281.18599999999998</v>
      </c>
      <c r="G904">
        <v>261.49639999999999</v>
      </c>
      <c r="H904" s="4"/>
      <c r="I904">
        <f t="shared" si="98"/>
        <v>200.43596417907921</v>
      </c>
      <c r="J904">
        <f t="shared" si="99"/>
        <v>80.750035820920772</v>
      </c>
      <c r="K904">
        <f t="shared" si="100"/>
        <v>6520.5682850799876</v>
      </c>
      <c r="L904">
        <f t="shared" si="101"/>
        <v>40.28719903219303</v>
      </c>
      <c r="O904">
        <f>VLOOKUP(D904,'Manning''s Flow'!I$6:J$6004,2,TRUE)</f>
        <v>158.274221659234</v>
      </c>
      <c r="P904">
        <f t="shared" si="102"/>
        <v>122.91177834076598</v>
      </c>
      <c r="Q904">
        <f t="shared" si="103"/>
        <v>15107.305254889588</v>
      </c>
      <c r="R904">
        <f t="shared" si="104"/>
        <v>77.657483987124749</v>
      </c>
    </row>
    <row r="905" spans="1:18" x14ac:dyDescent="0.3">
      <c r="A905" s="14">
        <v>43871.125</v>
      </c>
      <c r="B905" s="15">
        <v>43871</v>
      </c>
      <c r="C905" s="16">
        <v>0.125</v>
      </c>
      <c r="D905">
        <v>1.649</v>
      </c>
      <c r="E905">
        <v>3.79</v>
      </c>
      <c r="F905">
        <v>197.51499999999999</v>
      </c>
      <c r="G905">
        <v>220.76</v>
      </c>
      <c r="H905" s="4"/>
      <c r="I905">
        <f t="shared" si="98"/>
        <v>136.933382373885</v>
      </c>
      <c r="J905">
        <f t="shared" si="99"/>
        <v>60.581617626114991</v>
      </c>
      <c r="K905">
        <f t="shared" si="100"/>
        <v>3670.1323941968067</v>
      </c>
      <c r="L905">
        <f t="shared" si="101"/>
        <v>44.241671808487148</v>
      </c>
      <c r="O905">
        <f>VLOOKUP(D905,'Manning''s Flow'!I$6:J$6004,2,TRUE)</f>
        <v>111.79107694204272</v>
      </c>
      <c r="P905">
        <f t="shared" si="102"/>
        <v>85.723923057957265</v>
      </c>
      <c r="Q905">
        <f t="shared" si="103"/>
        <v>7348.5909844465768</v>
      </c>
      <c r="R905">
        <f t="shared" si="104"/>
        <v>76.682258909090052</v>
      </c>
    </row>
    <row r="906" spans="1:18" x14ac:dyDescent="0.3">
      <c r="A906" s="14">
        <v>43871.128472222219</v>
      </c>
      <c r="B906" s="15">
        <v>43871</v>
      </c>
      <c r="C906" s="16">
        <v>0.12847222222222224</v>
      </c>
      <c r="D906">
        <v>1.554</v>
      </c>
      <c r="E906">
        <v>3.86</v>
      </c>
      <c r="F906">
        <v>184.167</v>
      </c>
      <c r="G906">
        <v>160.79359999999997</v>
      </c>
      <c r="H906" s="4"/>
      <c r="I906">
        <f t="shared" si="98"/>
        <v>118.93764162302946</v>
      </c>
      <c r="J906">
        <f t="shared" si="99"/>
        <v>65.229358376970538</v>
      </c>
      <c r="K906">
        <f t="shared" si="100"/>
        <v>4254.8691942712567</v>
      </c>
      <c r="L906">
        <f t="shared" si="101"/>
        <v>54.843325869629837</v>
      </c>
      <c r="O906">
        <f>VLOOKUP(D906,'Manning''s Flow'!I$6:J$6004,2,TRUE)</f>
        <v>99.078761244319651</v>
      </c>
      <c r="P906">
        <f t="shared" si="102"/>
        <v>85.088238755680351</v>
      </c>
      <c r="Q906">
        <f t="shared" si="103"/>
        <v>7240.0083745436632</v>
      </c>
      <c r="R906">
        <f t="shared" si="104"/>
        <v>85.879393007205778</v>
      </c>
    </row>
    <row r="907" spans="1:18" x14ac:dyDescent="0.3">
      <c r="A907" s="14">
        <v>43871.131944444445</v>
      </c>
      <c r="B907" s="15">
        <v>43871</v>
      </c>
      <c r="C907" s="16">
        <v>0.13194444444444445</v>
      </c>
      <c r="D907">
        <v>1.157</v>
      </c>
      <c r="E907">
        <v>2.92</v>
      </c>
      <c r="F907">
        <v>89.819000000000003</v>
      </c>
      <c r="G907">
        <v>112.7248</v>
      </c>
      <c r="H907" s="4"/>
      <c r="I907">
        <f t="shared" si="98"/>
        <v>59.034236355646861</v>
      </c>
      <c r="J907">
        <f t="shared" si="99"/>
        <v>30.784763644353141</v>
      </c>
      <c r="K907">
        <f t="shared" si="100"/>
        <v>947.70167263868689</v>
      </c>
      <c r="L907">
        <f t="shared" si="101"/>
        <v>52.147305605670724</v>
      </c>
      <c r="O907">
        <f>VLOOKUP(D907,'Manning''s Flow'!I$6:J$6004,2,TRUE)</f>
        <v>52.255038290135111</v>
      </c>
      <c r="P907">
        <f t="shared" si="102"/>
        <v>37.563961709864891</v>
      </c>
      <c r="Q907">
        <f t="shared" si="103"/>
        <v>1411.0512193401958</v>
      </c>
      <c r="R907">
        <f t="shared" si="104"/>
        <v>71.885817978543798</v>
      </c>
    </row>
    <row r="908" spans="1:18" x14ac:dyDescent="0.3">
      <c r="A908" s="14">
        <v>43871.135416666664</v>
      </c>
      <c r="B908" s="15">
        <v>43871</v>
      </c>
      <c r="C908" s="16">
        <v>0.13541666666666666</v>
      </c>
      <c r="D908">
        <v>0.89500000000000002</v>
      </c>
      <c r="E908">
        <v>2.4500000000000002</v>
      </c>
      <c r="F908">
        <v>51.280999999999999</v>
      </c>
      <c r="G908">
        <v>79.724799999999988</v>
      </c>
      <c r="H908" s="4"/>
      <c r="I908">
        <f t="shared" si="98"/>
        <v>32.086525082629414</v>
      </c>
      <c r="J908">
        <f t="shared" si="99"/>
        <v>19.194474917370584</v>
      </c>
      <c r="K908">
        <f t="shared" si="100"/>
        <v>368.4278673535685</v>
      </c>
      <c r="L908">
        <f t="shared" si="101"/>
        <v>59.820983630794721</v>
      </c>
      <c r="O908">
        <f>VLOOKUP(D908,'Manning''s Flow'!I$6:J$6004,2,TRUE)</f>
        <v>30.123923772034107</v>
      </c>
      <c r="P908">
        <f t="shared" si="102"/>
        <v>21.157076227965891</v>
      </c>
      <c r="Q908">
        <f t="shared" si="103"/>
        <v>447.62187451595946</v>
      </c>
      <c r="R908">
        <f t="shared" si="104"/>
        <v>70.233467552481684</v>
      </c>
    </row>
    <row r="909" spans="1:18" x14ac:dyDescent="0.3">
      <c r="A909" s="14">
        <v>43871.138888888891</v>
      </c>
      <c r="B909" s="15">
        <v>43871</v>
      </c>
      <c r="C909" s="16">
        <v>0.1388888888888889</v>
      </c>
      <c r="D909">
        <v>0.84199999999999997</v>
      </c>
      <c r="E909">
        <v>2.13</v>
      </c>
      <c r="F909">
        <v>40.841999999999999</v>
      </c>
      <c r="G909">
        <v>49.947400000000002</v>
      </c>
      <c r="H909" s="4"/>
      <c r="I909">
        <f t="shared" si="98"/>
        <v>27.756995192125135</v>
      </c>
      <c r="J909">
        <f t="shared" si="99"/>
        <v>13.085004807874864</v>
      </c>
      <c r="K909">
        <f t="shared" si="100"/>
        <v>171.2173508221083</v>
      </c>
      <c r="L909">
        <f t="shared" si="101"/>
        <v>47.141287150516845</v>
      </c>
      <c r="O909">
        <f>VLOOKUP(D909,'Manning''s Flow'!I$6:J$6004,2,TRUE)</f>
        <v>26.599827099705635</v>
      </c>
      <c r="P909">
        <f t="shared" si="102"/>
        <v>14.242172900294364</v>
      </c>
      <c r="Q909">
        <f t="shared" si="103"/>
        <v>202.83948892187917</v>
      </c>
      <c r="R909">
        <f t="shared" si="104"/>
        <v>53.54235141044196</v>
      </c>
    </row>
    <row r="910" spans="1:18" x14ac:dyDescent="0.3">
      <c r="A910" s="14">
        <v>43871.142361111109</v>
      </c>
      <c r="B910" s="15">
        <v>43871</v>
      </c>
      <c r="C910" s="16">
        <v>0.1423611111111111</v>
      </c>
      <c r="D910">
        <v>0.76200000000000001</v>
      </c>
      <c r="E910">
        <v>1.97</v>
      </c>
      <c r="F910">
        <v>32.515000000000001</v>
      </c>
      <c r="G910">
        <v>36.797000000000004</v>
      </c>
      <c r="H910" s="4"/>
      <c r="I910">
        <f t="shared" si="98"/>
        <v>21.89883283246353</v>
      </c>
      <c r="J910">
        <f t="shared" si="99"/>
        <v>10.616167167536471</v>
      </c>
      <c r="K910">
        <f t="shared" si="100"/>
        <v>112.70300532907933</v>
      </c>
      <c r="L910">
        <f t="shared" si="101"/>
        <v>48.478232829827924</v>
      </c>
      <c r="O910">
        <f>VLOOKUP(D910,'Manning''s Flow'!I$6:J$6004,2,TRUE)</f>
        <v>21.443734979068243</v>
      </c>
      <c r="P910">
        <f t="shared" si="102"/>
        <v>11.071265020931758</v>
      </c>
      <c r="Q910">
        <f t="shared" si="103"/>
        <v>122.57290916370708</v>
      </c>
      <c r="R910">
        <f t="shared" si="104"/>
        <v>51.62936881909188</v>
      </c>
    </row>
    <row r="911" spans="1:18" x14ac:dyDescent="0.3">
      <c r="A911" s="14">
        <v>43871.145833333336</v>
      </c>
      <c r="B911" s="15">
        <v>43871</v>
      </c>
      <c r="C911" s="16">
        <v>0.14583333333333334</v>
      </c>
      <c r="D911">
        <v>0.78800000000000003</v>
      </c>
      <c r="E911">
        <v>2.04</v>
      </c>
      <c r="F911">
        <v>35.28</v>
      </c>
      <c r="G911">
        <v>31.294</v>
      </c>
      <c r="H911" s="4"/>
      <c r="I911">
        <f t="shared" si="98"/>
        <v>23.714850563741116</v>
      </c>
      <c r="J911">
        <f t="shared" si="99"/>
        <v>11.565149436258885</v>
      </c>
      <c r="K911">
        <f t="shared" si="100"/>
        <v>133.75268148299921</v>
      </c>
      <c r="L911">
        <f t="shared" si="101"/>
        <v>48.767540850295092</v>
      </c>
      <c r="O911">
        <f>VLOOKUP(D911,'Manning''s Flow'!I$6:J$6004,2,TRUE)</f>
        <v>22.677407154532897</v>
      </c>
      <c r="P911">
        <f t="shared" si="102"/>
        <v>12.602592845467104</v>
      </c>
      <c r="Q911">
        <f t="shared" si="103"/>
        <v>158.82534642861864</v>
      </c>
      <c r="R911">
        <f t="shared" si="104"/>
        <v>55.57334116545163</v>
      </c>
    </row>
    <row r="912" spans="1:18" x14ac:dyDescent="0.3">
      <c r="A912" s="14">
        <v>43871.149305555555</v>
      </c>
      <c r="B912" s="15">
        <v>43871</v>
      </c>
      <c r="C912" s="16">
        <v>0.14930555555555555</v>
      </c>
      <c r="D912">
        <v>0.754</v>
      </c>
      <c r="E912">
        <v>1.48</v>
      </c>
      <c r="F912">
        <v>24.067</v>
      </c>
      <c r="G912">
        <v>27.766199999999998</v>
      </c>
      <c r="H912" s="4"/>
      <c r="I912">
        <f t="shared" si="98"/>
        <v>21.356847653544989</v>
      </c>
      <c r="J912">
        <f t="shared" si="99"/>
        <v>2.7101523464550112</v>
      </c>
      <c r="K912">
        <f t="shared" si="100"/>
        <v>7.3449257409956035</v>
      </c>
      <c r="L912">
        <f t="shared" si="101"/>
        <v>12.689851940790323</v>
      </c>
      <c r="O912">
        <f>VLOOKUP(D912,'Manning''s Flow'!I$6:J$6004,2,TRUE)</f>
        <v>20.840668153733485</v>
      </c>
      <c r="P912">
        <f t="shared" si="102"/>
        <v>3.2263318462665147</v>
      </c>
      <c r="Q912">
        <f t="shared" si="103"/>
        <v>10.409217182233498</v>
      </c>
      <c r="R912">
        <f t="shared" si="104"/>
        <v>15.480942465314079</v>
      </c>
    </row>
    <row r="913" spans="1:18" x14ac:dyDescent="0.3">
      <c r="A913" s="14">
        <v>43871.152777777781</v>
      </c>
      <c r="B913" s="15">
        <v>43871</v>
      </c>
      <c r="C913" s="16">
        <v>0.15277777777777776</v>
      </c>
      <c r="D913">
        <v>0.71099999999999997</v>
      </c>
      <c r="E913">
        <v>1.6</v>
      </c>
      <c r="F913">
        <v>23.765999999999998</v>
      </c>
      <c r="G913">
        <v>25.605200000000004</v>
      </c>
      <c r="H913" s="4"/>
      <c r="I913">
        <f t="shared" si="98"/>
        <v>18.577328291214044</v>
      </c>
      <c r="J913">
        <f t="shared" si="99"/>
        <v>5.1886717087859537</v>
      </c>
      <c r="K913">
        <f t="shared" si="100"/>
        <v>26.922314101555749</v>
      </c>
      <c r="L913">
        <f t="shared" si="101"/>
        <v>27.930128743215903</v>
      </c>
      <c r="O913">
        <f>VLOOKUP(D913,'Manning''s Flow'!I$6:J$6004,2,TRUE)</f>
        <v>18.519823112487089</v>
      </c>
      <c r="P913">
        <f t="shared" si="102"/>
        <v>5.2461768875129096</v>
      </c>
      <c r="Q913">
        <f t="shared" si="103"/>
        <v>27.522371935074638</v>
      </c>
      <c r="R913">
        <f t="shared" si="104"/>
        <v>28.327359584636891</v>
      </c>
    </row>
    <row r="914" spans="1:18" x14ac:dyDescent="0.3">
      <c r="A914" s="14">
        <v>43871.15625</v>
      </c>
      <c r="B914" s="15">
        <v>43871</v>
      </c>
      <c r="C914" s="16">
        <v>0.15625</v>
      </c>
      <c r="D914">
        <v>0.67700000000000005</v>
      </c>
      <c r="E914">
        <v>1.68</v>
      </c>
      <c r="F914">
        <v>23.202999999999999</v>
      </c>
      <c r="G914">
        <v>22.489000000000001</v>
      </c>
      <c r="H914" s="4"/>
      <c r="I914">
        <f t="shared" si="98"/>
        <v>16.536807948088651</v>
      </c>
      <c r="J914">
        <f t="shared" si="99"/>
        <v>6.6661920519113487</v>
      </c>
      <c r="K914">
        <f t="shared" si="100"/>
        <v>44.438116472966037</v>
      </c>
      <c r="L914">
        <f t="shared" si="101"/>
        <v>40.311238256122081</v>
      </c>
      <c r="O914">
        <f>VLOOKUP(D914,'Manning''s Flow'!I$6:J$6004,2,TRUE)</f>
        <v>16.344452977539191</v>
      </c>
      <c r="P914">
        <f t="shared" si="102"/>
        <v>6.8585470224608081</v>
      </c>
      <c r="Q914">
        <f t="shared" si="103"/>
        <v>47.039667259306015</v>
      </c>
      <c r="R914">
        <f t="shared" si="104"/>
        <v>41.96253635337893</v>
      </c>
    </row>
    <row r="915" spans="1:18" x14ac:dyDescent="0.3">
      <c r="A915" s="14">
        <v>43871.159722222219</v>
      </c>
      <c r="B915" s="15">
        <v>43871</v>
      </c>
      <c r="C915" s="16">
        <v>0.15972222222222224</v>
      </c>
      <c r="D915">
        <v>0.69399999999999995</v>
      </c>
      <c r="E915">
        <v>1.51</v>
      </c>
      <c r="F915">
        <v>21.71</v>
      </c>
      <c r="G915">
        <v>21.481400000000001</v>
      </c>
      <c r="H915" s="4"/>
      <c r="I915">
        <f t="shared" si="98"/>
        <v>17.539893477839666</v>
      </c>
      <c r="J915">
        <f t="shared" si="99"/>
        <v>4.1701065221603351</v>
      </c>
      <c r="K915">
        <f t="shared" si="100"/>
        <v>17.389788406164165</v>
      </c>
      <c r="L915">
        <f t="shared" si="101"/>
        <v>23.774982028419675</v>
      </c>
      <c r="O915">
        <f>VLOOKUP(D915,'Manning''s Flow'!I$6:J$6004,2,TRUE)</f>
        <v>17.414022278653729</v>
      </c>
      <c r="P915">
        <f t="shared" si="102"/>
        <v>4.2959777213462722</v>
      </c>
      <c r="Q915">
        <f t="shared" si="103"/>
        <v>18.455424582303507</v>
      </c>
      <c r="R915">
        <f t="shared" si="104"/>
        <v>24.669646406805864</v>
      </c>
    </row>
    <row r="916" spans="1:18" x14ac:dyDescent="0.3">
      <c r="A916" s="14">
        <v>43871.163194444445</v>
      </c>
      <c r="B916" s="15">
        <v>43871</v>
      </c>
      <c r="C916" s="16">
        <v>0.16319444444444445</v>
      </c>
      <c r="D916">
        <v>0.66900000000000004</v>
      </c>
      <c r="E916">
        <v>1.45</v>
      </c>
      <c r="F916">
        <v>19.699000000000002</v>
      </c>
      <c r="G916">
        <v>20.134999999999998</v>
      </c>
      <c r="H916" s="4"/>
      <c r="I916">
        <f t="shared" si="98"/>
        <v>16.07656295585662</v>
      </c>
      <c r="J916">
        <f t="shared" si="99"/>
        <v>3.622437044143382</v>
      </c>
      <c r="K916">
        <f t="shared" si="100"/>
        <v>13.122050138782242</v>
      </c>
      <c r="L916">
        <f t="shared" si="101"/>
        <v>22.532409782426438</v>
      </c>
      <c r="O916">
        <f>VLOOKUP(D916,'Manning''s Flow'!I$6:J$6004,2,TRUE)</f>
        <v>15.823210697101919</v>
      </c>
      <c r="P916">
        <f t="shared" si="102"/>
        <v>3.8757893028980828</v>
      </c>
      <c r="Q916">
        <f t="shared" si="103"/>
        <v>15.021742720459207</v>
      </c>
      <c r="R916">
        <f t="shared" si="104"/>
        <v>24.494329103561444</v>
      </c>
    </row>
    <row r="917" spans="1:18" x14ac:dyDescent="0.3">
      <c r="A917" s="14">
        <v>43871.166666666664</v>
      </c>
      <c r="B917" s="15">
        <v>43871</v>
      </c>
      <c r="C917" s="16">
        <v>0.16666666666666666</v>
      </c>
      <c r="D917">
        <v>0.70299999999999996</v>
      </c>
      <c r="E917">
        <v>1.3</v>
      </c>
      <c r="F917">
        <v>19.029</v>
      </c>
      <c r="G917">
        <v>19.005200000000002</v>
      </c>
      <c r="H917" s="4"/>
      <c r="I917">
        <f t="shared" si="98"/>
        <v>18.08482489832091</v>
      </c>
      <c r="J917">
        <f t="shared" si="99"/>
        <v>0.94417510167908958</v>
      </c>
      <c r="K917">
        <f t="shared" si="100"/>
        <v>0.89146662263071919</v>
      </c>
      <c r="L917">
        <f t="shared" si="101"/>
        <v>5.2208141742458993</v>
      </c>
      <c r="O917">
        <f>VLOOKUP(D917,'Manning''s Flow'!I$6:J$6004,2,TRUE)</f>
        <v>17.96238500724019</v>
      </c>
      <c r="P917">
        <f t="shared" si="102"/>
        <v>1.0666149927598099</v>
      </c>
      <c r="Q917">
        <f t="shared" si="103"/>
        <v>1.1376675427800091</v>
      </c>
      <c r="R917">
        <f t="shared" si="104"/>
        <v>5.9380477165470174</v>
      </c>
    </row>
    <row r="918" spans="1:18" x14ac:dyDescent="0.3">
      <c r="A918" s="14">
        <v>43871.170138888891</v>
      </c>
      <c r="B918" s="15">
        <v>43871</v>
      </c>
      <c r="C918" s="16">
        <v>0.17013888888888887</v>
      </c>
      <c r="D918">
        <v>0.626</v>
      </c>
      <c r="E918">
        <v>1.39</v>
      </c>
      <c r="F918">
        <v>17.033999999999999</v>
      </c>
      <c r="G918">
        <v>17.285599999999999</v>
      </c>
      <c r="H918" s="4"/>
      <c r="I918">
        <f t="shared" si="98"/>
        <v>13.730445957646046</v>
      </c>
      <c r="J918">
        <f t="shared" si="99"/>
        <v>3.3035540423539533</v>
      </c>
      <c r="K918">
        <f t="shared" si="100"/>
        <v>10.913469310753145</v>
      </c>
      <c r="L918">
        <f t="shared" si="101"/>
        <v>24.060063690169581</v>
      </c>
      <c r="O918">
        <f>VLOOKUP(D918,'Manning''s Flow'!I$6:J$6004,2,TRUE)</f>
        <v>13.828093330694269</v>
      </c>
      <c r="P918">
        <f t="shared" si="102"/>
        <v>3.2059066693057297</v>
      </c>
      <c r="Q918">
        <f t="shared" si="103"/>
        <v>10.277837572298957</v>
      </c>
      <c r="R918">
        <f t="shared" si="104"/>
        <v>23.184010930773564</v>
      </c>
    </row>
    <row r="919" spans="1:18" x14ac:dyDescent="0.3">
      <c r="A919" s="14">
        <v>43871.173611111109</v>
      </c>
      <c r="B919" s="15">
        <v>43871</v>
      </c>
      <c r="C919" s="16">
        <v>0.17361111111111113</v>
      </c>
      <c r="D919">
        <v>0.60899999999999999</v>
      </c>
      <c r="E919">
        <v>1.49</v>
      </c>
      <c r="F919">
        <v>17.553999999999998</v>
      </c>
      <c r="G919">
        <v>17.062999999999999</v>
      </c>
      <c r="H919" s="4"/>
      <c r="I919">
        <f t="shared" si="98"/>
        <v>12.861530449973584</v>
      </c>
      <c r="J919">
        <f t="shared" si="99"/>
        <v>4.6924695500264146</v>
      </c>
      <c r="K919">
        <f t="shared" si="100"/>
        <v>22.019270477925101</v>
      </c>
      <c r="L919">
        <f t="shared" si="101"/>
        <v>36.484534778176823</v>
      </c>
      <c r="O919">
        <f>VLOOKUP(D919,'Manning''s Flow'!I$6:J$6004,2,TRUE)</f>
        <v>12.884177205451431</v>
      </c>
      <c r="P919">
        <f t="shared" si="102"/>
        <v>4.6698227945485673</v>
      </c>
      <c r="Q919">
        <f t="shared" si="103"/>
        <v>21.807244932485389</v>
      </c>
      <c r="R919">
        <f t="shared" si="104"/>
        <v>36.244633398652077</v>
      </c>
    </row>
    <row r="920" spans="1:18" x14ac:dyDescent="0.3">
      <c r="A920" s="14">
        <v>43871.177083333336</v>
      </c>
      <c r="B920" s="15">
        <v>43871</v>
      </c>
      <c r="C920" s="16">
        <v>0.17708333333333334</v>
      </c>
      <c r="D920">
        <v>0.6</v>
      </c>
      <c r="E920">
        <v>1.1399999999999999</v>
      </c>
      <c r="F920">
        <v>13.112</v>
      </c>
      <c r="G920">
        <v>17.0274</v>
      </c>
      <c r="H920" s="4"/>
      <c r="I920">
        <f t="shared" si="98"/>
        <v>12.414780144135387</v>
      </c>
      <c r="J920">
        <f t="shared" si="99"/>
        <v>0.69721985586461344</v>
      </c>
      <c r="K920">
        <f t="shared" si="100"/>
        <v>0.48611552741187236</v>
      </c>
      <c r="L920">
        <f t="shared" si="101"/>
        <v>5.6160467424304157</v>
      </c>
      <c r="O920">
        <f>VLOOKUP(D920,'Manning''s Flow'!I$6:J$6004,2,TRUE)</f>
        <v>12.884177205451431</v>
      </c>
      <c r="P920">
        <f t="shared" si="102"/>
        <v>0.22782279454856891</v>
      </c>
      <c r="Q920">
        <f t="shared" si="103"/>
        <v>5.1903225715919439E-2</v>
      </c>
      <c r="R920">
        <f t="shared" si="104"/>
        <v>1.7682370470050248</v>
      </c>
    </row>
    <row r="921" spans="1:18" x14ac:dyDescent="0.3">
      <c r="A921" s="14">
        <v>43871.180555555555</v>
      </c>
      <c r="B921" s="15">
        <v>43871</v>
      </c>
      <c r="C921" s="16">
        <v>0.18055555555555555</v>
      </c>
      <c r="D921">
        <v>0.67700000000000005</v>
      </c>
      <c r="E921">
        <v>1.35</v>
      </c>
      <c r="F921">
        <v>18.585999999999999</v>
      </c>
      <c r="G921">
        <v>17.291999999999998</v>
      </c>
      <c r="H921" s="4"/>
      <c r="I921">
        <f t="shared" si="98"/>
        <v>16.536807948088651</v>
      </c>
      <c r="J921">
        <f t="shared" si="99"/>
        <v>2.0491920519113478</v>
      </c>
      <c r="K921">
        <f t="shared" si="100"/>
        <v>4.1991880656166396</v>
      </c>
      <c r="L921">
        <f t="shared" si="101"/>
        <v>12.391702548303444</v>
      </c>
      <c r="O921">
        <f>VLOOKUP(D921,'Manning''s Flow'!I$6:J$6004,2,TRUE)</f>
        <v>16.344452977539191</v>
      </c>
      <c r="P921">
        <f t="shared" si="102"/>
        <v>2.2415470224608072</v>
      </c>
      <c r="Q921">
        <f t="shared" si="103"/>
        <v>5.0245330539029105</v>
      </c>
      <c r="R921">
        <f t="shared" si="104"/>
        <v>13.714420577679636</v>
      </c>
    </row>
    <row r="922" spans="1:18" x14ac:dyDescent="0.3">
      <c r="A922" s="14">
        <v>43871.184027777781</v>
      </c>
      <c r="B922" s="15">
        <v>43871</v>
      </c>
      <c r="C922" s="16">
        <v>0.18402777777777779</v>
      </c>
      <c r="D922">
        <v>0.65100000000000002</v>
      </c>
      <c r="E922">
        <v>1.45</v>
      </c>
      <c r="F922">
        <v>18.850999999999999</v>
      </c>
      <c r="G922">
        <v>18.269400000000001</v>
      </c>
      <c r="H922" s="4"/>
      <c r="I922">
        <f t="shared" si="98"/>
        <v>15.068393267838701</v>
      </c>
      <c r="J922">
        <f t="shared" si="99"/>
        <v>3.7826067321612982</v>
      </c>
      <c r="K922">
        <f t="shared" si="100"/>
        <v>14.308113690191975</v>
      </c>
      <c r="L922">
        <f t="shared" si="101"/>
        <v>25.102920164917141</v>
      </c>
      <c r="O922">
        <f>VLOOKUP(D922,'Manning''s Flow'!I$6:J$6004,2,TRUE)</f>
        <v>15.310972362076571</v>
      </c>
      <c r="P922">
        <f t="shared" si="102"/>
        <v>3.5400276379234281</v>
      </c>
      <c r="Q922">
        <f t="shared" si="103"/>
        <v>12.531795677261726</v>
      </c>
      <c r="R922">
        <f t="shared" si="104"/>
        <v>23.120854470952146</v>
      </c>
    </row>
    <row r="923" spans="1:18" x14ac:dyDescent="0.3">
      <c r="A923" s="14">
        <v>43871.1875</v>
      </c>
      <c r="B923" s="15">
        <v>43871</v>
      </c>
      <c r="C923" s="16">
        <v>0.1875</v>
      </c>
      <c r="D923">
        <v>0.66</v>
      </c>
      <c r="E923">
        <v>1.38</v>
      </c>
      <c r="F923">
        <v>18.356999999999999</v>
      </c>
      <c r="G923">
        <v>19.795999999999999</v>
      </c>
      <c r="H923" s="4"/>
      <c r="I923">
        <f t="shared" si="98"/>
        <v>15.567754127416983</v>
      </c>
      <c r="J923">
        <f t="shared" si="99"/>
        <v>2.7892458725830167</v>
      </c>
      <c r="K923">
        <f t="shared" si="100"/>
        <v>7.7798925377213939</v>
      </c>
      <c r="L923">
        <f t="shared" si="101"/>
        <v>17.916816065785408</v>
      </c>
      <c r="O923">
        <f>VLOOKUP(D923,'Manning''s Flow'!I$6:J$6004,2,TRUE)</f>
        <v>15.823210697101919</v>
      </c>
      <c r="P923">
        <f t="shared" si="102"/>
        <v>2.5337893028980805</v>
      </c>
      <c r="Q923">
        <f t="shared" si="103"/>
        <v>6.4200882314807401</v>
      </c>
      <c r="R923">
        <f t="shared" si="104"/>
        <v>16.013117384338145</v>
      </c>
    </row>
    <row r="924" spans="1:18" x14ac:dyDescent="0.3">
      <c r="A924" s="14">
        <v>43871.190972222219</v>
      </c>
      <c r="B924" s="15">
        <v>43871</v>
      </c>
      <c r="C924" s="16">
        <v>0.19097222222222221</v>
      </c>
      <c r="D924">
        <v>0.69399999999999995</v>
      </c>
      <c r="E924">
        <v>1.57</v>
      </c>
      <c r="F924">
        <v>22.440999999999999</v>
      </c>
      <c r="G924">
        <v>19.112000000000002</v>
      </c>
      <c r="H924" s="4"/>
      <c r="I924">
        <f t="shared" si="98"/>
        <v>17.539893477839666</v>
      </c>
      <c r="J924">
        <f t="shared" si="99"/>
        <v>4.9011065221603332</v>
      </c>
      <c r="K924">
        <f t="shared" si="100"/>
        <v>24.020845141562557</v>
      </c>
      <c r="L924">
        <f t="shared" si="101"/>
        <v>27.942624214636837</v>
      </c>
      <c r="O924">
        <f>VLOOKUP(D924,'Manning''s Flow'!I$6:J$6004,2,TRUE)</f>
        <v>17.414022278653729</v>
      </c>
      <c r="P924">
        <f t="shared" si="102"/>
        <v>5.0269777213462703</v>
      </c>
      <c r="Q924">
        <f t="shared" si="103"/>
        <v>25.270505010911741</v>
      </c>
      <c r="R924">
        <f t="shared" si="104"/>
        <v>28.867412944041003</v>
      </c>
    </row>
    <row r="925" spans="1:18" x14ac:dyDescent="0.3">
      <c r="A925" s="14">
        <v>43871.194444444445</v>
      </c>
      <c r="B925" s="15">
        <v>43871</v>
      </c>
      <c r="C925" s="16">
        <v>0.19444444444444445</v>
      </c>
      <c r="D925">
        <v>0.66900000000000004</v>
      </c>
      <c r="E925">
        <v>1.53</v>
      </c>
      <c r="F925">
        <v>20.745000000000001</v>
      </c>
      <c r="G925">
        <v>18.7638</v>
      </c>
      <c r="H925" s="4"/>
      <c r="I925">
        <f t="shared" si="98"/>
        <v>16.07656295585662</v>
      </c>
      <c r="J925">
        <f t="shared" si="99"/>
        <v>4.6684370441433813</v>
      </c>
      <c r="K925">
        <f t="shared" si="100"/>
        <v>21.79430443513019</v>
      </c>
      <c r="L925">
        <f t="shared" si="101"/>
        <v>29.038775619901337</v>
      </c>
      <c r="O925">
        <f>VLOOKUP(D925,'Manning''s Flow'!I$6:J$6004,2,TRUE)</f>
        <v>15.823210697101919</v>
      </c>
      <c r="P925">
        <f t="shared" si="102"/>
        <v>4.9217893028980821</v>
      </c>
      <c r="Q925">
        <f t="shared" si="103"/>
        <v>24.224009942121988</v>
      </c>
      <c r="R925">
        <f t="shared" si="104"/>
        <v>31.104871173835324</v>
      </c>
    </row>
    <row r="926" spans="1:18" x14ac:dyDescent="0.3">
      <c r="A926" s="14">
        <v>43871.197916666664</v>
      </c>
      <c r="B926" s="15">
        <v>43871</v>
      </c>
      <c r="C926" s="16">
        <v>0.19791666666666666</v>
      </c>
      <c r="D926">
        <v>0.56599999999999995</v>
      </c>
      <c r="E926">
        <v>1.43</v>
      </c>
      <c r="F926">
        <v>15.166</v>
      </c>
      <c r="G926">
        <v>18.035</v>
      </c>
      <c r="H926" s="4"/>
      <c r="I926">
        <f t="shared" si="98"/>
        <v>10.80890014543148</v>
      </c>
      <c r="J926">
        <f t="shared" si="99"/>
        <v>4.3570998545685207</v>
      </c>
      <c r="K926">
        <f t="shared" si="100"/>
        <v>18.984319142681024</v>
      </c>
      <c r="L926">
        <f t="shared" si="101"/>
        <v>40.310297957652104</v>
      </c>
      <c r="O926">
        <f>VLOOKUP(D926,'Manning''s Flow'!I$6:J$6004,2,TRUE)</f>
        <v>11.102825079968385</v>
      </c>
      <c r="P926">
        <f t="shared" si="102"/>
        <v>4.0631749200316154</v>
      </c>
      <c r="Q926">
        <f t="shared" si="103"/>
        <v>16.509390430773923</v>
      </c>
      <c r="R926">
        <f t="shared" si="104"/>
        <v>36.595865383508183</v>
      </c>
    </row>
    <row r="927" spans="1:18" x14ac:dyDescent="0.3">
      <c r="A927" s="14">
        <v>43871.201388888891</v>
      </c>
      <c r="B927" s="15">
        <v>43871</v>
      </c>
      <c r="C927" s="16">
        <v>0.20138888888888887</v>
      </c>
      <c r="D927">
        <v>0.6</v>
      </c>
      <c r="E927">
        <v>1.48</v>
      </c>
      <c r="F927">
        <v>17.11</v>
      </c>
      <c r="G927">
        <v>16.93</v>
      </c>
      <c r="H927" s="4"/>
      <c r="I927">
        <f t="shared" si="98"/>
        <v>12.414780144135387</v>
      </c>
      <c r="J927">
        <f t="shared" si="99"/>
        <v>4.6952198558646128</v>
      </c>
      <c r="K927">
        <f t="shared" si="100"/>
        <v>22.045089494905316</v>
      </c>
      <c r="L927">
        <f t="shared" si="101"/>
        <v>37.819597297360005</v>
      </c>
      <c r="O927">
        <f>VLOOKUP(D927,'Manning''s Flow'!I$6:J$6004,2,TRUE)</f>
        <v>12.884177205451431</v>
      </c>
      <c r="P927">
        <f t="shared" si="102"/>
        <v>4.2258227945485682</v>
      </c>
      <c r="Q927">
        <f t="shared" si="103"/>
        <v>17.85757829092627</v>
      </c>
      <c r="R927">
        <f t="shared" si="104"/>
        <v>32.798546055083584</v>
      </c>
    </row>
    <row r="928" spans="1:18" x14ac:dyDescent="0.3">
      <c r="A928" s="14">
        <v>43871.204861111109</v>
      </c>
      <c r="B928" s="15">
        <v>43871</v>
      </c>
      <c r="C928" s="16">
        <v>0.20486111111111113</v>
      </c>
      <c r="D928">
        <v>0.56599999999999995</v>
      </c>
      <c r="E928">
        <v>1.39</v>
      </c>
      <c r="F928">
        <v>14.712999999999999</v>
      </c>
      <c r="G928">
        <v>16.532599999999999</v>
      </c>
      <c r="H928" s="4"/>
      <c r="I928">
        <f t="shared" si="98"/>
        <v>10.80890014543148</v>
      </c>
      <c r="J928">
        <f t="shared" si="99"/>
        <v>3.9040998545685195</v>
      </c>
      <c r="K928">
        <f t="shared" si="100"/>
        <v>15.241995674441934</v>
      </c>
      <c r="L928">
        <f t="shared" si="101"/>
        <v>36.119307256424584</v>
      </c>
      <c r="O928">
        <f>VLOOKUP(D928,'Manning''s Flow'!I$6:J$6004,2,TRUE)</f>
        <v>11.102825079968385</v>
      </c>
      <c r="P928">
        <f t="shared" si="102"/>
        <v>3.6101749200316142</v>
      </c>
      <c r="Q928">
        <f t="shared" si="103"/>
        <v>13.033362953225271</v>
      </c>
      <c r="R928">
        <f t="shared" si="104"/>
        <v>32.515822721057354</v>
      </c>
    </row>
    <row r="929" spans="1:18" x14ac:dyDescent="0.3">
      <c r="A929" s="14">
        <v>43871.208333333336</v>
      </c>
      <c r="B929" s="15">
        <v>43871</v>
      </c>
      <c r="C929" s="16">
        <v>0.20833333333333334</v>
      </c>
      <c r="D929">
        <v>0.6</v>
      </c>
      <c r="E929">
        <v>1.47</v>
      </c>
      <c r="F929">
        <v>16.916</v>
      </c>
      <c r="G929">
        <v>16.805199999999999</v>
      </c>
      <c r="H929" s="4"/>
      <c r="I929">
        <f t="shared" si="98"/>
        <v>12.414780144135387</v>
      </c>
      <c r="J929">
        <f t="shared" si="99"/>
        <v>4.5012198558646137</v>
      </c>
      <c r="K929">
        <f t="shared" si="100"/>
        <v>20.260980190829855</v>
      </c>
      <c r="L929">
        <f t="shared" si="101"/>
        <v>36.25694376868158</v>
      </c>
      <c r="O929">
        <f>VLOOKUP(D929,'Manning''s Flow'!I$6:J$6004,2,TRUE)</f>
        <v>12.884177205451431</v>
      </c>
      <c r="P929">
        <f t="shared" si="102"/>
        <v>4.0318227945485692</v>
      </c>
      <c r="Q929">
        <f t="shared" si="103"/>
        <v>16.255595046641435</v>
      </c>
      <c r="R929">
        <f t="shared" si="104"/>
        <v>31.292823206767618</v>
      </c>
    </row>
    <row r="930" spans="1:18" x14ac:dyDescent="0.3">
      <c r="A930" s="14">
        <v>43871.211805555555</v>
      </c>
      <c r="B930" s="15">
        <v>43871</v>
      </c>
      <c r="C930" s="16">
        <v>0.21180555555555555</v>
      </c>
      <c r="D930">
        <v>0.66</v>
      </c>
      <c r="E930">
        <v>1.41</v>
      </c>
      <c r="F930">
        <v>18.757999999999999</v>
      </c>
      <c r="G930">
        <v>17.5718</v>
      </c>
      <c r="H930" s="4"/>
      <c r="I930">
        <f t="shared" si="98"/>
        <v>15.567754127416983</v>
      </c>
      <c r="J930">
        <f t="shared" si="99"/>
        <v>3.1902458725830165</v>
      </c>
      <c r="K930">
        <f t="shared" si="100"/>
        <v>10.177668727532973</v>
      </c>
      <c r="L930">
        <f t="shared" si="101"/>
        <v>20.492653252819231</v>
      </c>
      <c r="O930">
        <f>VLOOKUP(D930,'Manning''s Flow'!I$6:J$6004,2,TRUE)</f>
        <v>15.823210697101919</v>
      </c>
      <c r="P930">
        <f t="shared" si="102"/>
        <v>2.9347893028980803</v>
      </c>
      <c r="Q930">
        <f t="shared" si="103"/>
        <v>8.6129882524049997</v>
      </c>
      <c r="R930">
        <f t="shared" si="104"/>
        <v>18.547369172272969</v>
      </c>
    </row>
    <row r="931" spans="1:18" x14ac:dyDescent="0.3">
      <c r="A931" s="14">
        <v>43871.215277777781</v>
      </c>
      <c r="B931" s="15">
        <v>43871</v>
      </c>
      <c r="C931" s="16">
        <v>0.21527777777777779</v>
      </c>
      <c r="D931">
        <v>0.60899999999999999</v>
      </c>
      <c r="E931">
        <v>1.4</v>
      </c>
      <c r="F931">
        <v>16.529</v>
      </c>
      <c r="G931">
        <v>19.202000000000002</v>
      </c>
      <c r="H931" s="4"/>
      <c r="I931">
        <f t="shared" si="98"/>
        <v>12.861530449973584</v>
      </c>
      <c r="J931">
        <f t="shared" si="99"/>
        <v>3.6674695500264161</v>
      </c>
      <c r="K931">
        <f t="shared" si="100"/>
        <v>13.450332900370963</v>
      </c>
      <c r="L931">
        <f t="shared" si="101"/>
        <v>28.515032206248431</v>
      </c>
      <c r="O931">
        <f>VLOOKUP(D931,'Manning''s Flow'!I$6:J$6004,2,TRUE)</f>
        <v>12.884177205451431</v>
      </c>
      <c r="P931">
        <f t="shared" si="102"/>
        <v>3.6448227945485687</v>
      </c>
      <c r="Q931">
        <f t="shared" si="103"/>
        <v>13.284733203660839</v>
      </c>
      <c r="R931">
        <f t="shared" si="104"/>
        <v>28.289138968116688</v>
      </c>
    </row>
    <row r="932" spans="1:18" x14ac:dyDescent="0.3">
      <c r="A932" s="14">
        <v>43871.21875</v>
      </c>
      <c r="B932" s="15">
        <v>43871</v>
      </c>
      <c r="C932" s="16">
        <v>0.21875</v>
      </c>
      <c r="D932">
        <v>0.66900000000000004</v>
      </c>
      <c r="E932">
        <v>1.55</v>
      </c>
      <c r="F932">
        <v>20.943000000000001</v>
      </c>
      <c r="G932">
        <v>19.7258</v>
      </c>
      <c r="H932" s="4"/>
      <c r="I932">
        <f t="shared" si="98"/>
        <v>16.07656295585662</v>
      </c>
      <c r="J932">
        <f t="shared" si="99"/>
        <v>4.8664370441433817</v>
      </c>
      <c r="K932">
        <f t="shared" si="100"/>
        <v>23.682209504610974</v>
      </c>
      <c r="L932">
        <f t="shared" si="101"/>
        <v>30.270382155102133</v>
      </c>
      <c r="O932">
        <f>VLOOKUP(D932,'Manning''s Flow'!I$6:J$6004,2,TRUE)</f>
        <v>15.823210697101919</v>
      </c>
      <c r="P932">
        <f t="shared" si="102"/>
        <v>5.1197893028980825</v>
      </c>
      <c r="Q932">
        <f t="shared" si="103"/>
        <v>26.212242506069632</v>
      </c>
      <c r="R932">
        <f t="shared" si="104"/>
        <v>32.35619749306499</v>
      </c>
    </row>
    <row r="933" spans="1:18" x14ac:dyDescent="0.3">
      <c r="A933" s="14">
        <v>43871.222222222219</v>
      </c>
      <c r="B933" s="15">
        <v>43871</v>
      </c>
      <c r="C933" s="16">
        <v>0.22222222222222221</v>
      </c>
      <c r="D933">
        <v>0.68600000000000005</v>
      </c>
      <c r="E933">
        <v>1.62</v>
      </c>
      <c r="F933">
        <v>22.864000000000001</v>
      </c>
      <c r="G933">
        <v>19.378999999999998</v>
      </c>
      <c r="H933" s="4"/>
      <c r="I933">
        <f t="shared" si="98"/>
        <v>17.063593701936682</v>
      </c>
      <c r="J933">
        <f t="shared" si="99"/>
        <v>5.8004062980633186</v>
      </c>
      <c r="K933">
        <f t="shared" si="100"/>
        <v>33.644713222612616</v>
      </c>
      <c r="L933">
        <f t="shared" si="101"/>
        <v>33.992876291967647</v>
      </c>
      <c r="O933">
        <f>VLOOKUP(D933,'Manning''s Flow'!I$6:J$6004,2,TRUE)</f>
        <v>16.874717504586254</v>
      </c>
      <c r="P933">
        <f t="shared" si="102"/>
        <v>5.9892824954137467</v>
      </c>
      <c r="Q933">
        <f t="shared" si="103"/>
        <v>35.871504809869514</v>
      </c>
      <c r="R933">
        <f t="shared" si="104"/>
        <v>35.492638580681216</v>
      </c>
    </row>
    <row r="934" spans="1:18" x14ac:dyDescent="0.3">
      <c r="A934" s="14">
        <v>43871.225694444445</v>
      </c>
      <c r="B934" s="15">
        <v>43871</v>
      </c>
      <c r="C934" s="16">
        <v>0.22569444444444445</v>
      </c>
      <c r="D934">
        <v>0.626</v>
      </c>
      <c r="E934">
        <v>1.59</v>
      </c>
      <c r="F934">
        <v>19.535</v>
      </c>
      <c r="G934">
        <v>20.027799999999999</v>
      </c>
      <c r="H934" s="4"/>
      <c r="I934">
        <f t="shared" si="98"/>
        <v>13.730445957646046</v>
      </c>
      <c r="J934">
        <f t="shared" si="99"/>
        <v>5.8045540423539546</v>
      </c>
      <c r="K934">
        <f t="shared" si="100"/>
        <v>33.692847630607638</v>
      </c>
      <c r="L934">
        <f t="shared" si="101"/>
        <v>42.275058364885695</v>
      </c>
      <c r="O934">
        <f>VLOOKUP(D934,'Manning''s Flow'!I$6:J$6004,2,TRUE)</f>
        <v>13.828093330694269</v>
      </c>
      <c r="P934">
        <f t="shared" si="102"/>
        <v>5.7069066693057309</v>
      </c>
      <c r="Q934">
        <f t="shared" si="103"/>
        <v>32.568783732166231</v>
      </c>
      <c r="R934">
        <f t="shared" si="104"/>
        <v>41.270380035966994</v>
      </c>
    </row>
    <row r="935" spans="1:18" x14ac:dyDescent="0.3">
      <c r="A935" s="14">
        <v>43871.229166666664</v>
      </c>
      <c r="B935" s="15">
        <v>43871</v>
      </c>
      <c r="C935" s="16">
        <v>0.22916666666666666</v>
      </c>
      <c r="D935">
        <v>0.6</v>
      </c>
      <c r="E935">
        <v>1.48</v>
      </c>
      <c r="F935">
        <v>17.024000000000001</v>
      </c>
      <c r="G935">
        <v>20.331399999999999</v>
      </c>
      <c r="H935" s="4"/>
      <c r="I935">
        <f t="shared" si="98"/>
        <v>12.414780144135387</v>
      </c>
      <c r="J935">
        <f t="shared" si="99"/>
        <v>4.6092198558646142</v>
      </c>
      <c r="K935">
        <f t="shared" si="100"/>
        <v>21.244907679696617</v>
      </c>
      <c r="L935">
        <f t="shared" si="101"/>
        <v>37.126874599079883</v>
      </c>
      <c r="O935">
        <f>VLOOKUP(D935,'Manning''s Flow'!I$6:J$6004,2,TRUE)</f>
        <v>12.884177205451431</v>
      </c>
      <c r="P935">
        <f t="shared" si="102"/>
        <v>4.1398227945485697</v>
      </c>
      <c r="Q935">
        <f t="shared" si="103"/>
        <v>17.13813277026393</v>
      </c>
      <c r="R935">
        <f t="shared" si="104"/>
        <v>32.131060668716721</v>
      </c>
    </row>
    <row r="936" spans="1:18" x14ac:dyDescent="0.3">
      <c r="A936" s="14">
        <v>43871.232638888891</v>
      </c>
      <c r="B936" s="15">
        <v>43871</v>
      </c>
      <c r="C936" s="16">
        <v>0.23263888888888887</v>
      </c>
      <c r="D936">
        <v>0.63400000000000001</v>
      </c>
      <c r="E936">
        <v>1.58</v>
      </c>
      <c r="F936">
        <v>19.773</v>
      </c>
      <c r="G936">
        <v>20.236599999999999</v>
      </c>
      <c r="H936" s="4"/>
      <c r="I936">
        <f t="shared" si="98"/>
        <v>14.150762165348157</v>
      </c>
      <c r="J936">
        <f t="shared" si="99"/>
        <v>5.6222378346518429</v>
      </c>
      <c r="K936">
        <f t="shared" si="100"/>
        <v>31.609558269390643</v>
      </c>
      <c r="L936">
        <f t="shared" si="101"/>
        <v>39.730989532276666</v>
      </c>
      <c r="O936">
        <f>VLOOKUP(D936,'Manning''s Flow'!I$6:J$6004,2,TRUE)</f>
        <v>14.313432769901217</v>
      </c>
      <c r="P936">
        <f t="shared" si="102"/>
        <v>5.4595672300987825</v>
      </c>
      <c r="Q936">
        <f t="shared" si="103"/>
        <v>29.806874339968491</v>
      </c>
      <c r="R936">
        <f t="shared" si="104"/>
        <v>38.142962054353234</v>
      </c>
    </row>
    <row r="937" spans="1:18" x14ac:dyDescent="0.3">
      <c r="A937" s="14">
        <v>43871.236111111109</v>
      </c>
      <c r="B937" s="15">
        <v>43871</v>
      </c>
      <c r="C937" s="16">
        <v>0.23611111111111113</v>
      </c>
      <c r="D937">
        <v>0.65100000000000002</v>
      </c>
      <c r="E937">
        <v>1.72</v>
      </c>
      <c r="F937">
        <v>22.460999999999999</v>
      </c>
      <c r="G937">
        <v>20.542399999999997</v>
      </c>
      <c r="H937" s="4"/>
      <c r="I937">
        <f t="shared" si="98"/>
        <v>15.068393267838701</v>
      </c>
      <c r="J937">
        <f t="shared" si="99"/>
        <v>7.3926067321612976</v>
      </c>
      <c r="K937">
        <f t="shared" si="100"/>
        <v>54.650634296396539</v>
      </c>
      <c r="L937">
        <f t="shared" si="101"/>
        <v>49.06035169615425</v>
      </c>
      <c r="O937">
        <f>VLOOKUP(D937,'Manning''s Flow'!I$6:J$6004,2,TRUE)</f>
        <v>15.310972362076571</v>
      </c>
      <c r="P937">
        <f t="shared" si="102"/>
        <v>7.1500276379234275</v>
      </c>
      <c r="Q937">
        <f t="shared" si="103"/>
        <v>51.122895223068866</v>
      </c>
      <c r="R937">
        <f t="shared" si="104"/>
        <v>46.698716899477802</v>
      </c>
    </row>
    <row r="938" spans="1:18" x14ac:dyDescent="0.3">
      <c r="A938" s="14">
        <v>43871.239583333336</v>
      </c>
      <c r="B938" s="15">
        <v>43871</v>
      </c>
      <c r="C938" s="16">
        <v>0.23958333333333334</v>
      </c>
      <c r="D938">
        <v>0.65100000000000002</v>
      </c>
      <c r="E938">
        <v>1.72</v>
      </c>
      <c r="F938">
        <v>22.39</v>
      </c>
      <c r="G938">
        <v>21.160199999999996</v>
      </c>
      <c r="H938" s="4"/>
      <c r="I938">
        <f t="shared" si="98"/>
        <v>15.068393267838701</v>
      </c>
      <c r="J938">
        <f t="shared" si="99"/>
        <v>7.3216067321612996</v>
      </c>
      <c r="K938">
        <f t="shared" si="100"/>
        <v>53.605925140429662</v>
      </c>
      <c r="L938">
        <f t="shared" si="101"/>
        <v>48.589166754681187</v>
      </c>
      <c r="O938">
        <f>VLOOKUP(D938,'Manning''s Flow'!I$6:J$6004,2,TRUE)</f>
        <v>15.310972362076571</v>
      </c>
      <c r="P938">
        <f t="shared" si="102"/>
        <v>7.0790276379234296</v>
      </c>
      <c r="Q938">
        <f t="shared" si="103"/>
        <v>50.112632298483774</v>
      </c>
      <c r="R938">
        <f t="shared" si="104"/>
        <v>46.234997167504041</v>
      </c>
    </row>
    <row r="939" spans="1:18" x14ac:dyDescent="0.3">
      <c r="A939" s="14">
        <v>43871.243055555555</v>
      </c>
      <c r="B939" s="15">
        <v>43871</v>
      </c>
      <c r="C939" s="16">
        <v>0.24305555555555555</v>
      </c>
      <c r="D939">
        <v>0.61699999999999999</v>
      </c>
      <c r="E939">
        <v>1.75</v>
      </c>
      <c r="F939">
        <v>21.064</v>
      </c>
      <c r="G939">
        <v>21.2498</v>
      </c>
      <c r="H939" s="4"/>
      <c r="I939">
        <f t="shared" si="98"/>
        <v>13.266336559544451</v>
      </c>
      <c r="J939">
        <f t="shared" si="99"/>
        <v>7.7976634404555494</v>
      </c>
      <c r="K939">
        <f t="shared" si="100"/>
        <v>60.803555130617077</v>
      </c>
      <c r="L939">
        <f t="shared" si="101"/>
        <v>58.777820127332205</v>
      </c>
      <c r="O939">
        <f>VLOOKUP(D939,'Manning''s Flow'!I$6:J$6004,2,TRUE)</f>
        <v>13.351681454482966</v>
      </c>
      <c r="P939">
        <f t="shared" si="102"/>
        <v>7.712318545517034</v>
      </c>
      <c r="Q939">
        <f t="shared" si="103"/>
        <v>59.479857347525979</v>
      </c>
      <c r="R939">
        <f t="shared" si="104"/>
        <v>57.762901038412231</v>
      </c>
    </row>
    <row r="940" spans="1:18" x14ac:dyDescent="0.3">
      <c r="A940" s="14">
        <v>43871.246527777781</v>
      </c>
      <c r="B940" s="15">
        <v>43871</v>
      </c>
      <c r="C940" s="16">
        <v>0.24652777777777779</v>
      </c>
      <c r="D940">
        <v>0.6</v>
      </c>
      <c r="E940">
        <v>1.74</v>
      </c>
      <c r="F940">
        <v>20.113</v>
      </c>
      <c r="G940">
        <v>20.390999999999998</v>
      </c>
      <c r="H940" s="4"/>
      <c r="I940">
        <f t="shared" si="98"/>
        <v>12.414780144135387</v>
      </c>
      <c r="J940">
        <f t="shared" si="99"/>
        <v>7.6982198558646129</v>
      </c>
      <c r="K940">
        <f t="shared" si="100"/>
        <v>59.262588949228181</v>
      </c>
      <c r="L940">
        <f t="shared" si="101"/>
        <v>62.008507331490456</v>
      </c>
      <c r="O940">
        <f>VLOOKUP(D940,'Manning''s Flow'!I$6:J$6004,2,TRUE)</f>
        <v>12.884177205451431</v>
      </c>
      <c r="P940">
        <f t="shared" si="102"/>
        <v>7.2288227945485684</v>
      </c>
      <c r="Q940">
        <f t="shared" si="103"/>
        <v>52.255878994984975</v>
      </c>
      <c r="R940">
        <f t="shared" si="104"/>
        <v>56.106204372057043</v>
      </c>
    </row>
    <row r="941" spans="1:18" x14ac:dyDescent="0.3">
      <c r="A941" s="14">
        <v>43871.25</v>
      </c>
      <c r="B941" s="15">
        <v>43871</v>
      </c>
      <c r="C941" s="16">
        <v>0.25</v>
      </c>
      <c r="D941">
        <v>0.61699999999999999</v>
      </c>
      <c r="E941">
        <v>1.68</v>
      </c>
      <c r="F941">
        <v>20.221</v>
      </c>
      <c r="G941">
        <v>19.987199999999998</v>
      </c>
      <c r="H941" s="4"/>
      <c r="I941">
        <f t="shared" si="98"/>
        <v>13.266336559544451</v>
      </c>
      <c r="J941">
        <f t="shared" si="99"/>
        <v>6.9546634404555494</v>
      </c>
      <c r="K941">
        <f t="shared" si="100"/>
        <v>48.36734357000902</v>
      </c>
      <c r="L941">
        <f t="shared" si="101"/>
        <v>52.423390656797594</v>
      </c>
      <c r="O941">
        <f>VLOOKUP(D941,'Manning''s Flow'!I$6:J$6004,2,TRUE)</f>
        <v>13.351681454482966</v>
      </c>
      <c r="P941">
        <f t="shared" si="102"/>
        <v>6.869318545517034</v>
      </c>
      <c r="Q941">
        <f t="shared" si="103"/>
        <v>47.187537279784259</v>
      </c>
      <c r="R941">
        <f t="shared" si="104"/>
        <v>51.449089531795181</v>
      </c>
    </row>
    <row r="942" spans="1:18" x14ac:dyDescent="0.3">
      <c r="A942" s="14">
        <v>43871.253472222219</v>
      </c>
      <c r="B942" s="15">
        <v>43871</v>
      </c>
      <c r="C942" s="16">
        <v>0.25347222222222221</v>
      </c>
      <c r="D942">
        <v>0.56599999999999995</v>
      </c>
      <c r="E942">
        <v>1.72</v>
      </c>
      <c r="F942">
        <v>18.167000000000002</v>
      </c>
      <c r="G942">
        <v>18.8096</v>
      </c>
      <c r="H942" s="4"/>
      <c r="I942">
        <f t="shared" si="98"/>
        <v>10.80890014543148</v>
      </c>
      <c r="J942">
        <f t="shared" si="99"/>
        <v>7.3580998545685219</v>
      </c>
      <c r="K942">
        <f t="shared" si="100"/>
        <v>54.141633469801306</v>
      </c>
      <c r="L942">
        <f t="shared" si="101"/>
        <v>68.07445489889659</v>
      </c>
      <c r="O942">
        <f>VLOOKUP(D942,'Manning''s Flow'!I$6:J$6004,2,TRUE)</f>
        <v>11.102825079968385</v>
      </c>
      <c r="P942">
        <f t="shared" si="102"/>
        <v>7.0641749200316166</v>
      </c>
      <c r="Q942">
        <f t="shared" si="103"/>
        <v>49.902567300803696</v>
      </c>
      <c r="R942">
        <f t="shared" si="104"/>
        <v>63.625022182658142</v>
      </c>
    </row>
    <row r="943" spans="1:18" x14ac:dyDescent="0.3">
      <c r="A943" s="14">
        <v>43871.256944444445</v>
      </c>
      <c r="B943" s="15">
        <v>43871</v>
      </c>
      <c r="C943" s="16">
        <v>0.25694444444444448</v>
      </c>
      <c r="D943">
        <v>0.60899999999999999</v>
      </c>
      <c r="E943">
        <v>1.73</v>
      </c>
      <c r="F943">
        <v>20.370999999999999</v>
      </c>
      <c r="G943">
        <v>18.449400000000001</v>
      </c>
      <c r="H943" s="4"/>
      <c r="I943">
        <f t="shared" si="98"/>
        <v>12.861530449973584</v>
      </c>
      <c r="J943">
        <f t="shared" si="99"/>
        <v>7.5094695500264148</v>
      </c>
      <c r="K943">
        <f t="shared" si="100"/>
        <v>56.392132922773925</v>
      </c>
      <c r="L943">
        <f t="shared" si="101"/>
        <v>58.387060383174216</v>
      </c>
      <c r="O943">
        <f>VLOOKUP(D943,'Manning''s Flow'!I$6:J$6004,2,TRUE)</f>
        <v>12.884177205451431</v>
      </c>
      <c r="P943">
        <f t="shared" si="102"/>
        <v>7.4868227945485675</v>
      </c>
      <c r="Q943">
        <f t="shared" si="103"/>
        <v>56.052515556972018</v>
      </c>
      <c r="R943">
        <f t="shared" si="104"/>
        <v>58.108660531157661</v>
      </c>
    </row>
    <row r="944" spans="1:18" x14ac:dyDescent="0.3">
      <c r="A944" s="14">
        <v>43871.260416666664</v>
      </c>
      <c r="B944" s="15">
        <v>43871</v>
      </c>
      <c r="C944" s="16">
        <v>0.26041666666666669</v>
      </c>
      <c r="D944">
        <v>0.6</v>
      </c>
      <c r="E944">
        <v>1.32</v>
      </c>
      <c r="F944">
        <v>15.176</v>
      </c>
      <c r="G944">
        <v>17.427399999999999</v>
      </c>
      <c r="H944" s="4"/>
      <c r="I944">
        <f t="shared" si="98"/>
        <v>12.414780144135387</v>
      </c>
      <c r="J944">
        <f t="shared" si="99"/>
        <v>2.7612198558646135</v>
      </c>
      <c r="K944">
        <f t="shared" si="100"/>
        <v>7.6243350924209965</v>
      </c>
      <c r="L944">
        <f t="shared" si="101"/>
        <v>22.241391501153444</v>
      </c>
      <c r="O944">
        <f>VLOOKUP(D944,'Manning''s Flow'!I$6:J$6004,2,TRUE)</f>
        <v>12.884177205451431</v>
      </c>
      <c r="P944">
        <f t="shared" si="102"/>
        <v>2.291822794548569</v>
      </c>
      <c r="Q944">
        <f t="shared" si="103"/>
        <v>5.2524517216124122</v>
      </c>
      <c r="R944">
        <f t="shared" si="104"/>
        <v>17.787886319809964</v>
      </c>
    </row>
    <row r="945" spans="1:18" x14ac:dyDescent="0.3">
      <c r="A945" s="14">
        <v>43871.263888888891</v>
      </c>
      <c r="B945" s="15">
        <v>43871</v>
      </c>
      <c r="C945" s="16">
        <v>0.2638888888888889</v>
      </c>
      <c r="D945">
        <v>0.58299999999999996</v>
      </c>
      <c r="E945">
        <v>1.66</v>
      </c>
      <c r="F945">
        <v>18.312000000000001</v>
      </c>
      <c r="G945">
        <v>16.851599999999998</v>
      </c>
      <c r="H945" s="4"/>
      <c r="I945">
        <f t="shared" si="98"/>
        <v>11.595750764432855</v>
      </c>
      <c r="J945">
        <f t="shared" si="99"/>
        <v>6.7162492355671457</v>
      </c>
      <c r="K945">
        <f t="shared" si="100"/>
        <v>45.10800379425627</v>
      </c>
      <c r="L945">
        <f t="shared" si="101"/>
        <v>57.919917149026745</v>
      </c>
      <c r="O945">
        <f>VLOOKUP(D945,'Manning''s Flow'!I$6:J$6004,2,TRUE)</f>
        <v>11.975810055502357</v>
      </c>
      <c r="P945">
        <f t="shared" si="102"/>
        <v>6.3361899444976437</v>
      </c>
      <c r="Q945">
        <f t="shared" si="103"/>
        <v>40.147303012753056</v>
      </c>
      <c r="R945">
        <f t="shared" si="104"/>
        <v>52.908236813479213</v>
      </c>
    </row>
    <row r="946" spans="1:18" x14ac:dyDescent="0.3">
      <c r="A946" s="14">
        <v>43871.267361111109</v>
      </c>
      <c r="B946" s="15">
        <v>43871</v>
      </c>
      <c r="C946" s="16">
        <v>0.2673611111111111</v>
      </c>
      <c r="D946">
        <v>0.56599999999999995</v>
      </c>
      <c r="E946">
        <v>1.43</v>
      </c>
      <c r="F946">
        <v>15.111000000000001</v>
      </c>
      <c r="G946">
        <v>22.593200000000003</v>
      </c>
      <c r="H946" s="4"/>
      <c r="I946">
        <f t="shared" si="98"/>
        <v>10.80890014543148</v>
      </c>
      <c r="J946">
        <f t="shared" si="99"/>
        <v>4.302099854568521</v>
      </c>
      <c r="K946">
        <f t="shared" si="100"/>
        <v>18.508063158678489</v>
      </c>
      <c r="L946">
        <f t="shared" si="101"/>
        <v>39.801458027039494</v>
      </c>
      <c r="O946">
        <f>VLOOKUP(D946,'Manning''s Flow'!I$6:J$6004,2,TRUE)</f>
        <v>11.102825079968385</v>
      </c>
      <c r="P946">
        <f t="shared" si="102"/>
        <v>4.0081749200316157</v>
      </c>
      <c r="Q946">
        <f t="shared" si="103"/>
        <v>16.065466189570447</v>
      </c>
      <c r="R946">
        <f t="shared" si="104"/>
        <v>36.100495965329834</v>
      </c>
    </row>
    <row r="947" spans="1:18" x14ac:dyDescent="0.3">
      <c r="A947" s="14">
        <v>43871.270833333336</v>
      </c>
      <c r="B947" s="15">
        <v>43871</v>
      </c>
      <c r="C947" s="16">
        <v>0.27083333333333331</v>
      </c>
      <c r="D947">
        <v>0.54900000000000004</v>
      </c>
      <c r="E947">
        <v>1.51</v>
      </c>
      <c r="F947">
        <v>15.288</v>
      </c>
      <c r="G947">
        <v>215.73400000000001</v>
      </c>
      <c r="H947" s="4"/>
      <c r="I947">
        <f t="shared" si="98"/>
        <v>10.053873598859862</v>
      </c>
      <c r="J947">
        <f t="shared" si="99"/>
        <v>5.2341264011401378</v>
      </c>
      <c r="K947">
        <f t="shared" si="100"/>
        <v>27.39607918311221</v>
      </c>
      <c r="L947">
        <f t="shared" si="101"/>
        <v>52.060793779361845</v>
      </c>
      <c r="O947">
        <f>VLOOKUP(D947,'Manning''s Flow'!I$6:J$6004,2,TRUE)</f>
        <v>10.265049239273067</v>
      </c>
      <c r="P947">
        <f t="shared" si="102"/>
        <v>5.0229507607269337</v>
      </c>
      <c r="Q947">
        <f t="shared" si="103"/>
        <v>25.230034344687283</v>
      </c>
      <c r="R947">
        <f t="shared" si="104"/>
        <v>48.93255398629379</v>
      </c>
    </row>
    <row r="948" spans="1:18" x14ac:dyDescent="0.3">
      <c r="A948" s="14">
        <v>43871.274305555555</v>
      </c>
      <c r="B948" s="15">
        <v>43871</v>
      </c>
      <c r="C948" s="16">
        <v>0.27430555555555552</v>
      </c>
      <c r="D948">
        <v>0.751</v>
      </c>
      <c r="E948">
        <v>3.05</v>
      </c>
      <c r="F948">
        <v>49.079000000000001</v>
      </c>
      <c r="G948">
        <v>404.15339999999998</v>
      </c>
      <c r="H948" s="4"/>
      <c r="I948">
        <f t="shared" si="98"/>
        <v>21.155627880089376</v>
      </c>
      <c r="J948">
        <f t="shared" si="99"/>
        <v>27.923372119910624</v>
      </c>
      <c r="K948">
        <f t="shared" si="100"/>
        <v>779.71471054700191</v>
      </c>
      <c r="L948">
        <f t="shared" si="101"/>
        <v>131.99027832301169</v>
      </c>
      <c r="O948">
        <f>VLOOKUP(D948,'Manning''s Flow'!I$6:J$6004,2,TRUE)</f>
        <v>20.840668153733485</v>
      </c>
      <c r="P948">
        <f t="shared" si="102"/>
        <v>28.238331846266515</v>
      </c>
      <c r="Q948">
        <f t="shared" si="103"/>
        <v>797.4033854598697</v>
      </c>
      <c r="R948">
        <f t="shared" si="104"/>
        <v>135.49628849691069</v>
      </c>
    </row>
    <row r="949" spans="1:18" x14ac:dyDescent="0.3">
      <c r="A949" s="14">
        <v>43871.277777777781</v>
      </c>
      <c r="B949" s="15">
        <v>43871</v>
      </c>
      <c r="C949" s="16">
        <v>0.27777777777777779</v>
      </c>
      <c r="D949">
        <v>3.38</v>
      </c>
      <c r="E949">
        <v>6.52</v>
      </c>
      <c r="F949">
        <v>980.88</v>
      </c>
      <c r="G949">
        <v>721.71980000000008</v>
      </c>
      <c r="H949" s="4"/>
      <c r="I949">
        <f t="shared" si="98"/>
        <v>752.71677312882912</v>
      </c>
      <c r="J949">
        <f t="shared" si="99"/>
        <v>228.16322687117088</v>
      </c>
      <c r="K949">
        <f t="shared" si="100"/>
        <v>52058.458096265393</v>
      </c>
      <c r="L949">
        <f t="shared" si="101"/>
        <v>30.311962615468413</v>
      </c>
      <c r="O949">
        <f>VLOOKUP(D949,'Manning''s Flow'!I$6:J$6004,2,TRUE)</f>
        <v>519.33442856687236</v>
      </c>
      <c r="P949">
        <f t="shared" si="102"/>
        <v>461.54557143312763</v>
      </c>
      <c r="Q949">
        <f t="shared" si="103"/>
        <v>213024.31450953233</v>
      </c>
      <c r="R949">
        <f t="shared" si="104"/>
        <v>88.872515674877206</v>
      </c>
    </row>
    <row r="950" spans="1:18" x14ac:dyDescent="0.3">
      <c r="A950" s="14">
        <v>43871.28125</v>
      </c>
      <c r="B950" s="15">
        <v>43871</v>
      </c>
      <c r="C950" s="16">
        <v>0.28125</v>
      </c>
      <c r="D950">
        <v>3.2080000000000002</v>
      </c>
      <c r="E950">
        <v>6.89</v>
      </c>
      <c r="F950">
        <v>960.40899999999999</v>
      </c>
      <c r="G950">
        <v>1039.4027999999998</v>
      </c>
      <c r="H950" s="4"/>
      <c r="I950">
        <f t="shared" si="98"/>
        <v>664.9245618947474</v>
      </c>
      <c r="J950">
        <f t="shared" si="99"/>
        <v>295.48443810525259</v>
      </c>
      <c r="K950">
        <f t="shared" si="100"/>
        <v>87311.053162376847</v>
      </c>
      <c r="L950">
        <f t="shared" si="101"/>
        <v>44.438791261259738</v>
      </c>
      <c r="O950">
        <f>VLOOKUP(D950,'Manning''s Flow'!I$6:J$6004,2,TRUE)</f>
        <v>462.77082418895247</v>
      </c>
      <c r="P950">
        <f t="shared" si="102"/>
        <v>497.63817581104752</v>
      </c>
      <c r="Q950">
        <f t="shared" si="103"/>
        <v>247643.75402454703</v>
      </c>
      <c r="R950">
        <f t="shared" si="104"/>
        <v>107.53447490627855</v>
      </c>
    </row>
    <row r="951" spans="1:18" x14ac:dyDescent="0.3">
      <c r="A951" s="14">
        <v>43871.284722222219</v>
      </c>
      <c r="B951" s="15">
        <v>43871</v>
      </c>
      <c r="C951" s="16">
        <v>0.28472222222222221</v>
      </c>
      <c r="D951">
        <v>4.4939999999999998</v>
      </c>
      <c r="E951">
        <v>7.02</v>
      </c>
      <c r="F951">
        <v>1602.943</v>
      </c>
      <c r="G951">
        <v>1197.6807999999999</v>
      </c>
      <c r="H951" s="4"/>
      <c r="I951">
        <f t="shared" si="98"/>
        <v>1480.4580611454385</v>
      </c>
      <c r="J951">
        <f t="shared" si="99"/>
        <v>122.48493885456151</v>
      </c>
      <c r="K951">
        <f t="shared" si="100"/>
        <v>15002.56024620567</v>
      </c>
      <c r="L951">
        <f t="shared" si="101"/>
        <v>8.2734487432757291</v>
      </c>
      <c r="O951">
        <f>VLOOKUP(D951,'Manning''s Flow'!I$6:J$6004,2,TRUE)</f>
        <v>941.51999821299557</v>
      </c>
      <c r="P951">
        <f t="shared" si="102"/>
        <v>661.42300178700441</v>
      </c>
      <c r="Q951">
        <f t="shared" si="103"/>
        <v>437480.38729293161</v>
      </c>
      <c r="R951">
        <f t="shared" si="104"/>
        <v>70.250552621546532</v>
      </c>
    </row>
    <row r="952" spans="1:18" x14ac:dyDescent="0.3">
      <c r="A952" s="14">
        <v>43871.288194444445</v>
      </c>
      <c r="B952" s="15">
        <v>43871</v>
      </c>
      <c r="C952" s="16">
        <v>0.28819444444444448</v>
      </c>
      <c r="D952">
        <v>4.3079999999999998</v>
      </c>
      <c r="E952">
        <v>7.47</v>
      </c>
      <c r="F952">
        <v>1603.703</v>
      </c>
      <c r="G952">
        <v>1115.4318000000001</v>
      </c>
      <c r="H952" s="4"/>
      <c r="I952">
        <f t="shared" si="98"/>
        <v>1339.0800067012683</v>
      </c>
      <c r="J952">
        <f t="shared" si="99"/>
        <v>264.62299329873167</v>
      </c>
      <c r="K952">
        <f t="shared" si="100"/>
        <v>70025.328582380593</v>
      </c>
      <c r="L952">
        <f t="shared" si="101"/>
        <v>19.761552108496659</v>
      </c>
      <c r="O952">
        <f>VLOOKUP(D952,'Manning''s Flow'!I$6:J$6004,2,TRUE)</f>
        <v>860.3401952961616</v>
      </c>
      <c r="P952">
        <f t="shared" si="102"/>
        <v>743.36280470383838</v>
      </c>
      <c r="Q952">
        <f t="shared" si="103"/>
        <v>552588.25941715692</v>
      </c>
      <c r="R952">
        <f t="shared" si="104"/>
        <v>86.403356343003921</v>
      </c>
    </row>
    <row r="953" spans="1:18" x14ac:dyDescent="0.3">
      <c r="A953" s="14">
        <v>43871.291666666664</v>
      </c>
      <c r="B953" s="15">
        <v>43871</v>
      </c>
      <c r="C953" s="16">
        <v>0.29166666666666669</v>
      </c>
      <c r="D953">
        <v>3.3439999999999999</v>
      </c>
      <c r="E953">
        <v>5.67</v>
      </c>
      <c r="F953">
        <v>840.46900000000005</v>
      </c>
      <c r="G953">
        <v>972.80760000000009</v>
      </c>
      <c r="H953" s="4"/>
      <c r="I953">
        <f t="shared" si="98"/>
        <v>733.81932409270541</v>
      </c>
      <c r="J953">
        <f t="shared" si="99"/>
        <v>106.64967590729464</v>
      </c>
      <c r="K953">
        <f t="shared" si="100"/>
        <v>11374.153371130982</v>
      </c>
      <c r="L953">
        <f t="shared" si="101"/>
        <v>14.533506056024942</v>
      </c>
      <c r="O953">
        <f>VLOOKUP(D953,'Manning''s Flow'!I$6:J$6004,2,TRUE)</f>
        <v>506.47671188315547</v>
      </c>
      <c r="P953">
        <f t="shared" si="102"/>
        <v>333.99228811684458</v>
      </c>
      <c r="Q953">
        <f t="shared" si="103"/>
        <v>111550.84852152532</v>
      </c>
      <c r="R953">
        <f t="shared" si="104"/>
        <v>65.944253759469362</v>
      </c>
    </row>
    <row r="954" spans="1:18" x14ac:dyDescent="0.3">
      <c r="A954" s="14">
        <v>43871.295138888891</v>
      </c>
      <c r="B954" s="15">
        <v>43871</v>
      </c>
      <c r="C954" s="16">
        <v>0.2951388888888889</v>
      </c>
      <c r="D954">
        <v>2.5049999999999999</v>
      </c>
      <c r="E954">
        <v>5.89</v>
      </c>
      <c r="F954">
        <v>569.63499999999999</v>
      </c>
      <c r="G954">
        <v>683.83979999999997</v>
      </c>
      <c r="H954" s="4"/>
      <c r="I954">
        <f t="shared" si="98"/>
        <v>369.56245569784858</v>
      </c>
      <c r="J954">
        <f t="shared" si="99"/>
        <v>200.07254430215141</v>
      </c>
      <c r="K954">
        <f t="shared" si="100"/>
        <v>40029.022983536343</v>
      </c>
      <c r="L954">
        <f t="shared" si="101"/>
        <v>54.137681254539885</v>
      </c>
      <c r="O954">
        <f>VLOOKUP(D954,'Manning''s Flow'!I$6:J$6004,2,TRUE)</f>
        <v>274.48955426334686</v>
      </c>
      <c r="P954">
        <f t="shared" si="102"/>
        <v>295.14544573665313</v>
      </c>
      <c r="Q954">
        <f t="shared" si="103"/>
        <v>87110.834139087659</v>
      </c>
      <c r="R954">
        <f t="shared" si="104"/>
        <v>107.52520128816592</v>
      </c>
    </row>
    <row r="955" spans="1:18" x14ac:dyDescent="0.3">
      <c r="A955" s="14">
        <v>43871.298611111109</v>
      </c>
      <c r="B955" s="15">
        <v>43871</v>
      </c>
      <c r="C955" s="16">
        <v>0.2986111111111111</v>
      </c>
      <c r="D955">
        <v>1.788</v>
      </c>
      <c r="E955">
        <v>4.21</v>
      </c>
      <c r="F955">
        <v>247.28800000000001</v>
      </c>
      <c r="G955">
        <v>378.75380000000001</v>
      </c>
      <c r="H955" s="4"/>
      <c r="I955">
        <f t="shared" si="98"/>
        <v>165.94552751295819</v>
      </c>
      <c r="J955">
        <f t="shared" si="99"/>
        <v>81.342472487041817</v>
      </c>
      <c r="K955">
        <f t="shared" si="100"/>
        <v>6616.5978303051552</v>
      </c>
      <c r="L955">
        <f t="shared" si="101"/>
        <v>49.017574445138344</v>
      </c>
      <c r="O955">
        <f>VLOOKUP(D955,'Manning''s Flow'!I$6:J$6004,2,TRUE)</f>
        <v>133.17532825426707</v>
      </c>
      <c r="P955">
        <f t="shared" si="102"/>
        <v>114.11267174573294</v>
      </c>
      <c r="Q955">
        <f t="shared" si="103"/>
        <v>13021.701852949396</v>
      </c>
      <c r="R955">
        <f t="shared" si="104"/>
        <v>85.68604503670646</v>
      </c>
    </row>
    <row r="956" spans="1:18" x14ac:dyDescent="0.3">
      <c r="A956" s="14">
        <v>43871.302083333336</v>
      </c>
      <c r="B956" s="15">
        <v>43871</v>
      </c>
      <c r="C956" s="16">
        <v>0.30208333333333331</v>
      </c>
      <c r="D956">
        <v>1.401</v>
      </c>
      <c r="E956">
        <v>3.87</v>
      </c>
      <c r="F956">
        <v>158.10400000000001</v>
      </c>
      <c r="G956">
        <v>222.77199999999999</v>
      </c>
      <c r="H956" s="4"/>
      <c r="I956">
        <f t="shared" si="98"/>
        <v>92.989998594928977</v>
      </c>
      <c r="J956">
        <f t="shared" si="99"/>
        <v>65.114001405071036</v>
      </c>
      <c r="K956">
        <f t="shared" si="100"/>
        <v>4239.833178979593</v>
      </c>
      <c r="L956">
        <f t="shared" si="101"/>
        <v>70.022585642475647</v>
      </c>
      <c r="O956">
        <f>VLOOKUP(D956,'Manning''s Flow'!I$6:J$6004,2,TRUE)</f>
        <v>79.678600588637138</v>
      </c>
      <c r="P956">
        <f t="shared" si="102"/>
        <v>78.425399411362875</v>
      </c>
      <c r="Q956">
        <f t="shared" si="103"/>
        <v>6150.5432728317965</v>
      </c>
      <c r="R956">
        <f t="shared" si="104"/>
        <v>98.427179734563524</v>
      </c>
    </row>
    <row r="957" spans="1:18" x14ac:dyDescent="0.3">
      <c r="A957" s="14">
        <v>43871.305555555555</v>
      </c>
      <c r="B957" s="15">
        <v>43871</v>
      </c>
      <c r="C957" s="16">
        <v>0.30555555555555552</v>
      </c>
      <c r="D957">
        <v>1.0820000000000001</v>
      </c>
      <c r="E957">
        <v>2.81</v>
      </c>
      <c r="F957">
        <v>78.272999999999996</v>
      </c>
      <c r="G957">
        <v>116.52480000000003</v>
      </c>
      <c r="H957" s="4"/>
      <c r="I957">
        <f t="shared" si="98"/>
        <v>50.349077712199602</v>
      </c>
      <c r="J957">
        <f t="shared" si="99"/>
        <v>27.923922287800394</v>
      </c>
      <c r="K957">
        <f t="shared" si="100"/>
        <v>779.74543593511555</v>
      </c>
      <c r="L957">
        <f t="shared" si="101"/>
        <v>55.460643087478878</v>
      </c>
      <c r="O957">
        <f>VLOOKUP(D957,'Manning''s Flow'!I$6:J$6004,2,TRUE)</f>
        <v>45.66258095107797</v>
      </c>
      <c r="P957">
        <f t="shared" si="102"/>
        <v>32.610419048922026</v>
      </c>
      <c r="Q957">
        <f t="shared" si="103"/>
        <v>1063.4394305462965</v>
      </c>
      <c r="R957">
        <f t="shared" si="104"/>
        <v>71.416066218114594</v>
      </c>
    </row>
    <row r="958" spans="1:18" x14ac:dyDescent="0.3">
      <c r="A958" s="14">
        <v>43871.309027777781</v>
      </c>
      <c r="B958" s="15">
        <v>43871</v>
      </c>
      <c r="C958" s="16">
        <v>0.30902777777777779</v>
      </c>
      <c r="D958">
        <v>0.94299999999999995</v>
      </c>
      <c r="E958">
        <v>2.67</v>
      </c>
      <c r="F958">
        <v>60.56</v>
      </c>
      <c r="G958">
        <v>72.385599999999997</v>
      </c>
      <c r="H958" s="4"/>
      <c r="I958">
        <f t="shared" si="98"/>
        <v>36.324270683407526</v>
      </c>
      <c r="J958">
        <f t="shared" si="99"/>
        <v>24.235729316592476</v>
      </c>
      <c r="K958">
        <f t="shared" si="100"/>
        <v>587.37057550713996</v>
      </c>
      <c r="L958">
        <f t="shared" si="101"/>
        <v>66.720484294989717</v>
      </c>
      <c r="O958">
        <f>VLOOKUP(D958,'Manning''s Flow'!I$6:J$6004,2,TRUE)</f>
        <v>33.882020799933613</v>
      </c>
      <c r="P958">
        <f t="shared" si="102"/>
        <v>26.677979200066389</v>
      </c>
      <c r="Q958">
        <f t="shared" si="103"/>
        <v>711.71457419917488</v>
      </c>
      <c r="R958">
        <f t="shared" si="104"/>
        <v>78.737863239015127</v>
      </c>
    </row>
    <row r="959" spans="1:18" x14ac:dyDescent="0.3">
      <c r="A959" s="14">
        <v>43871.3125</v>
      </c>
      <c r="B959" s="15">
        <v>43871</v>
      </c>
      <c r="C959" s="16">
        <v>0.3125</v>
      </c>
      <c r="D959">
        <v>0.78900000000000003</v>
      </c>
      <c r="E959">
        <v>2.21</v>
      </c>
      <c r="F959">
        <v>38.399000000000001</v>
      </c>
      <c r="G959">
        <v>45.312400000000004</v>
      </c>
      <c r="H959" s="4"/>
      <c r="I959">
        <f t="shared" si="98"/>
        <v>23.786373446614853</v>
      </c>
      <c r="J959">
        <f t="shared" si="99"/>
        <v>14.612626553385148</v>
      </c>
      <c r="K959">
        <f t="shared" si="100"/>
        <v>213.52885478869672</v>
      </c>
      <c r="L959">
        <f t="shared" si="101"/>
        <v>61.432763536573233</v>
      </c>
      <c r="O959">
        <f>VLOOKUP(D959,'Manning''s Flow'!I$6:J$6004,2,TRUE)</f>
        <v>22.677407154532897</v>
      </c>
      <c r="P959">
        <f t="shared" si="102"/>
        <v>15.721592845467104</v>
      </c>
      <c r="Q959">
        <f t="shared" si="103"/>
        <v>247.16848159864242</v>
      </c>
      <c r="R959">
        <f t="shared" si="104"/>
        <v>69.327118123927917</v>
      </c>
    </row>
    <row r="960" spans="1:18" x14ac:dyDescent="0.3">
      <c r="A960" s="14">
        <v>43871.315972222219</v>
      </c>
      <c r="B960" s="15">
        <v>43871</v>
      </c>
      <c r="C960" s="16">
        <v>0.31597222222222221</v>
      </c>
      <c r="D960">
        <v>0.67700000000000005</v>
      </c>
      <c r="E960">
        <v>1.93</v>
      </c>
      <c r="F960">
        <v>26.591999999999999</v>
      </c>
      <c r="G960">
        <v>33.863799999999998</v>
      </c>
      <c r="H960" s="4"/>
      <c r="I960">
        <f t="shared" si="98"/>
        <v>16.536807948088651</v>
      </c>
      <c r="J960">
        <f t="shared" si="99"/>
        <v>10.055192051911348</v>
      </c>
      <c r="K960">
        <f t="shared" si="100"/>
        <v>101.10688720082115</v>
      </c>
      <c r="L960">
        <f t="shared" si="101"/>
        <v>60.80491521384296</v>
      </c>
      <c r="O960">
        <f>VLOOKUP(D960,'Manning''s Flow'!I$6:J$6004,2,TRUE)</f>
        <v>16.344452977539191</v>
      </c>
      <c r="P960">
        <f t="shared" si="102"/>
        <v>10.247547022460807</v>
      </c>
      <c r="Q960">
        <f t="shared" si="103"/>
        <v>105.01221997754536</v>
      </c>
      <c r="R960">
        <f t="shared" si="104"/>
        <v>62.697399763351825</v>
      </c>
    </row>
    <row r="961" spans="1:18" x14ac:dyDescent="0.3">
      <c r="A961" s="14">
        <v>43871.319444444445</v>
      </c>
      <c r="B961" s="15">
        <v>43871</v>
      </c>
      <c r="C961" s="16">
        <v>0.31944444444444448</v>
      </c>
      <c r="D961">
        <v>0.66900000000000004</v>
      </c>
      <c r="E961">
        <v>1.68</v>
      </c>
      <c r="F961">
        <v>22.738</v>
      </c>
      <c r="G961">
        <v>25.762</v>
      </c>
      <c r="H961" s="4"/>
      <c r="I961">
        <f t="shared" si="98"/>
        <v>16.07656295585662</v>
      </c>
      <c r="J961">
        <f t="shared" si="99"/>
        <v>6.6614370441433799</v>
      </c>
      <c r="K961">
        <f t="shared" si="100"/>
        <v>44.374743493085688</v>
      </c>
      <c r="L961">
        <f t="shared" si="101"/>
        <v>41.435704027250722</v>
      </c>
      <c r="O961">
        <f>VLOOKUP(D961,'Manning''s Flow'!I$6:J$6004,2,TRUE)</f>
        <v>15.823210697101919</v>
      </c>
      <c r="P961">
        <f t="shared" si="102"/>
        <v>6.9147893028980807</v>
      </c>
      <c r="Q961">
        <f t="shared" si="103"/>
        <v>47.814311103473727</v>
      </c>
      <c r="R961">
        <f t="shared" si="104"/>
        <v>43.700292154768249</v>
      </c>
    </row>
    <row r="962" spans="1:18" x14ac:dyDescent="0.3">
      <c r="A962" s="14">
        <v>43871.322916666664</v>
      </c>
      <c r="B962" s="15">
        <v>43871</v>
      </c>
      <c r="C962" s="16">
        <v>0.32291666666666669</v>
      </c>
      <c r="D962">
        <v>0.69399999999999995</v>
      </c>
      <c r="E962">
        <v>1.47</v>
      </c>
      <c r="F962">
        <v>21.03</v>
      </c>
      <c r="G962">
        <v>21.937999999999999</v>
      </c>
      <c r="H962" s="4"/>
      <c r="I962">
        <f t="shared" si="98"/>
        <v>17.539893477839666</v>
      </c>
      <c r="J962">
        <f t="shared" si="99"/>
        <v>3.4901065221603353</v>
      </c>
      <c r="K962">
        <f t="shared" si="100"/>
        <v>12.180843536026112</v>
      </c>
      <c r="L962">
        <f t="shared" si="101"/>
        <v>19.898105576124632</v>
      </c>
      <c r="O962">
        <f>VLOOKUP(D962,'Manning''s Flow'!I$6:J$6004,2,TRUE)</f>
        <v>17.414022278653729</v>
      </c>
      <c r="P962">
        <f t="shared" si="102"/>
        <v>3.6159777213462725</v>
      </c>
      <c r="Q962">
        <f t="shared" si="103"/>
        <v>13.075294881272582</v>
      </c>
      <c r="R962">
        <f t="shared" si="104"/>
        <v>20.764747302401076</v>
      </c>
    </row>
    <row r="963" spans="1:18" x14ac:dyDescent="0.3">
      <c r="A963" s="14">
        <v>43871.326388888891</v>
      </c>
      <c r="B963" s="15">
        <v>43871</v>
      </c>
      <c r="C963" s="16">
        <v>0.3263888888888889</v>
      </c>
      <c r="D963">
        <v>0.65100000000000002</v>
      </c>
      <c r="E963">
        <v>1.54</v>
      </c>
      <c r="F963">
        <v>20.050999999999998</v>
      </c>
      <c r="G963">
        <v>20.035</v>
      </c>
      <c r="H963" s="4"/>
      <c r="I963">
        <f t="shared" si="98"/>
        <v>15.068393267838701</v>
      </c>
      <c r="J963">
        <f t="shared" si="99"/>
        <v>4.9826067321612975</v>
      </c>
      <c r="K963">
        <f t="shared" si="100"/>
        <v>24.826369847379084</v>
      </c>
      <c r="L963">
        <f t="shared" si="101"/>
        <v>33.066609316574905</v>
      </c>
      <c r="O963">
        <f>VLOOKUP(D963,'Manning''s Flow'!I$6:J$6004,2,TRUE)</f>
        <v>15.310972362076571</v>
      </c>
      <c r="P963">
        <f t="shared" si="102"/>
        <v>4.7400276379234274</v>
      </c>
      <c r="Q963">
        <f t="shared" si="103"/>
        <v>22.467862008277947</v>
      </c>
      <c r="R963">
        <f t="shared" si="104"/>
        <v>30.958371067691974</v>
      </c>
    </row>
    <row r="964" spans="1:18" x14ac:dyDescent="0.3">
      <c r="A964" s="14">
        <v>43871.329861111109</v>
      </c>
      <c r="B964" s="15">
        <v>43871</v>
      </c>
      <c r="C964" s="16">
        <v>0.3298611111111111</v>
      </c>
      <c r="D964">
        <v>0.65100000000000002</v>
      </c>
      <c r="E964">
        <v>1.48</v>
      </c>
      <c r="F964">
        <v>19.279</v>
      </c>
      <c r="G964">
        <v>18.9102</v>
      </c>
      <c r="H964" s="4"/>
      <c r="I964">
        <f t="shared" ref="I964:I1027" si="105">41.756*(D964^2.3745)</f>
        <v>15.068393267838701</v>
      </c>
      <c r="J964">
        <f t="shared" ref="J964:J1027" si="106">ABS(F964-I964)</f>
        <v>4.210606732161299</v>
      </c>
      <c r="K964">
        <f t="shared" ref="K964:K1027" si="107">J964^2</f>
        <v>17.729209052922052</v>
      </c>
      <c r="L964">
        <f t="shared" ref="L964:L1027" si="108">100*ABS(J964/I964)</f>
        <v>27.943302629008414</v>
      </c>
      <c r="O964">
        <f>VLOOKUP(D964,'Manning''s Flow'!I$6:J$6004,2,TRUE)</f>
        <v>15.310972362076571</v>
      </c>
      <c r="P964">
        <f t="shared" ref="P964:P1027" si="109">ABS(F964-O964)</f>
        <v>3.9680276379234289</v>
      </c>
      <c r="Q964">
        <f t="shared" ref="Q964:Q1027" si="110">P964^2</f>
        <v>15.745243335324187</v>
      </c>
      <c r="R964">
        <f t="shared" ref="R964:R1027" si="111">100*ABS(P964/O964)</f>
        <v>25.916235390456023</v>
      </c>
    </row>
    <row r="965" spans="1:18" x14ac:dyDescent="0.3">
      <c r="A965" s="14">
        <v>43871.333333333336</v>
      </c>
      <c r="B965" s="15">
        <v>43871</v>
      </c>
      <c r="C965" s="16">
        <v>0.33333333333333331</v>
      </c>
      <c r="D965">
        <v>0.55800000000000005</v>
      </c>
      <c r="E965">
        <v>1.65</v>
      </c>
      <c r="F965">
        <v>17.077000000000002</v>
      </c>
      <c r="G965">
        <v>18.439799999999998</v>
      </c>
      <c r="H965" s="4"/>
      <c r="I965">
        <f t="shared" si="105"/>
        <v>10.449651199101945</v>
      </c>
      <c r="J965">
        <f t="shared" si="106"/>
        <v>6.6273488008980568</v>
      </c>
      <c r="K965">
        <f t="shared" si="107"/>
        <v>43.921752128764908</v>
      </c>
      <c r="L965">
        <f t="shared" si="108"/>
        <v>63.421722645322539</v>
      </c>
      <c r="O965">
        <f>VLOOKUP(D965,'Manning''s Flow'!I$6:J$6004,2,TRUE)</f>
        <v>10.679547087275061</v>
      </c>
      <c r="P965">
        <f t="shared" si="109"/>
        <v>6.3974529127249404</v>
      </c>
      <c r="Q965">
        <f t="shared" si="110"/>
        <v>40.927403770532827</v>
      </c>
      <c r="R965">
        <f t="shared" si="111"/>
        <v>59.903784874432176</v>
      </c>
    </row>
    <row r="966" spans="1:18" x14ac:dyDescent="0.3">
      <c r="A966" s="14">
        <v>43871.336805555555</v>
      </c>
      <c r="B966" s="15">
        <v>43871</v>
      </c>
      <c r="C966" s="16">
        <v>0.33680555555555558</v>
      </c>
      <c r="D966">
        <v>0.58299999999999996</v>
      </c>
      <c r="E966">
        <v>1.55</v>
      </c>
      <c r="F966">
        <v>17.114000000000001</v>
      </c>
      <c r="G966">
        <v>17.436199999999999</v>
      </c>
      <c r="H966" s="4"/>
      <c r="I966">
        <f t="shared" si="105"/>
        <v>11.595750764432855</v>
      </c>
      <c r="J966">
        <f t="shared" si="106"/>
        <v>5.5182492355671453</v>
      </c>
      <c r="K966">
        <f t="shared" si="107"/>
        <v>30.451074625837382</v>
      </c>
      <c r="L966">
        <f t="shared" si="108"/>
        <v>47.588546422479453</v>
      </c>
      <c r="O966">
        <f>VLOOKUP(D966,'Manning''s Flow'!I$6:J$6004,2,TRUE)</f>
        <v>11.975810055502357</v>
      </c>
      <c r="P966">
        <f t="shared" si="109"/>
        <v>5.1381899444976433</v>
      </c>
      <c r="Q966">
        <f t="shared" si="110"/>
        <v>26.400995905736696</v>
      </c>
      <c r="R966">
        <f t="shared" si="111"/>
        <v>42.90473814033875</v>
      </c>
    </row>
    <row r="967" spans="1:18" x14ac:dyDescent="0.3">
      <c r="A967" s="14">
        <v>43871.340277777781</v>
      </c>
      <c r="B967" s="15">
        <v>43871</v>
      </c>
      <c r="C967" s="16">
        <v>0.34027777777777773</v>
      </c>
      <c r="D967">
        <v>0.68600000000000005</v>
      </c>
      <c r="E967">
        <v>1.33</v>
      </c>
      <c r="F967">
        <v>18.678000000000001</v>
      </c>
      <c r="G967">
        <v>17.028399999999998</v>
      </c>
      <c r="H967" s="4"/>
      <c r="I967">
        <f t="shared" si="105"/>
        <v>17.063593701936682</v>
      </c>
      <c r="J967">
        <f t="shared" si="106"/>
        <v>1.6144062980633187</v>
      </c>
      <c r="K967">
        <f t="shared" si="107"/>
        <v>2.606307695226509</v>
      </c>
      <c r="L967">
        <f t="shared" si="108"/>
        <v>9.461115438303521</v>
      </c>
      <c r="O967">
        <f>VLOOKUP(D967,'Manning''s Flow'!I$6:J$6004,2,TRUE)</f>
        <v>16.874717504586254</v>
      </c>
      <c r="P967">
        <f t="shared" si="109"/>
        <v>1.8032824954137467</v>
      </c>
      <c r="Q967">
        <f t="shared" si="110"/>
        <v>3.2518277582656294</v>
      </c>
      <c r="R967">
        <f t="shared" si="111"/>
        <v>10.686297384970421</v>
      </c>
    </row>
    <row r="968" spans="1:18" x14ac:dyDescent="0.3">
      <c r="A968" s="14">
        <v>43871.34375</v>
      </c>
      <c r="B968" s="15">
        <v>43871</v>
      </c>
      <c r="C968" s="16">
        <v>0.34375</v>
      </c>
      <c r="D968">
        <v>0.6</v>
      </c>
      <c r="E968">
        <v>1.3</v>
      </c>
      <c r="F968">
        <v>15.032999999999999</v>
      </c>
      <c r="G968">
        <v>16.930799999999998</v>
      </c>
      <c r="H968" s="4"/>
      <c r="I968">
        <f t="shared" si="105"/>
        <v>12.414780144135387</v>
      </c>
      <c r="J968">
        <f t="shared" si="106"/>
        <v>2.6182198558646128</v>
      </c>
      <c r="K968">
        <f t="shared" si="107"/>
        <v>6.8550752136437136</v>
      </c>
      <c r="L968">
        <f t="shared" si="108"/>
        <v>21.089538642385325</v>
      </c>
      <c r="O968">
        <f>VLOOKUP(D968,'Manning''s Flow'!I$6:J$6004,2,TRUE)</f>
        <v>12.884177205451431</v>
      </c>
      <c r="P968">
        <f t="shared" si="109"/>
        <v>2.1488227945485683</v>
      </c>
      <c r="Q968">
        <f t="shared" si="110"/>
        <v>4.6174394023715184</v>
      </c>
      <c r="R968">
        <f t="shared" si="111"/>
        <v>16.677997828525509</v>
      </c>
    </row>
    <row r="969" spans="1:18" x14ac:dyDescent="0.3">
      <c r="A969" s="14">
        <v>43871.347222222219</v>
      </c>
      <c r="B969" s="15">
        <v>43871</v>
      </c>
      <c r="C969" s="16">
        <v>0.34722222222222227</v>
      </c>
      <c r="D969">
        <v>0.61699999999999999</v>
      </c>
      <c r="E969">
        <v>1.43</v>
      </c>
      <c r="F969">
        <v>17.239999999999998</v>
      </c>
      <c r="G969">
        <v>16.762399999999996</v>
      </c>
      <c r="H969" s="4"/>
      <c r="I969">
        <f t="shared" si="105"/>
        <v>13.266336559544451</v>
      </c>
      <c r="J969">
        <f t="shared" si="106"/>
        <v>3.9736634404555478</v>
      </c>
      <c r="K969">
        <f t="shared" si="107"/>
        <v>15.79000113801302</v>
      </c>
      <c r="L969">
        <f t="shared" si="108"/>
        <v>29.95298229183474</v>
      </c>
      <c r="O969">
        <f>VLOOKUP(D969,'Manning''s Flow'!I$6:J$6004,2,TRUE)</f>
        <v>13.351681454482966</v>
      </c>
      <c r="P969">
        <f t="shared" si="109"/>
        <v>3.8883185455170324</v>
      </c>
      <c r="Q969">
        <f t="shared" si="110"/>
        <v>15.119021111411691</v>
      </c>
      <c r="R969">
        <f t="shared" si="111"/>
        <v>29.122313611005819</v>
      </c>
    </row>
    <row r="970" spans="1:18" x14ac:dyDescent="0.3">
      <c r="A970" s="14">
        <v>43871.350694444445</v>
      </c>
      <c r="B970" s="15">
        <v>43871</v>
      </c>
      <c r="C970" s="16">
        <v>0.35069444444444442</v>
      </c>
      <c r="D970">
        <v>0.626</v>
      </c>
      <c r="E970">
        <v>1.35</v>
      </c>
      <c r="F970">
        <v>16.588999999999999</v>
      </c>
      <c r="G970">
        <v>16.007799999999996</v>
      </c>
      <c r="H970" s="4"/>
      <c r="I970">
        <f t="shared" si="105"/>
        <v>13.730445957646046</v>
      </c>
      <c r="J970">
        <f t="shared" si="106"/>
        <v>2.8585540423539531</v>
      </c>
      <c r="K970">
        <f t="shared" si="107"/>
        <v>8.1713312130581262</v>
      </c>
      <c r="L970">
        <f t="shared" si="108"/>
        <v>20.819091027135329</v>
      </c>
      <c r="O970">
        <f>VLOOKUP(D970,'Manning''s Flow'!I$6:J$6004,2,TRUE)</f>
        <v>13.828093330694269</v>
      </c>
      <c r="P970">
        <f t="shared" si="109"/>
        <v>2.7609066693057294</v>
      </c>
      <c r="Q970">
        <f t="shared" si="110"/>
        <v>7.6226056366168562</v>
      </c>
      <c r="R970">
        <f t="shared" si="111"/>
        <v>19.965924464635592</v>
      </c>
    </row>
    <row r="971" spans="1:18" x14ac:dyDescent="0.3">
      <c r="A971" s="14">
        <v>43871.354166666664</v>
      </c>
      <c r="B971" s="15">
        <v>43871</v>
      </c>
      <c r="C971" s="16">
        <v>0.35416666666666669</v>
      </c>
      <c r="D971">
        <v>0.6</v>
      </c>
      <c r="E971">
        <v>1.41</v>
      </c>
      <c r="F971">
        <v>16.271999999999998</v>
      </c>
      <c r="G971">
        <v>16.137599999999999</v>
      </c>
      <c r="H971" s="4"/>
      <c r="I971">
        <f t="shared" si="105"/>
        <v>12.414780144135387</v>
      </c>
      <c r="J971">
        <f t="shared" si="106"/>
        <v>3.8572198558646118</v>
      </c>
      <c r="K971">
        <f t="shared" si="107"/>
        <v>14.878145016476216</v>
      </c>
      <c r="L971">
        <f t="shared" si="108"/>
        <v>31.069578446676903</v>
      </c>
      <c r="O971">
        <f>VLOOKUP(D971,'Manning''s Flow'!I$6:J$6004,2,TRUE)</f>
        <v>12.884177205451431</v>
      </c>
      <c r="P971">
        <f t="shared" si="109"/>
        <v>3.3878227945485673</v>
      </c>
      <c r="Q971">
        <f t="shared" si="110"/>
        <v>11.477343287262864</v>
      </c>
      <c r="R971">
        <f t="shared" si="111"/>
        <v>26.294444266997068</v>
      </c>
    </row>
    <row r="972" spans="1:18" x14ac:dyDescent="0.3">
      <c r="A972" s="14">
        <v>43871.357638888891</v>
      </c>
      <c r="B972" s="15">
        <v>43871</v>
      </c>
      <c r="C972" s="16">
        <v>0.3576388888888889</v>
      </c>
      <c r="D972">
        <v>0.60899999999999999</v>
      </c>
      <c r="E972">
        <v>1.26</v>
      </c>
      <c r="F972">
        <v>14.904999999999999</v>
      </c>
      <c r="G972">
        <v>15.815000000000001</v>
      </c>
      <c r="H972" s="4"/>
      <c r="I972">
        <f t="shared" si="105"/>
        <v>12.861530449973584</v>
      </c>
      <c r="J972">
        <f t="shared" si="106"/>
        <v>2.0434695500264155</v>
      </c>
      <c r="K972">
        <f t="shared" si="107"/>
        <v>4.1757678018851614</v>
      </c>
      <c r="L972">
        <f t="shared" si="108"/>
        <v>15.888230082529661</v>
      </c>
      <c r="O972">
        <f>VLOOKUP(D972,'Manning''s Flow'!I$6:J$6004,2,TRUE)</f>
        <v>12.884177205451431</v>
      </c>
      <c r="P972">
        <f t="shared" si="109"/>
        <v>2.0208227945485682</v>
      </c>
      <c r="Q972">
        <f t="shared" si="110"/>
        <v>4.0837247669670846</v>
      </c>
      <c r="R972">
        <f t="shared" si="111"/>
        <v>15.684531206956208</v>
      </c>
    </row>
    <row r="973" spans="1:18" x14ac:dyDescent="0.3">
      <c r="A973" s="14">
        <v>43871.361111111109</v>
      </c>
      <c r="B973" s="15">
        <v>43871</v>
      </c>
      <c r="C973" s="16">
        <v>0.3611111111111111</v>
      </c>
      <c r="D973">
        <v>0.61699999999999999</v>
      </c>
      <c r="E973">
        <v>1.3</v>
      </c>
      <c r="F973">
        <v>15.682</v>
      </c>
      <c r="G973">
        <v>15.4602</v>
      </c>
      <c r="H973" s="4"/>
      <c r="I973">
        <f t="shared" si="105"/>
        <v>13.266336559544451</v>
      </c>
      <c r="J973">
        <f t="shared" si="106"/>
        <v>2.4156634404555497</v>
      </c>
      <c r="K973">
        <f t="shared" si="107"/>
        <v>5.8354298575535433</v>
      </c>
      <c r="L973">
        <f t="shared" si="108"/>
        <v>18.208971479150389</v>
      </c>
      <c r="O973">
        <f>VLOOKUP(D973,'Manning''s Flow'!I$6:J$6004,2,TRUE)</f>
        <v>13.351681454482966</v>
      </c>
      <c r="P973">
        <f t="shared" si="109"/>
        <v>2.3303185455170343</v>
      </c>
      <c r="Q973">
        <f t="shared" si="110"/>
        <v>5.4303845235806261</v>
      </c>
      <c r="R973">
        <f t="shared" si="111"/>
        <v>17.453371348479898</v>
      </c>
    </row>
    <row r="974" spans="1:18" x14ac:dyDescent="0.3">
      <c r="A974" s="14">
        <v>43871.364583333336</v>
      </c>
      <c r="B974" s="15">
        <v>43871</v>
      </c>
      <c r="C974" s="16">
        <v>0.36458333333333331</v>
      </c>
      <c r="D974">
        <v>0.56599999999999995</v>
      </c>
      <c r="E974">
        <v>1.48</v>
      </c>
      <c r="F974">
        <v>15.627000000000001</v>
      </c>
      <c r="G974">
        <v>15.218</v>
      </c>
      <c r="H974" s="4"/>
      <c r="I974">
        <f t="shared" si="105"/>
        <v>10.80890014543148</v>
      </c>
      <c r="J974">
        <f t="shared" si="106"/>
        <v>4.818099854568521</v>
      </c>
      <c r="K974">
        <f t="shared" si="107"/>
        <v>23.214086208593201</v>
      </c>
      <c r="L974">
        <f t="shared" si="108"/>
        <v>44.575301739695995</v>
      </c>
      <c r="O974">
        <f>VLOOKUP(D974,'Manning''s Flow'!I$6:J$6004,2,TRUE)</f>
        <v>11.102825079968385</v>
      </c>
      <c r="P974">
        <f t="shared" si="109"/>
        <v>4.5241749200316157</v>
      </c>
      <c r="Q974">
        <f t="shared" si="110"/>
        <v>20.468158707043077</v>
      </c>
      <c r="R974">
        <f t="shared" si="111"/>
        <v>40.747961779512231</v>
      </c>
    </row>
    <row r="975" spans="1:18" x14ac:dyDescent="0.3">
      <c r="A975" s="14">
        <v>43871.368055555555</v>
      </c>
      <c r="B975" s="15">
        <v>43871</v>
      </c>
      <c r="C975" s="16">
        <v>0.36805555555555558</v>
      </c>
      <c r="D975">
        <v>0.56599999999999995</v>
      </c>
      <c r="E975">
        <v>1.4</v>
      </c>
      <c r="F975">
        <v>14.815</v>
      </c>
      <c r="G975">
        <v>15.475800000000001</v>
      </c>
      <c r="H975" s="4"/>
      <c r="I975">
        <f t="shared" si="105"/>
        <v>10.80890014543148</v>
      </c>
      <c r="J975">
        <f t="shared" si="106"/>
        <v>4.0060998545685198</v>
      </c>
      <c r="K975">
        <f t="shared" si="107"/>
        <v>16.048836044773914</v>
      </c>
      <c r="L975">
        <f t="shared" si="108"/>
        <v>37.062974036833431</v>
      </c>
      <c r="O975">
        <f>VLOOKUP(D975,'Manning''s Flow'!I$6:J$6004,2,TRUE)</f>
        <v>11.102825079968385</v>
      </c>
      <c r="P975">
        <f t="shared" si="109"/>
        <v>3.7121749200316145</v>
      </c>
      <c r="Q975">
        <f t="shared" si="110"/>
        <v>13.780242636911725</v>
      </c>
      <c r="R975">
        <f t="shared" si="111"/>
        <v>33.434507823860855</v>
      </c>
    </row>
    <row r="976" spans="1:18" x14ac:dyDescent="0.3">
      <c r="A976" s="14">
        <v>43871.371527777781</v>
      </c>
      <c r="B976" s="15">
        <v>43871</v>
      </c>
      <c r="C976" s="16">
        <v>0.37152777777777773</v>
      </c>
      <c r="D976">
        <v>0.61699999999999999</v>
      </c>
      <c r="E976">
        <v>1.25</v>
      </c>
      <c r="F976">
        <v>15.061</v>
      </c>
      <c r="G976">
        <v>15.326400000000001</v>
      </c>
      <c r="H976" s="4"/>
      <c r="I976">
        <f t="shared" si="105"/>
        <v>13.266336559544451</v>
      </c>
      <c r="J976">
        <f t="shared" si="106"/>
        <v>1.7946634404555493</v>
      </c>
      <c r="K976">
        <f t="shared" si="107"/>
        <v>3.2208168645077486</v>
      </c>
      <c r="L976">
        <f t="shared" si="108"/>
        <v>13.527950481283249</v>
      </c>
      <c r="O976">
        <f>VLOOKUP(D976,'Manning''s Flow'!I$6:J$6004,2,TRUE)</f>
        <v>13.351681454482966</v>
      </c>
      <c r="P976">
        <f t="shared" si="109"/>
        <v>1.7093185455170339</v>
      </c>
      <c r="Q976">
        <f t="shared" si="110"/>
        <v>2.9217698900484681</v>
      </c>
      <c r="R976">
        <f t="shared" si="111"/>
        <v>12.80227176887232</v>
      </c>
    </row>
    <row r="977" spans="1:18" x14ac:dyDescent="0.3">
      <c r="A977" s="14">
        <v>43871.375</v>
      </c>
      <c r="B977" s="15">
        <v>43871</v>
      </c>
      <c r="C977" s="16">
        <v>0.375</v>
      </c>
      <c r="D977">
        <v>0.626</v>
      </c>
      <c r="E977">
        <v>1.32</v>
      </c>
      <c r="F977">
        <v>16.193999999999999</v>
      </c>
      <c r="G977">
        <v>15.436199999999999</v>
      </c>
      <c r="H977" s="4"/>
      <c r="I977">
        <f t="shared" si="105"/>
        <v>13.730445957646046</v>
      </c>
      <c r="J977">
        <f t="shared" si="106"/>
        <v>2.4635540423539535</v>
      </c>
      <c r="K977">
        <f t="shared" si="107"/>
        <v>6.069098519598505</v>
      </c>
      <c r="L977">
        <f t="shared" si="108"/>
        <v>17.942272595902679</v>
      </c>
      <c r="O977">
        <f>VLOOKUP(D977,'Manning''s Flow'!I$6:J$6004,2,TRUE)</f>
        <v>13.828093330694269</v>
      </c>
      <c r="P977">
        <f t="shared" si="109"/>
        <v>2.3659066693057298</v>
      </c>
      <c r="Q977">
        <f t="shared" si="110"/>
        <v>5.5975143678653323</v>
      </c>
      <c r="R977">
        <f t="shared" si="111"/>
        <v>17.109420747501886</v>
      </c>
    </row>
    <row r="978" spans="1:18" x14ac:dyDescent="0.3">
      <c r="A978" s="14">
        <v>43871.378472222219</v>
      </c>
      <c r="B978" s="15">
        <v>43871</v>
      </c>
      <c r="C978" s="16">
        <v>0.37847222222222227</v>
      </c>
      <c r="D978">
        <v>0.54900000000000004</v>
      </c>
      <c r="E978">
        <v>1.48</v>
      </c>
      <c r="F978">
        <v>14.935</v>
      </c>
      <c r="G978">
        <v>15.516</v>
      </c>
      <c r="H978" s="4"/>
      <c r="I978">
        <f t="shared" si="105"/>
        <v>10.053873598859862</v>
      </c>
      <c r="J978">
        <f t="shared" si="106"/>
        <v>4.8811264011401381</v>
      </c>
      <c r="K978">
        <f t="shared" si="107"/>
        <v>23.825394943907277</v>
      </c>
      <c r="L978">
        <f t="shared" si="108"/>
        <v>48.549709255283176</v>
      </c>
      <c r="O978">
        <f>VLOOKUP(D978,'Manning''s Flow'!I$6:J$6004,2,TRUE)</f>
        <v>10.265049239273067</v>
      </c>
      <c r="P978">
        <f t="shared" si="109"/>
        <v>4.6699507607269339</v>
      </c>
      <c r="Q978">
        <f t="shared" si="110"/>
        <v>21.808440107614068</v>
      </c>
      <c r="R978">
        <f t="shared" si="111"/>
        <v>45.493700535406717</v>
      </c>
    </row>
    <row r="979" spans="1:18" x14ac:dyDescent="0.3">
      <c r="A979" s="14">
        <v>43871.381944444445</v>
      </c>
      <c r="B979" s="15">
        <v>43871</v>
      </c>
      <c r="C979" s="16">
        <v>0.38194444444444442</v>
      </c>
      <c r="D979">
        <v>0.63400000000000001</v>
      </c>
      <c r="E979">
        <v>1.29</v>
      </c>
      <c r="F979">
        <v>16.175999999999998</v>
      </c>
      <c r="G979">
        <v>14.710599999999999</v>
      </c>
      <c r="H979" s="4"/>
      <c r="I979">
        <f t="shared" si="105"/>
        <v>14.150762165348157</v>
      </c>
      <c r="J979">
        <f t="shared" si="106"/>
        <v>2.0252378346518416</v>
      </c>
      <c r="K979">
        <f t="shared" si="107"/>
        <v>4.1015882869052804</v>
      </c>
      <c r="L979">
        <f t="shared" si="108"/>
        <v>14.311863989991764</v>
      </c>
      <c r="O979">
        <f>VLOOKUP(D979,'Manning''s Flow'!I$6:J$6004,2,TRUE)</f>
        <v>14.313432769901217</v>
      </c>
      <c r="P979">
        <f t="shared" si="109"/>
        <v>1.8625672300987812</v>
      </c>
      <c r="Q979">
        <f t="shared" si="110"/>
        <v>3.469156686637846</v>
      </c>
      <c r="R979">
        <f t="shared" si="111"/>
        <v>13.012722105457833</v>
      </c>
    </row>
    <row r="980" spans="1:18" x14ac:dyDescent="0.3">
      <c r="A980" s="14">
        <v>43871.385416666664</v>
      </c>
      <c r="B980" s="15">
        <v>43871</v>
      </c>
      <c r="C980" s="16">
        <v>0.38541666666666669</v>
      </c>
      <c r="D980">
        <v>0.53200000000000003</v>
      </c>
      <c r="E980">
        <v>1.58</v>
      </c>
      <c r="F980">
        <v>15.214</v>
      </c>
      <c r="G980">
        <v>14.339599999999999</v>
      </c>
      <c r="H980" s="4"/>
      <c r="I980">
        <f t="shared" si="105"/>
        <v>9.3303097068904535</v>
      </c>
      <c r="J980">
        <f t="shared" si="106"/>
        <v>5.8836902931095469</v>
      </c>
      <c r="K980">
        <f t="shared" si="107"/>
        <v>34.617811465231505</v>
      </c>
      <c r="L980">
        <f t="shared" si="108"/>
        <v>63.059967760388801</v>
      </c>
      <c r="O980">
        <f>VLOOKUP(D980,'Manning''s Flow'!I$6:J$6004,2,TRUE)</f>
        <v>9.8593088645349454</v>
      </c>
      <c r="P980">
        <f t="shared" si="109"/>
        <v>5.354691135465055</v>
      </c>
      <c r="Q980">
        <f t="shared" si="110"/>
        <v>28.672717156228039</v>
      </c>
      <c r="R980">
        <f t="shared" si="111"/>
        <v>54.31101925132387</v>
      </c>
    </row>
    <row r="981" spans="1:18" x14ac:dyDescent="0.3">
      <c r="A981" s="14">
        <v>43871.388888888891</v>
      </c>
      <c r="B981" s="15">
        <v>43871</v>
      </c>
      <c r="C981" s="16">
        <v>0.3888888888888889</v>
      </c>
      <c r="D981">
        <v>0.52400000000000002</v>
      </c>
      <c r="E981">
        <v>1.17</v>
      </c>
      <c r="F981">
        <v>11.034000000000001</v>
      </c>
      <c r="G981">
        <v>14.303599999999999</v>
      </c>
      <c r="H981" s="4"/>
      <c r="I981">
        <f t="shared" si="105"/>
        <v>9.0005910555908688</v>
      </c>
      <c r="J981">
        <f t="shared" si="106"/>
        <v>2.0334089444091319</v>
      </c>
      <c r="K981">
        <f t="shared" si="107"/>
        <v>4.1347519352030604</v>
      </c>
      <c r="L981">
        <f t="shared" si="108"/>
        <v>22.591949038125065</v>
      </c>
      <c r="O981">
        <f>VLOOKUP(D981,'Manning''s Flow'!I$6:J$6004,2,TRUE)</f>
        <v>9.4623028485852672</v>
      </c>
      <c r="P981">
        <f t="shared" si="109"/>
        <v>1.5716971514147335</v>
      </c>
      <c r="Q981">
        <f t="shared" si="110"/>
        <v>2.4702319357651876</v>
      </c>
      <c r="R981">
        <f t="shared" si="111"/>
        <v>16.610091397040012</v>
      </c>
    </row>
    <row r="982" spans="1:18" x14ac:dyDescent="0.3">
      <c r="A982" s="14">
        <v>43871.392361111109</v>
      </c>
      <c r="B982" s="15">
        <v>43871</v>
      </c>
      <c r="C982" s="16">
        <v>0.3923611111111111</v>
      </c>
      <c r="D982">
        <v>0.54100000000000004</v>
      </c>
      <c r="E982">
        <v>1.45</v>
      </c>
      <c r="F982">
        <v>14.339</v>
      </c>
      <c r="G982">
        <v>14.371</v>
      </c>
      <c r="H982" s="4"/>
      <c r="I982">
        <f t="shared" si="105"/>
        <v>9.7094760520565675</v>
      </c>
      <c r="J982">
        <f t="shared" si="106"/>
        <v>4.6295239479434329</v>
      </c>
      <c r="K982">
        <f t="shared" si="107"/>
        <v>21.432491984581748</v>
      </c>
      <c r="L982">
        <f t="shared" si="108"/>
        <v>47.680471357286599</v>
      </c>
      <c r="O982">
        <f>VLOOKUP(D982,'Manning''s Flow'!I$6:J$6004,2,TRUE)</f>
        <v>10.265049239273067</v>
      </c>
      <c r="P982">
        <f t="shared" si="109"/>
        <v>4.0739507607269339</v>
      </c>
      <c r="Q982">
        <f t="shared" si="110"/>
        <v>16.597074800827563</v>
      </c>
      <c r="R982">
        <f t="shared" si="111"/>
        <v>39.687591026260257</v>
      </c>
    </row>
    <row r="983" spans="1:18" x14ac:dyDescent="0.3">
      <c r="A983" s="14">
        <v>43871.395833333336</v>
      </c>
      <c r="B983" s="15">
        <v>43871</v>
      </c>
      <c r="C983" s="16">
        <v>0.39583333333333331</v>
      </c>
      <c r="D983">
        <v>0.55800000000000005</v>
      </c>
      <c r="E983">
        <v>1.43</v>
      </c>
      <c r="F983">
        <v>14.755000000000001</v>
      </c>
      <c r="G983">
        <v>15.346200000000001</v>
      </c>
      <c r="H983" s="4"/>
      <c r="I983">
        <f t="shared" si="105"/>
        <v>10.449651199101945</v>
      </c>
      <c r="J983">
        <f t="shared" si="106"/>
        <v>4.3053488008980558</v>
      </c>
      <c r="K983">
        <f t="shared" si="107"/>
        <v>18.536028297394328</v>
      </c>
      <c r="L983">
        <f t="shared" si="108"/>
        <v>41.20088526273549</v>
      </c>
      <c r="O983">
        <f>VLOOKUP(D983,'Manning''s Flow'!I$6:J$6004,2,TRUE)</f>
        <v>10.679547087275061</v>
      </c>
      <c r="P983">
        <f t="shared" si="109"/>
        <v>4.0754529127249395</v>
      </c>
      <c r="Q983">
        <f t="shared" si="110"/>
        <v>16.609316443838193</v>
      </c>
      <c r="R983">
        <f t="shared" si="111"/>
        <v>38.161289794591944</v>
      </c>
    </row>
    <row r="984" spans="1:18" x14ac:dyDescent="0.3">
      <c r="A984" s="14">
        <v>43871.399305555555</v>
      </c>
      <c r="B984" s="15">
        <v>43871</v>
      </c>
      <c r="C984" s="16">
        <v>0.39930555555555558</v>
      </c>
      <c r="D984">
        <v>0.56599999999999995</v>
      </c>
      <c r="E984">
        <v>1.56</v>
      </c>
      <c r="F984">
        <v>16.513000000000002</v>
      </c>
      <c r="G984">
        <v>17.223199999999999</v>
      </c>
      <c r="H984" s="4"/>
      <c r="I984">
        <f t="shared" si="105"/>
        <v>10.80890014543148</v>
      </c>
      <c r="J984">
        <f t="shared" si="106"/>
        <v>5.704099854568522</v>
      </c>
      <c r="K984">
        <f t="shared" si="107"/>
        <v>32.536755150888631</v>
      </c>
      <c r="L984">
        <f t="shared" si="108"/>
        <v>52.772250440110071</v>
      </c>
      <c r="O984">
        <f>VLOOKUP(D984,'Manning''s Flow'!I$6:J$6004,2,TRUE)</f>
        <v>11.102825079968385</v>
      </c>
      <c r="P984">
        <f t="shared" si="109"/>
        <v>5.4101749200316167</v>
      </c>
      <c r="Q984">
        <f t="shared" si="110"/>
        <v>29.26999266533911</v>
      </c>
      <c r="R984">
        <f t="shared" si="111"/>
        <v>48.72791277053085</v>
      </c>
    </row>
    <row r="985" spans="1:18" x14ac:dyDescent="0.3">
      <c r="A985" s="14">
        <v>43871.402777777781</v>
      </c>
      <c r="B985" s="15">
        <v>43871</v>
      </c>
      <c r="C985" s="16">
        <v>0.40277777777777773</v>
      </c>
      <c r="D985">
        <v>0.626</v>
      </c>
      <c r="E985">
        <v>1.64</v>
      </c>
      <c r="F985">
        <v>20.09</v>
      </c>
      <c r="G985">
        <v>17.473400000000002</v>
      </c>
      <c r="H985" s="4"/>
      <c r="I985">
        <f t="shared" si="105"/>
        <v>13.730445957646046</v>
      </c>
      <c r="J985">
        <f t="shared" si="106"/>
        <v>6.3595540423539543</v>
      </c>
      <c r="K985">
        <f t="shared" si="107"/>
        <v>40.443927617620517</v>
      </c>
      <c r="L985">
        <f t="shared" si="108"/>
        <v>46.317170337883475</v>
      </c>
      <c r="O985">
        <f>VLOOKUP(D985,'Manning''s Flow'!I$6:J$6004,2,TRUE)</f>
        <v>13.828093330694269</v>
      </c>
      <c r="P985">
        <f t="shared" si="109"/>
        <v>6.2619066693057306</v>
      </c>
      <c r="Q985">
        <f t="shared" si="110"/>
        <v>39.21147513509559</v>
      </c>
      <c r="R985">
        <f t="shared" si="111"/>
        <v>45.283948549914349</v>
      </c>
    </row>
    <row r="986" spans="1:18" x14ac:dyDescent="0.3">
      <c r="A986" s="14">
        <v>43871.40625</v>
      </c>
      <c r="B986" s="15">
        <v>43871</v>
      </c>
      <c r="C986" s="16">
        <v>0.40625</v>
      </c>
      <c r="D986">
        <v>0.65100000000000002</v>
      </c>
      <c r="E986">
        <v>1.57</v>
      </c>
      <c r="F986">
        <v>20.419</v>
      </c>
      <c r="G986">
        <v>17.414800000000003</v>
      </c>
      <c r="H986" s="4"/>
      <c r="I986">
        <f t="shared" si="105"/>
        <v>15.068393267838701</v>
      </c>
      <c r="J986">
        <f t="shared" si="106"/>
        <v>5.3506067321612996</v>
      </c>
      <c r="K986">
        <f t="shared" si="107"/>
        <v>28.628992402249821</v>
      </c>
      <c r="L986">
        <f t="shared" si="108"/>
        <v>35.508807323083303</v>
      </c>
      <c r="O986">
        <f>VLOOKUP(D986,'Manning''s Flow'!I$6:J$6004,2,TRUE)</f>
        <v>15.310972362076571</v>
      </c>
      <c r="P986">
        <f t="shared" si="109"/>
        <v>5.1080276379234295</v>
      </c>
      <c r="Q986">
        <f t="shared" si="110"/>
        <v>26.091946349789609</v>
      </c>
      <c r="R986">
        <f t="shared" si="111"/>
        <v>33.361876157358864</v>
      </c>
    </row>
    <row r="987" spans="1:18" x14ac:dyDescent="0.3">
      <c r="A987" s="14">
        <v>43871.409722222219</v>
      </c>
      <c r="B987" s="15">
        <v>43871</v>
      </c>
      <c r="C987" s="16">
        <v>0.40972222222222227</v>
      </c>
      <c r="D987">
        <v>0.54100000000000004</v>
      </c>
      <c r="E987">
        <v>1.58</v>
      </c>
      <c r="F987">
        <v>15.59</v>
      </c>
      <c r="G987">
        <v>17.853000000000002</v>
      </c>
      <c r="H987" s="4"/>
      <c r="I987">
        <f t="shared" si="105"/>
        <v>9.7094760520565675</v>
      </c>
      <c r="J987">
        <f t="shared" si="106"/>
        <v>5.8805239479434324</v>
      </c>
      <c r="K987">
        <f t="shared" si="107"/>
        <v>34.580561902336214</v>
      </c>
      <c r="L987">
        <f t="shared" si="108"/>
        <v>60.564791719094636</v>
      </c>
      <c r="O987">
        <f>VLOOKUP(D987,'Manning''s Flow'!I$6:J$6004,2,TRUE)</f>
        <v>10.265049239273067</v>
      </c>
      <c r="P987">
        <f t="shared" si="109"/>
        <v>5.3249507607269333</v>
      </c>
      <c r="Q987">
        <f t="shared" si="110"/>
        <v>28.355100604166346</v>
      </c>
      <c r="R987">
        <f t="shared" si="111"/>
        <v>51.874575918780749</v>
      </c>
    </row>
    <row r="988" spans="1:18" x14ac:dyDescent="0.3">
      <c r="A988" s="14">
        <v>43871.413194444445</v>
      </c>
      <c r="B988" s="15">
        <v>43871</v>
      </c>
      <c r="C988" s="16">
        <v>0.41319444444444442</v>
      </c>
      <c r="D988">
        <v>0.51500000000000001</v>
      </c>
      <c r="E988">
        <v>1.58</v>
      </c>
      <c r="F988">
        <v>14.462</v>
      </c>
      <c r="G988">
        <v>17.053800000000003</v>
      </c>
      <c r="H988" s="4"/>
      <c r="I988">
        <f t="shared" si="105"/>
        <v>8.637839979858752</v>
      </c>
      <c r="J988">
        <f t="shared" si="106"/>
        <v>5.8241600201412478</v>
      </c>
      <c r="K988">
        <f t="shared" si="107"/>
        <v>33.9208399402117</v>
      </c>
      <c r="L988">
        <f t="shared" si="108"/>
        <v>67.426116178601475</v>
      </c>
      <c r="O988">
        <f>VLOOKUP(D988,'Manning''s Flow'!I$6:J$6004,2,TRUE)</f>
        <v>9.0740076187420708</v>
      </c>
      <c r="P988">
        <f t="shared" si="109"/>
        <v>5.3879923812579289</v>
      </c>
      <c r="Q988">
        <f t="shared" si="110"/>
        <v>29.030461900493489</v>
      </c>
      <c r="R988">
        <f t="shared" si="111"/>
        <v>59.378310087917541</v>
      </c>
    </row>
    <row r="989" spans="1:18" x14ac:dyDescent="0.3">
      <c r="A989" s="14">
        <v>43871.416666666664</v>
      </c>
      <c r="B989" s="15">
        <v>43871</v>
      </c>
      <c r="C989" s="16">
        <v>0.41666666666666669</v>
      </c>
      <c r="D989">
        <v>0.626</v>
      </c>
      <c r="E989">
        <v>1.52</v>
      </c>
      <c r="F989">
        <v>18.704000000000001</v>
      </c>
      <c r="G989">
        <v>16.640799999999999</v>
      </c>
      <c r="H989" s="4"/>
      <c r="I989">
        <f t="shared" si="105"/>
        <v>13.730445957646046</v>
      </c>
      <c r="J989">
        <f t="shared" si="106"/>
        <v>4.973554042353955</v>
      </c>
      <c r="K989">
        <f t="shared" si="107"/>
        <v>24.736239812215366</v>
      </c>
      <c r="L989">
        <f t="shared" si="108"/>
        <v>36.222815032343078</v>
      </c>
      <c r="O989">
        <f>VLOOKUP(D989,'Manning''s Flow'!I$6:J$6004,2,TRUE)</f>
        <v>13.828093330694269</v>
      </c>
      <c r="P989">
        <f t="shared" si="109"/>
        <v>4.8759066693057314</v>
      </c>
      <c r="Q989">
        <f t="shared" si="110"/>
        <v>23.77446584778011</v>
      </c>
      <c r="R989">
        <f t="shared" si="111"/>
        <v>35.260874747516084</v>
      </c>
    </row>
    <row r="990" spans="1:18" x14ac:dyDescent="0.3">
      <c r="A990" s="14">
        <v>43871.420138888891</v>
      </c>
      <c r="B990" s="15">
        <v>43871</v>
      </c>
      <c r="C990" s="16">
        <v>0.4201388888888889</v>
      </c>
      <c r="D990">
        <v>0.54900000000000004</v>
      </c>
      <c r="E990">
        <v>1.59</v>
      </c>
      <c r="F990">
        <v>16.094000000000001</v>
      </c>
      <c r="G990">
        <v>17.0078</v>
      </c>
      <c r="H990" s="4"/>
      <c r="I990">
        <f t="shared" si="105"/>
        <v>10.053873598859862</v>
      </c>
      <c r="J990">
        <f t="shared" si="106"/>
        <v>6.0401264011401388</v>
      </c>
      <c r="K990">
        <f t="shared" si="107"/>
        <v>36.483126941750122</v>
      </c>
      <c r="L990">
        <f t="shared" si="108"/>
        <v>60.077604335756774</v>
      </c>
      <c r="O990">
        <f>VLOOKUP(D990,'Manning''s Flow'!I$6:J$6004,2,TRUE)</f>
        <v>10.265049239273067</v>
      </c>
      <c r="P990">
        <f t="shared" si="109"/>
        <v>5.8289507607269346</v>
      </c>
      <c r="Q990">
        <f t="shared" si="110"/>
        <v>33.97666697097911</v>
      </c>
      <c r="R990">
        <f t="shared" si="111"/>
        <v>56.784440335911334</v>
      </c>
    </row>
    <row r="991" spans="1:18" x14ac:dyDescent="0.3">
      <c r="A991" s="14">
        <v>43871.423611111109</v>
      </c>
      <c r="B991" s="15">
        <v>43871</v>
      </c>
      <c r="C991" s="16">
        <v>0.4236111111111111</v>
      </c>
      <c r="D991">
        <v>0.57499999999999996</v>
      </c>
      <c r="E991">
        <v>1.7</v>
      </c>
      <c r="F991">
        <v>18.353999999999999</v>
      </c>
      <c r="G991">
        <v>18.555799999999998</v>
      </c>
      <c r="H991" s="4"/>
      <c r="I991">
        <f t="shared" si="105"/>
        <v>11.221481198143875</v>
      </c>
      <c r="J991">
        <f t="shared" si="106"/>
        <v>7.1325188018561239</v>
      </c>
      <c r="K991">
        <f t="shared" si="107"/>
        <v>50.872824458831118</v>
      </c>
      <c r="L991">
        <f t="shared" si="108"/>
        <v>63.561295304187659</v>
      </c>
      <c r="O991">
        <f>VLOOKUP(D991,'Manning''s Flow'!I$6:J$6004,2,TRUE)</f>
        <v>11.534905460119568</v>
      </c>
      <c r="P991">
        <f t="shared" si="109"/>
        <v>6.8190945398804317</v>
      </c>
      <c r="Q991">
        <f t="shared" si="110"/>
        <v>46.50005034382712</v>
      </c>
      <c r="R991">
        <f t="shared" si="111"/>
        <v>59.117038830153945</v>
      </c>
    </row>
    <row r="992" spans="1:18" x14ac:dyDescent="0.3">
      <c r="A992" s="14">
        <v>43871.427083333336</v>
      </c>
      <c r="B992" s="15">
        <v>43871</v>
      </c>
      <c r="C992" s="16">
        <v>0.42708333333333331</v>
      </c>
      <c r="D992">
        <v>0.58299999999999996</v>
      </c>
      <c r="E992">
        <v>1.58</v>
      </c>
      <c r="F992">
        <v>17.425000000000001</v>
      </c>
      <c r="G992">
        <v>18.474</v>
      </c>
      <c r="H992" s="4"/>
      <c r="I992">
        <f t="shared" si="105"/>
        <v>11.595750764432855</v>
      </c>
      <c r="J992">
        <f t="shared" si="106"/>
        <v>5.8292492355671452</v>
      </c>
      <c r="K992">
        <f t="shared" si="107"/>
        <v>33.980146650360147</v>
      </c>
      <c r="L992">
        <f t="shared" si="108"/>
        <v>50.270563364012176</v>
      </c>
      <c r="O992">
        <f>VLOOKUP(D992,'Manning''s Flow'!I$6:J$6004,2,TRUE)</f>
        <v>11.975810055502357</v>
      </c>
      <c r="P992">
        <f t="shared" si="109"/>
        <v>5.4491899444976433</v>
      </c>
      <c r="Q992">
        <f t="shared" si="110"/>
        <v>29.693671051214228</v>
      </c>
      <c r="R992">
        <f t="shared" si="111"/>
        <v>45.501639715753342</v>
      </c>
    </row>
    <row r="993" spans="1:18" x14ac:dyDescent="0.3">
      <c r="A993" s="14">
        <v>43871.430555555555</v>
      </c>
      <c r="B993" s="15">
        <v>43871</v>
      </c>
      <c r="C993" s="16">
        <v>0.43055555555555558</v>
      </c>
      <c r="D993">
        <v>0.64300000000000002</v>
      </c>
      <c r="E993">
        <v>1.74</v>
      </c>
      <c r="F993">
        <v>22.202000000000002</v>
      </c>
      <c r="G993">
        <v>19.8294</v>
      </c>
      <c r="H993" s="4"/>
      <c r="I993">
        <f t="shared" si="105"/>
        <v>14.632409412257429</v>
      </c>
      <c r="J993">
        <f t="shared" si="106"/>
        <v>7.5695905877425727</v>
      </c>
      <c r="K993">
        <f t="shared" si="107"/>
        <v>57.298701666040948</v>
      </c>
      <c r="L993">
        <f t="shared" si="108"/>
        <v>51.731675723900935</v>
      </c>
      <c r="O993">
        <f>VLOOKUP(D993,'Manning''s Flow'!I$6:J$6004,2,TRUE)</f>
        <v>14.807719362265733</v>
      </c>
      <c r="P993">
        <f t="shared" si="109"/>
        <v>7.3942806377342691</v>
      </c>
      <c r="Q993">
        <f t="shared" si="110"/>
        <v>54.675386149571906</v>
      </c>
      <c r="R993">
        <f t="shared" si="111"/>
        <v>49.935310474460991</v>
      </c>
    </row>
    <row r="994" spans="1:18" x14ac:dyDescent="0.3">
      <c r="A994" s="14">
        <v>43871.434027777781</v>
      </c>
      <c r="B994" s="15">
        <v>43871</v>
      </c>
      <c r="C994" s="16">
        <v>0.43402777777777773</v>
      </c>
      <c r="D994">
        <v>0.59199999999999997</v>
      </c>
      <c r="E994">
        <v>1.62</v>
      </c>
      <c r="F994">
        <v>18.295000000000002</v>
      </c>
      <c r="G994">
        <v>20.5228</v>
      </c>
      <c r="H994" s="4"/>
      <c r="I994">
        <f t="shared" si="105"/>
        <v>12.025323863383298</v>
      </c>
      <c r="J994">
        <f t="shared" si="106"/>
        <v>6.2696761366167042</v>
      </c>
      <c r="K994">
        <f t="shared" si="107"/>
        <v>39.308838858060959</v>
      </c>
      <c r="L994">
        <f t="shared" si="108"/>
        <v>52.137274703325495</v>
      </c>
      <c r="O994">
        <f>VLOOKUP(D994,'Manning''s Flow'!I$6:J$6004,2,TRUE)</f>
        <v>12.425560291895167</v>
      </c>
      <c r="P994">
        <f t="shared" si="109"/>
        <v>5.8694397081048351</v>
      </c>
      <c r="Q994">
        <f t="shared" si="110"/>
        <v>34.45032248707777</v>
      </c>
      <c r="R994">
        <f t="shared" si="111"/>
        <v>47.236821279868565</v>
      </c>
    </row>
    <row r="995" spans="1:18" x14ac:dyDescent="0.3">
      <c r="A995" s="14">
        <v>43871.4375</v>
      </c>
      <c r="B995" s="15">
        <v>43871</v>
      </c>
      <c r="C995" s="16">
        <v>0.4375</v>
      </c>
      <c r="D995">
        <v>0.66900000000000004</v>
      </c>
      <c r="E995">
        <v>1.69</v>
      </c>
      <c r="F995">
        <v>22.870999999999999</v>
      </c>
      <c r="G995">
        <v>21.006999999999998</v>
      </c>
      <c r="H995" s="4"/>
      <c r="I995">
        <f t="shared" si="105"/>
        <v>16.07656295585662</v>
      </c>
      <c r="J995">
        <f t="shared" si="106"/>
        <v>6.794437044143379</v>
      </c>
      <c r="K995">
        <f t="shared" si="107"/>
        <v>46.164374746827818</v>
      </c>
      <c r="L995">
        <f t="shared" si="108"/>
        <v>42.262995285744182</v>
      </c>
      <c r="O995">
        <f>VLOOKUP(D995,'Manning''s Flow'!I$6:J$6004,2,TRUE)</f>
        <v>15.823210697101919</v>
      </c>
      <c r="P995">
        <f t="shared" si="109"/>
        <v>7.0477893028980798</v>
      </c>
      <c r="Q995">
        <f t="shared" si="110"/>
        <v>49.6713340580446</v>
      </c>
      <c r="R995">
        <f t="shared" si="111"/>
        <v>44.540829530816453</v>
      </c>
    </row>
    <row r="996" spans="1:18" x14ac:dyDescent="0.3">
      <c r="A996" s="14">
        <v>43871.440972222219</v>
      </c>
      <c r="B996" s="15">
        <v>43871</v>
      </c>
      <c r="C996" s="16">
        <v>0.44097222222222227</v>
      </c>
      <c r="D996">
        <v>0.63400000000000001</v>
      </c>
      <c r="E996">
        <v>1.74</v>
      </c>
      <c r="F996">
        <v>21.821000000000002</v>
      </c>
      <c r="G996">
        <v>20.247</v>
      </c>
      <c r="H996" s="4"/>
      <c r="I996">
        <f t="shared" si="105"/>
        <v>14.150762165348157</v>
      </c>
      <c r="J996">
        <f t="shared" si="106"/>
        <v>7.6702378346518447</v>
      </c>
      <c r="K996">
        <f t="shared" si="107"/>
        <v>58.832548440124619</v>
      </c>
      <c r="L996">
        <f t="shared" si="108"/>
        <v>54.203708217458626</v>
      </c>
      <c r="O996">
        <f>VLOOKUP(D996,'Manning''s Flow'!I$6:J$6004,2,TRUE)</f>
        <v>14.313432769901217</v>
      </c>
      <c r="P996">
        <f t="shared" si="109"/>
        <v>7.5075672300987843</v>
      </c>
      <c r="Q996">
        <f t="shared" si="110"/>
        <v>56.363565714453131</v>
      </c>
      <c r="R996">
        <f t="shared" si="111"/>
        <v>52.451199867902808</v>
      </c>
    </row>
    <row r="997" spans="1:18" x14ac:dyDescent="0.3">
      <c r="A997" s="14">
        <v>43871.444444444445</v>
      </c>
      <c r="B997" s="15">
        <v>43871</v>
      </c>
      <c r="C997" s="16">
        <v>0.44444444444444442</v>
      </c>
      <c r="D997">
        <v>0.63400000000000001</v>
      </c>
      <c r="E997">
        <v>1.58</v>
      </c>
      <c r="F997">
        <v>19.846</v>
      </c>
      <c r="G997">
        <v>20.533999999999999</v>
      </c>
      <c r="H997" s="4"/>
      <c r="I997">
        <f t="shared" si="105"/>
        <v>14.150762165348157</v>
      </c>
      <c r="J997">
        <f t="shared" si="106"/>
        <v>5.6952378346518433</v>
      </c>
      <c r="K997">
        <f t="shared" si="107"/>
        <v>32.435733993249819</v>
      </c>
      <c r="L997">
        <f t="shared" si="108"/>
        <v>40.246862805723097</v>
      </c>
      <c r="O997">
        <f>VLOOKUP(D997,'Manning''s Flow'!I$6:J$6004,2,TRUE)</f>
        <v>14.313432769901217</v>
      </c>
      <c r="P997">
        <f t="shared" si="109"/>
        <v>5.5325672300987829</v>
      </c>
      <c r="Q997">
        <f t="shared" si="110"/>
        <v>30.60930015556292</v>
      </c>
      <c r="R997">
        <f t="shared" si="111"/>
        <v>38.652972484230737</v>
      </c>
    </row>
    <row r="998" spans="1:18" x14ac:dyDescent="0.3">
      <c r="A998" s="14">
        <v>43871.447916666664</v>
      </c>
      <c r="B998" s="15">
        <v>43871</v>
      </c>
      <c r="C998" s="16">
        <v>0.44791666666666669</v>
      </c>
      <c r="D998">
        <v>0.55800000000000005</v>
      </c>
      <c r="E998">
        <v>1.78</v>
      </c>
      <c r="F998">
        <v>18.402000000000001</v>
      </c>
      <c r="G998">
        <v>20.233000000000001</v>
      </c>
      <c r="H998" s="4"/>
      <c r="I998">
        <f t="shared" si="105"/>
        <v>10.449651199101945</v>
      </c>
      <c r="J998">
        <f t="shared" si="106"/>
        <v>7.9523488008980561</v>
      </c>
      <c r="K998">
        <f t="shared" si="107"/>
        <v>63.239851451144752</v>
      </c>
      <c r="L998">
        <f t="shared" si="108"/>
        <v>76.101571711613587</v>
      </c>
      <c r="O998">
        <f>VLOOKUP(D998,'Manning''s Flow'!I$6:J$6004,2,TRUE)</f>
        <v>10.679547087275061</v>
      </c>
      <c r="P998">
        <f t="shared" si="109"/>
        <v>7.7224529127249397</v>
      </c>
      <c r="Q998">
        <f t="shared" si="110"/>
        <v>59.636278989253903</v>
      </c>
      <c r="R998">
        <f t="shared" si="111"/>
        <v>72.310678061679496</v>
      </c>
    </row>
    <row r="999" spans="1:18" x14ac:dyDescent="0.3">
      <c r="A999" s="14">
        <v>43871.451388888891</v>
      </c>
      <c r="B999" s="15">
        <v>43871</v>
      </c>
      <c r="C999" s="16">
        <v>0.4513888888888889</v>
      </c>
      <c r="D999">
        <v>0.61699999999999999</v>
      </c>
      <c r="E999">
        <v>1.64</v>
      </c>
      <c r="F999">
        <v>19.73</v>
      </c>
      <c r="G999">
        <v>20.316200000000002</v>
      </c>
      <c r="H999" s="4"/>
      <c r="I999">
        <f t="shared" si="105"/>
        <v>13.266336559544451</v>
      </c>
      <c r="J999">
        <f t="shared" si="106"/>
        <v>6.4636634404555497</v>
      </c>
      <c r="K999">
        <f t="shared" si="107"/>
        <v>41.778945071481672</v>
      </c>
      <c r="L999">
        <f t="shared" si="108"/>
        <v>48.722293539321335</v>
      </c>
      <c r="O999">
        <f>VLOOKUP(D999,'Manning''s Flow'!I$6:J$6004,2,TRUE)</f>
        <v>13.351681454482966</v>
      </c>
      <c r="P999">
        <f t="shared" si="109"/>
        <v>6.3783185455170344</v>
      </c>
      <c r="Q999">
        <f t="shared" si="110"/>
        <v>40.682947468086539</v>
      </c>
      <c r="R999">
        <f t="shared" si="111"/>
        <v>47.771650089625581</v>
      </c>
    </row>
    <row r="1000" spans="1:18" x14ac:dyDescent="0.3">
      <c r="A1000" s="14">
        <v>43871.454861111109</v>
      </c>
      <c r="B1000" s="15">
        <v>43871</v>
      </c>
      <c r="C1000" s="16">
        <v>0.4548611111111111</v>
      </c>
      <c r="D1000">
        <v>0.6</v>
      </c>
      <c r="E1000">
        <v>1.85</v>
      </c>
      <c r="F1000">
        <v>21.366</v>
      </c>
      <c r="G1000">
        <v>20.6218</v>
      </c>
      <c r="H1000" s="4"/>
      <c r="I1000">
        <f t="shared" si="105"/>
        <v>12.414780144135387</v>
      </c>
      <c r="J1000">
        <f t="shared" si="106"/>
        <v>8.951219855864613</v>
      </c>
      <c r="K1000">
        <f t="shared" si="107"/>
        <v>80.124336908024901</v>
      </c>
      <c r="L1000">
        <f t="shared" si="108"/>
        <v>72.101315947129976</v>
      </c>
      <c r="O1000">
        <f>VLOOKUP(D1000,'Manning''s Flow'!I$6:J$6004,2,TRUE)</f>
        <v>12.884177205451431</v>
      </c>
      <c r="P1000">
        <f t="shared" si="109"/>
        <v>8.4818227945485685</v>
      </c>
      <c r="Q1000">
        <f t="shared" si="110"/>
        <v>71.941317918123687</v>
      </c>
      <c r="R1000">
        <f t="shared" si="111"/>
        <v>65.831311222262755</v>
      </c>
    </row>
    <row r="1001" spans="1:18" x14ac:dyDescent="0.3">
      <c r="A1001" s="14">
        <v>43871.458333333336</v>
      </c>
      <c r="B1001" s="15">
        <v>43871</v>
      </c>
      <c r="C1001" s="16">
        <v>0.45833333333333331</v>
      </c>
      <c r="D1001">
        <v>0.63400000000000001</v>
      </c>
      <c r="E1001">
        <v>1.77</v>
      </c>
      <c r="F1001">
        <v>22.236999999999998</v>
      </c>
      <c r="G1001">
        <v>21.319599999999998</v>
      </c>
      <c r="H1001" s="4"/>
      <c r="I1001">
        <f t="shared" si="105"/>
        <v>14.150762165348157</v>
      </c>
      <c r="J1001">
        <f t="shared" si="106"/>
        <v>8.0862378346518415</v>
      </c>
      <c r="K1001">
        <f t="shared" si="107"/>
        <v>65.387242318554897</v>
      </c>
      <c r="L1001">
        <f t="shared" si="108"/>
        <v>57.143479200386182</v>
      </c>
      <c r="O1001">
        <f>VLOOKUP(D1001,'Manning''s Flow'!I$6:J$6004,2,TRUE)</f>
        <v>14.313432769901217</v>
      </c>
      <c r="P1001">
        <f t="shared" si="109"/>
        <v>7.9235672300987812</v>
      </c>
      <c r="Q1001">
        <f t="shared" si="110"/>
        <v>62.782917649895275</v>
      </c>
      <c r="R1001">
        <f t="shared" si="111"/>
        <v>55.357560673780036</v>
      </c>
    </row>
    <row r="1002" spans="1:18" x14ac:dyDescent="0.3">
      <c r="A1002" s="14">
        <v>43871.461805555555</v>
      </c>
      <c r="B1002" s="15">
        <v>43871</v>
      </c>
      <c r="C1002" s="16">
        <v>0.46180555555555558</v>
      </c>
      <c r="D1002">
        <v>0.61699999999999999</v>
      </c>
      <c r="E1002">
        <v>1.78</v>
      </c>
      <c r="F1002">
        <v>21.373999999999999</v>
      </c>
      <c r="G1002">
        <v>21.523199999999999</v>
      </c>
      <c r="H1002" s="4"/>
      <c r="I1002">
        <f t="shared" si="105"/>
        <v>13.266336559544451</v>
      </c>
      <c r="J1002">
        <f t="shared" si="106"/>
        <v>8.1076634404555481</v>
      </c>
      <c r="K1002">
        <f t="shared" si="107"/>
        <v>65.734206463699493</v>
      </c>
      <c r="L1002">
        <f t="shared" si="108"/>
        <v>61.11456168826426</v>
      </c>
      <c r="O1002">
        <f>VLOOKUP(D1002,'Manning''s Flow'!I$6:J$6004,2,TRUE)</f>
        <v>13.351681454482966</v>
      </c>
      <c r="P1002">
        <f t="shared" si="109"/>
        <v>8.0223185455170327</v>
      </c>
      <c r="Q1002">
        <f t="shared" si="110"/>
        <v>64.357594845746519</v>
      </c>
      <c r="R1002">
        <f t="shared" si="111"/>
        <v>60.084705981533546</v>
      </c>
    </row>
    <row r="1003" spans="1:18" x14ac:dyDescent="0.3">
      <c r="A1003" s="14">
        <v>43871.465277777781</v>
      </c>
      <c r="B1003" s="15">
        <v>43871</v>
      </c>
      <c r="C1003" s="16">
        <v>0.46527777777777773</v>
      </c>
      <c r="D1003">
        <v>0.63400000000000001</v>
      </c>
      <c r="E1003">
        <v>1.75</v>
      </c>
      <c r="F1003">
        <v>21.890999999999998</v>
      </c>
      <c r="G1003">
        <v>21.005199999999999</v>
      </c>
      <c r="H1003" s="4"/>
      <c r="I1003">
        <f t="shared" si="105"/>
        <v>14.150762165348157</v>
      </c>
      <c r="J1003">
        <f t="shared" si="106"/>
        <v>7.7402378346518415</v>
      </c>
      <c r="K1003">
        <f t="shared" si="107"/>
        <v>59.91128173697583</v>
      </c>
      <c r="L1003">
        <f t="shared" si="108"/>
        <v>54.698381219393532</v>
      </c>
      <c r="O1003">
        <f>VLOOKUP(D1003,'Manning''s Flow'!I$6:J$6004,2,TRUE)</f>
        <v>14.313432769901217</v>
      </c>
      <c r="P1003">
        <f t="shared" si="109"/>
        <v>7.5775672300987811</v>
      </c>
      <c r="Q1003">
        <f t="shared" si="110"/>
        <v>57.419525126666912</v>
      </c>
      <c r="R1003">
        <f t="shared" si="111"/>
        <v>52.940250965045585</v>
      </c>
    </row>
    <row r="1004" spans="1:18" x14ac:dyDescent="0.3">
      <c r="A1004" s="14">
        <v>43871.46875</v>
      </c>
      <c r="B1004" s="15">
        <v>43871</v>
      </c>
      <c r="C1004" s="16">
        <v>0.46875</v>
      </c>
      <c r="D1004">
        <v>0.60899999999999999</v>
      </c>
      <c r="E1004">
        <v>1.76</v>
      </c>
      <c r="F1004">
        <v>20.748000000000001</v>
      </c>
      <c r="G1004">
        <v>21.189600000000002</v>
      </c>
      <c r="H1004" s="4"/>
      <c r="I1004">
        <f t="shared" si="105"/>
        <v>12.861530449973584</v>
      </c>
      <c r="J1004">
        <f t="shared" si="106"/>
        <v>7.8864695500264173</v>
      </c>
      <c r="K1004">
        <f t="shared" si="107"/>
        <v>62.196401963493884</v>
      </c>
      <c r="L1004">
        <f t="shared" si="108"/>
        <v>61.318282304751804</v>
      </c>
      <c r="O1004">
        <f>VLOOKUP(D1004,'Manning''s Flow'!I$6:J$6004,2,TRUE)</f>
        <v>12.884177205451431</v>
      </c>
      <c r="P1004">
        <f t="shared" si="109"/>
        <v>7.8638227945485699</v>
      </c>
      <c r="Q1004">
        <f t="shared" si="110"/>
        <v>61.839708944061677</v>
      </c>
      <c r="R1004">
        <f t="shared" si="111"/>
        <v>61.034730189998498</v>
      </c>
    </row>
    <row r="1005" spans="1:18" x14ac:dyDescent="0.3">
      <c r="A1005" s="14">
        <v>43871.472222222219</v>
      </c>
      <c r="B1005" s="15">
        <v>43871</v>
      </c>
      <c r="C1005" s="16">
        <v>0.47222222222222227</v>
      </c>
      <c r="D1005">
        <v>0.58299999999999996</v>
      </c>
      <c r="E1005">
        <v>1.7</v>
      </c>
      <c r="F1005">
        <v>18.776</v>
      </c>
      <c r="G1005">
        <v>21.124199999999995</v>
      </c>
      <c r="H1005" s="4"/>
      <c r="I1005">
        <f t="shared" si="105"/>
        <v>11.595750764432855</v>
      </c>
      <c r="J1005">
        <f t="shared" si="106"/>
        <v>7.1802492355671443</v>
      </c>
      <c r="K1005">
        <f t="shared" si="107"/>
        <v>51.555979084862564</v>
      </c>
      <c r="L1005">
        <f t="shared" si="108"/>
        <v>61.921382939609323</v>
      </c>
      <c r="O1005">
        <f>VLOOKUP(D1005,'Manning''s Flow'!I$6:J$6004,2,TRUE)</f>
        <v>11.975810055502357</v>
      </c>
      <c r="P1005">
        <f t="shared" si="109"/>
        <v>6.8001899444976424</v>
      </c>
      <c r="Q1005">
        <f t="shared" si="110"/>
        <v>46.242583281246851</v>
      </c>
      <c r="R1005">
        <f t="shared" si="111"/>
        <v>56.782713762007731</v>
      </c>
    </row>
    <row r="1006" spans="1:18" x14ac:dyDescent="0.3">
      <c r="A1006" s="14">
        <v>43871.475694444445</v>
      </c>
      <c r="B1006" s="15">
        <v>43871</v>
      </c>
      <c r="C1006" s="16">
        <v>0.47569444444444442</v>
      </c>
      <c r="D1006">
        <v>0.64300000000000002</v>
      </c>
      <c r="E1006">
        <v>1.81</v>
      </c>
      <c r="F1006">
        <v>23.158999999999999</v>
      </c>
      <c r="G1006">
        <v>20.831</v>
      </c>
      <c r="H1006" s="4"/>
      <c r="I1006">
        <f t="shared" si="105"/>
        <v>14.632409412257429</v>
      </c>
      <c r="J1006">
        <f t="shared" si="106"/>
        <v>8.5265905877425698</v>
      </c>
      <c r="K1006">
        <f t="shared" si="107"/>
        <v>72.702747050980179</v>
      </c>
      <c r="L1006">
        <f t="shared" si="108"/>
        <v>58.271951990353188</v>
      </c>
      <c r="O1006">
        <f>VLOOKUP(D1006,'Manning''s Flow'!I$6:J$6004,2,TRUE)</f>
        <v>14.807719362265733</v>
      </c>
      <c r="P1006">
        <f t="shared" si="109"/>
        <v>8.3512806377342663</v>
      </c>
      <c r="Q1006">
        <f t="shared" si="110"/>
        <v>69.743888290195258</v>
      </c>
      <c r="R1006">
        <f t="shared" si="111"/>
        <v>56.398155809298345</v>
      </c>
    </row>
    <row r="1007" spans="1:18" x14ac:dyDescent="0.3">
      <c r="A1007" s="14">
        <v>43871.479166666664</v>
      </c>
      <c r="B1007" s="15">
        <v>43871</v>
      </c>
      <c r="C1007" s="16">
        <v>0.47916666666666669</v>
      </c>
      <c r="D1007">
        <v>0.61699999999999999</v>
      </c>
      <c r="E1007">
        <v>1.75</v>
      </c>
      <c r="F1007">
        <v>21.047000000000001</v>
      </c>
      <c r="G1007">
        <v>20.994599999999998</v>
      </c>
      <c r="H1007" s="4"/>
      <c r="I1007">
        <f t="shared" si="105"/>
        <v>13.266336559544451</v>
      </c>
      <c r="J1007">
        <f t="shared" si="106"/>
        <v>7.7806634404555499</v>
      </c>
      <c r="K1007">
        <f t="shared" si="107"/>
        <v>60.538723573641597</v>
      </c>
      <c r="L1007">
        <f t="shared" si="108"/>
        <v>58.649676235281099</v>
      </c>
      <c r="O1007">
        <f>VLOOKUP(D1007,'Manning''s Flow'!I$6:J$6004,2,TRUE)</f>
        <v>13.351681454482966</v>
      </c>
      <c r="P1007">
        <f t="shared" si="109"/>
        <v>7.6953185455170345</v>
      </c>
      <c r="Q1007">
        <f t="shared" si="110"/>
        <v>59.217927516978406</v>
      </c>
      <c r="R1007">
        <f t="shared" si="111"/>
        <v>57.635576251208811</v>
      </c>
    </row>
    <row r="1008" spans="1:18" x14ac:dyDescent="0.3">
      <c r="A1008" s="14">
        <v>43871.482638888891</v>
      </c>
      <c r="B1008" s="15">
        <v>43871</v>
      </c>
      <c r="C1008" s="16">
        <v>0.4826388888888889</v>
      </c>
      <c r="D1008">
        <v>0.60899999999999999</v>
      </c>
      <c r="E1008">
        <v>1.73</v>
      </c>
      <c r="F1008">
        <v>20.425000000000001</v>
      </c>
      <c r="G1008">
        <v>21.011000000000003</v>
      </c>
      <c r="H1008" s="4"/>
      <c r="I1008">
        <f t="shared" si="105"/>
        <v>12.861530449973584</v>
      </c>
      <c r="J1008">
        <f t="shared" si="106"/>
        <v>7.5634695500264169</v>
      </c>
      <c r="K1008">
        <f t="shared" si="107"/>
        <v>57.206071634176809</v>
      </c>
      <c r="L1008">
        <f t="shared" si="108"/>
        <v>58.806917104036806</v>
      </c>
      <c r="O1008">
        <f>VLOOKUP(D1008,'Manning''s Flow'!I$6:J$6004,2,TRUE)</f>
        <v>12.884177205451431</v>
      </c>
      <c r="P1008">
        <f t="shared" si="109"/>
        <v>7.5408227945485695</v>
      </c>
      <c r="Q1008">
        <f t="shared" si="110"/>
        <v>56.8640084187833</v>
      </c>
      <c r="R1008">
        <f t="shared" si="111"/>
        <v>58.527779262132221</v>
      </c>
    </row>
    <row r="1009" spans="1:18" x14ac:dyDescent="0.3">
      <c r="A1009" s="14">
        <v>43871.486111111109</v>
      </c>
      <c r="B1009" s="15">
        <v>43871</v>
      </c>
      <c r="C1009" s="16">
        <v>0.4861111111111111</v>
      </c>
      <c r="D1009">
        <v>0.626</v>
      </c>
      <c r="E1009">
        <v>1.76</v>
      </c>
      <c r="F1009">
        <v>21.565999999999999</v>
      </c>
      <c r="G1009">
        <v>19.491599999999998</v>
      </c>
      <c r="H1009" s="4"/>
      <c r="I1009">
        <f t="shared" si="105"/>
        <v>13.730445957646046</v>
      </c>
      <c r="J1009">
        <f t="shared" si="106"/>
        <v>7.8355540423539534</v>
      </c>
      <c r="K1009">
        <f t="shared" si="107"/>
        <v>61.395907150649379</v>
      </c>
      <c r="L1009">
        <f t="shared" si="108"/>
        <v>57.067003260666738</v>
      </c>
      <c r="O1009">
        <f>VLOOKUP(D1009,'Manning''s Flow'!I$6:J$6004,2,TRUE)</f>
        <v>13.828093330694269</v>
      </c>
      <c r="P1009">
        <f t="shared" si="109"/>
        <v>7.7379066693057297</v>
      </c>
      <c r="Q1009">
        <f t="shared" si="110"/>
        <v>59.875199622886093</v>
      </c>
      <c r="R1009">
        <f t="shared" si="111"/>
        <v>55.957871300520303</v>
      </c>
    </row>
    <row r="1010" spans="1:18" x14ac:dyDescent="0.3">
      <c r="A1010" s="14">
        <v>43871.489583333336</v>
      </c>
      <c r="B1010" s="15">
        <v>43871</v>
      </c>
      <c r="C1010" s="16">
        <v>0.48958333333333331</v>
      </c>
      <c r="D1010">
        <v>0.59199999999999997</v>
      </c>
      <c r="E1010">
        <v>1.67</v>
      </c>
      <c r="F1010">
        <v>18.858000000000001</v>
      </c>
      <c r="G1010">
        <v>18.541599999999999</v>
      </c>
      <c r="H1010" s="4"/>
      <c r="I1010">
        <f t="shared" si="105"/>
        <v>12.025323863383298</v>
      </c>
      <c r="J1010">
        <f t="shared" si="106"/>
        <v>6.832676136616703</v>
      </c>
      <c r="K1010">
        <f t="shared" si="107"/>
        <v>46.685463187891358</v>
      </c>
      <c r="L1010">
        <f t="shared" si="108"/>
        <v>56.819061292993275</v>
      </c>
      <c r="O1010">
        <f>VLOOKUP(D1010,'Manning''s Flow'!I$6:J$6004,2,TRUE)</f>
        <v>12.425560291895167</v>
      </c>
      <c r="P1010">
        <f t="shared" si="109"/>
        <v>6.4324397081048339</v>
      </c>
      <c r="Q1010">
        <f t="shared" si="110"/>
        <v>41.376280598403802</v>
      </c>
      <c r="R1010">
        <f t="shared" si="111"/>
        <v>51.767804082851121</v>
      </c>
    </row>
    <row r="1011" spans="1:18" x14ac:dyDescent="0.3">
      <c r="A1011" s="14">
        <v>43871.493055555555</v>
      </c>
      <c r="B1011" s="15">
        <v>43871</v>
      </c>
      <c r="C1011" s="16">
        <v>0.49305555555555558</v>
      </c>
      <c r="D1011">
        <v>0.58299999999999996</v>
      </c>
      <c r="E1011">
        <v>1.41</v>
      </c>
      <c r="F1011">
        <v>15.561999999999999</v>
      </c>
      <c r="G1011">
        <v>18.071800000000003</v>
      </c>
      <c r="H1011" s="4"/>
      <c r="I1011">
        <f t="shared" si="105"/>
        <v>11.595750764432855</v>
      </c>
      <c r="J1011">
        <f t="shared" si="106"/>
        <v>3.9662492355671439</v>
      </c>
      <c r="K1011">
        <f t="shared" si="107"/>
        <v>15.731132998636953</v>
      </c>
      <c r="L1011">
        <f t="shared" si="108"/>
        <v>34.2043332608756</v>
      </c>
      <c r="O1011">
        <f>VLOOKUP(D1011,'Manning''s Flow'!I$6:J$6004,2,TRUE)</f>
        <v>11.975810055502357</v>
      </c>
      <c r="P1011">
        <f t="shared" si="109"/>
        <v>3.5861899444976419</v>
      </c>
      <c r="Q1011">
        <f t="shared" si="110"/>
        <v>12.860758318016</v>
      </c>
      <c r="R1011">
        <f t="shared" si="111"/>
        <v>29.945280760777809</v>
      </c>
    </row>
    <row r="1012" spans="1:18" x14ac:dyDescent="0.3">
      <c r="A1012" s="14">
        <v>43871.496527777781</v>
      </c>
      <c r="B1012" s="15">
        <v>43871</v>
      </c>
      <c r="C1012" s="16">
        <v>0.49652777777777773</v>
      </c>
      <c r="D1012">
        <v>0.54100000000000004</v>
      </c>
      <c r="E1012">
        <v>1.65</v>
      </c>
      <c r="F1012">
        <v>16.297000000000001</v>
      </c>
      <c r="G1012">
        <v>16.687000000000001</v>
      </c>
      <c r="H1012" s="4"/>
      <c r="I1012">
        <f t="shared" si="105"/>
        <v>9.7094760520565675</v>
      </c>
      <c r="J1012">
        <f t="shared" si="106"/>
        <v>6.5875239479434331</v>
      </c>
      <c r="K1012">
        <f t="shared" si="107"/>
        <v>43.395471764728235</v>
      </c>
      <c r="L1012">
        <f t="shared" si="108"/>
        <v>67.84633807864563</v>
      </c>
      <c r="O1012">
        <f>VLOOKUP(D1012,'Manning''s Flow'!I$6:J$6004,2,TRUE)</f>
        <v>10.265049239273067</v>
      </c>
      <c r="P1012">
        <f t="shared" si="109"/>
        <v>6.031950760726934</v>
      </c>
      <c r="Q1012">
        <f t="shared" si="110"/>
        <v>36.384429979834238</v>
      </c>
      <c r="R1012">
        <f t="shared" si="111"/>
        <v>58.762024615033361</v>
      </c>
    </row>
    <row r="1013" spans="1:18" x14ac:dyDescent="0.3">
      <c r="A1013" s="14">
        <v>43871.5</v>
      </c>
      <c r="B1013" s="15">
        <v>43871</v>
      </c>
      <c r="C1013" s="16">
        <v>0.5</v>
      </c>
      <c r="D1013">
        <v>0.56599999999999995</v>
      </c>
      <c r="E1013">
        <v>1.71</v>
      </c>
      <c r="F1013">
        <v>18.076000000000001</v>
      </c>
      <c r="G1013">
        <v>16.278399999999998</v>
      </c>
      <c r="H1013" s="4"/>
      <c r="I1013">
        <f t="shared" si="105"/>
        <v>10.80890014543148</v>
      </c>
      <c r="J1013">
        <f t="shared" si="106"/>
        <v>7.2670998545685208</v>
      </c>
      <c r="K1013">
        <f t="shared" si="107"/>
        <v>52.810740296269813</v>
      </c>
      <c r="L1013">
        <f t="shared" si="108"/>
        <v>67.232556104610268</v>
      </c>
      <c r="O1013">
        <f>VLOOKUP(D1013,'Manning''s Flow'!I$6:J$6004,2,TRUE)</f>
        <v>11.102825079968385</v>
      </c>
      <c r="P1013">
        <f t="shared" si="109"/>
        <v>6.9731749200316155</v>
      </c>
      <c r="Q1013">
        <f t="shared" si="110"/>
        <v>48.62516846535793</v>
      </c>
      <c r="R1013">
        <f t="shared" si="111"/>
        <v>62.805410963490303</v>
      </c>
    </row>
    <row r="1014" spans="1:18" x14ac:dyDescent="0.3">
      <c r="A1014" s="14">
        <v>43871.503472222219</v>
      </c>
      <c r="B1014" s="15">
        <v>43871</v>
      </c>
      <c r="C1014" s="16">
        <v>0.50347222222222221</v>
      </c>
      <c r="D1014">
        <v>0.51500000000000001</v>
      </c>
      <c r="E1014">
        <v>1.6</v>
      </c>
      <c r="F1014">
        <v>14.641999999999999</v>
      </c>
      <c r="G1014">
        <v>17.197800000000001</v>
      </c>
      <c r="H1014" s="4"/>
      <c r="I1014">
        <f t="shared" si="105"/>
        <v>8.637839979858752</v>
      </c>
      <c r="J1014">
        <f t="shared" si="106"/>
        <v>6.0041600201412475</v>
      </c>
      <c r="K1014">
        <f t="shared" si="107"/>
        <v>36.049937547462548</v>
      </c>
      <c r="L1014">
        <f t="shared" si="108"/>
        <v>69.50997048036804</v>
      </c>
      <c r="O1014">
        <f>VLOOKUP(D1014,'Manning''s Flow'!I$6:J$6004,2,TRUE)</f>
        <v>9.0740076187420708</v>
      </c>
      <c r="P1014">
        <f t="shared" si="109"/>
        <v>5.5679923812579286</v>
      </c>
      <c r="Q1014">
        <f t="shared" si="110"/>
        <v>31.002539157746337</v>
      </c>
      <c r="R1014">
        <f t="shared" si="111"/>
        <v>61.361998085139582</v>
      </c>
    </row>
    <row r="1015" spans="1:18" x14ac:dyDescent="0.3">
      <c r="A1015" s="14">
        <v>43871.506944444445</v>
      </c>
      <c r="B1015" s="15">
        <v>43871</v>
      </c>
      <c r="C1015" s="16">
        <v>0.50694444444444442</v>
      </c>
      <c r="D1015">
        <v>0.57499999999999996</v>
      </c>
      <c r="E1015">
        <v>1.55</v>
      </c>
      <c r="F1015">
        <v>16.815000000000001</v>
      </c>
      <c r="G1015">
        <v>17.853200000000001</v>
      </c>
      <c r="H1015" s="4"/>
      <c r="I1015">
        <f t="shared" si="105"/>
        <v>11.221481198143875</v>
      </c>
      <c r="J1015">
        <f t="shared" si="106"/>
        <v>5.5935188018561259</v>
      </c>
      <c r="K1015">
        <f t="shared" si="107"/>
        <v>31.28745258671799</v>
      </c>
      <c r="L1015">
        <f t="shared" si="108"/>
        <v>49.846528306631569</v>
      </c>
      <c r="O1015">
        <f>VLOOKUP(D1015,'Manning''s Flow'!I$6:J$6004,2,TRUE)</f>
        <v>11.534905460119568</v>
      </c>
      <c r="P1015">
        <f t="shared" si="109"/>
        <v>5.2800945398804338</v>
      </c>
      <c r="Q1015">
        <f t="shared" si="110"/>
        <v>27.879398350075171</v>
      </c>
      <c r="R1015">
        <f t="shared" si="111"/>
        <v>45.774926878557196</v>
      </c>
    </row>
    <row r="1016" spans="1:18" x14ac:dyDescent="0.3">
      <c r="A1016" s="14">
        <v>43871.510416666664</v>
      </c>
      <c r="B1016" s="15">
        <v>43871</v>
      </c>
      <c r="C1016" s="16">
        <v>0.51041666666666663</v>
      </c>
      <c r="D1016">
        <v>0.60899999999999999</v>
      </c>
      <c r="E1016">
        <v>1.71</v>
      </c>
      <c r="F1016">
        <v>20.158999999999999</v>
      </c>
      <c r="G1016">
        <v>17.750799999999998</v>
      </c>
      <c r="H1016" s="4"/>
      <c r="I1016">
        <f t="shared" si="105"/>
        <v>12.861530449973584</v>
      </c>
      <c r="J1016">
        <f t="shared" si="106"/>
        <v>7.2974695500264151</v>
      </c>
      <c r="K1016">
        <f t="shared" si="107"/>
        <v>53.253061833562725</v>
      </c>
      <c r="L1016">
        <f t="shared" si="108"/>
        <v>56.738733997565618</v>
      </c>
      <c r="O1016">
        <f>VLOOKUP(D1016,'Manning''s Flow'!I$6:J$6004,2,TRUE)</f>
        <v>12.884177205451431</v>
      </c>
      <c r="P1016">
        <f t="shared" si="109"/>
        <v>7.2748227945485677</v>
      </c>
      <c r="Q1016">
        <f t="shared" si="110"/>
        <v>52.923046692083432</v>
      </c>
      <c r="R1016">
        <f t="shared" si="111"/>
        <v>56.463231439183517</v>
      </c>
    </row>
    <row r="1017" spans="1:18" x14ac:dyDescent="0.3">
      <c r="A1017" s="14">
        <v>43871.513888888891</v>
      </c>
      <c r="B1017" s="15">
        <v>43871</v>
      </c>
      <c r="C1017" s="16">
        <v>0.51388888888888895</v>
      </c>
      <c r="D1017">
        <v>0.57499999999999996</v>
      </c>
      <c r="E1017">
        <v>1.81</v>
      </c>
      <c r="F1017">
        <v>19.574000000000002</v>
      </c>
      <c r="G1017">
        <v>17.991599999999998</v>
      </c>
      <c r="H1017" s="4"/>
      <c r="I1017">
        <f t="shared" si="105"/>
        <v>11.221481198143875</v>
      </c>
      <c r="J1017">
        <f t="shared" si="106"/>
        <v>8.3525188018561263</v>
      </c>
      <c r="K1017">
        <f t="shared" si="107"/>
        <v>69.764570335360105</v>
      </c>
      <c r="L1017">
        <f t="shared" si="108"/>
        <v>74.433300331490116</v>
      </c>
      <c r="O1017">
        <f>VLOOKUP(D1017,'Manning''s Flow'!I$6:J$6004,2,TRUE)</f>
        <v>11.534905460119568</v>
      </c>
      <c r="P1017">
        <f t="shared" si="109"/>
        <v>8.0390945398804341</v>
      </c>
      <c r="Q1017">
        <f t="shared" si="110"/>
        <v>64.627041021135412</v>
      </c>
      <c r="R1017">
        <f t="shared" si="111"/>
        <v>69.693631800230662</v>
      </c>
    </row>
    <row r="1018" spans="1:18" x14ac:dyDescent="0.3">
      <c r="A1018" s="14">
        <v>43871.517361111109</v>
      </c>
      <c r="B1018" s="15">
        <v>43871</v>
      </c>
      <c r="C1018" s="16">
        <v>0.51736111111111105</v>
      </c>
      <c r="D1018">
        <v>0.60899999999999999</v>
      </c>
      <c r="E1018">
        <v>1.49</v>
      </c>
      <c r="F1018">
        <v>17.564</v>
      </c>
      <c r="G1018">
        <v>17.702999999999999</v>
      </c>
      <c r="H1018" s="4"/>
      <c r="I1018">
        <f t="shared" si="105"/>
        <v>12.861530449973584</v>
      </c>
      <c r="J1018">
        <f t="shared" si="106"/>
        <v>4.7024695500264162</v>
      </c>
      <c r="K1018">
        <f t="shared" si="107"/>
        <v>22.113219868925647</v>
      </c>
      <c r="L1018">
        <f t="shared" si="108"/>
        <v>36.562286022781016</v>
      </c>
      <c r="O1018">
        <f>VLOOKUP(D1018,'Manning''s Flow'!I$6:J$6004,2,TRUE)</f>
        <v>12.884177205451431</v>
      </c>
      <c r="P1018">
        <f t="shared" si="109"/>
        <v>4.6798227945485689</v>
      </c>
      <c r="Q1018">
        <f t="shared" si="110"/>
        <v>21.900741388376378</v>
      </c>
      <c r="R1018">
        <f t="shared" si="111"/>
        <v>36.322247978462194</v>
      </c>
    </row>
    <row r="1019" spans="1:18" x14ac:dyDescent="0.3">
      <c r="A1019" s="14">
        <v>43871.520833333336</v>
      </c>
      <c r="B1019" s="15">
        <v>43871</v>
      </c>
      <c r="C1019" s="16">
        <v>0.52083333333333337</v>
      </c>
      <c r="D1019">
        <v>0.59199999999999997</v>
      </c>
      <c r="E1019">
        <v>1.4</v>
      </c>
      <c r="F1019">
        <v>15.846</v>
      </c>
      <c r="G1019">
        <v>17.208000000000002</v>
      </c>
      <c r="H1019" s="4"/>
      <c r="I1019">
        <f t="shared" si="105"/>
        <v>12.025323863383298</v>
      </c>
      <c r="J1019">
        <f t="shared" si="106"/>
        <v>3.8206761366167026</v>
      </c>
      <c r="K1019">
        <f t="shared" si="107"/>
        <v>14.597566140912333</v>
      </c>
      <c r="L1019">
        <f t="shared" si="108"/>
        <v>31.771918827488143</v>
      </c>
      <c r="O1019">
        <f>VLOOKUP(D1019,'Manning''s Flow'!I$6:J$6004,2,TRUE)</f>
        <v>12.425560291895167</v>
      </c>
      <c r="P1019">
        <f t="shared" si="109"/>
        <v>3.4204397081048334</v>
      </c>
      <c r="Q1019">
        <f t="shared" si="110"/>
        <v>11.699407796780278</v>
      </c>
      <c r="R1019">
        <f t="shared" si="111"/>
        <v>27.527448483235702</v>
      </c>
    </row>
    <row r="1020" spans="1:18" x14ac:dyDescent="0.3">
      <c r="A1020" s="14">
        <v>43871.524305555555</v>
      </c>
      <c r="B1020" s="15">
        <v>43871</v>
      </c>
      <c r="C1020" s="16">
        <v>0.52430555555555558</v>
      </c>
      <c r="D1020">
        <v>0.57499999999999996</v>
      </c>
      <c r="E1020">
        <v>1.42</v>
      </c>
      <c r="F1020">
        <v>15.372</v>
      </c>
      <c r="G1020">
        <v>16.397600000000001</v>
      </c>
      <c r="H1020" s="4"/>
      <c r="I1020">
        <f t="shared" si="105"/>
        <v>11.221481198143875</v>
      </c>
      <c r="J1020">
        <f t="shared" si="106"/>
        <v>4.1505188018561245</v>
      </c>
      <c r="K1020">
        <f t="shared" si="107"/>
        <v>17.226806324561199</v>
      </c>
      <c r="L1020">
        <f t="shared" si="108"/>
        <v>36.987263344010721</v>
      </c>
      <c r="O1020">
        <f>VLOOKUP(D1020,'Manning''s Flow'!I$6:J$6004,2,TRUE)</f>
        <v>11.534905460119568</v>
      </c>
      <c r="P1020">
        <f t="shared" si="109"/>
        <v>3.8370945398804324</v>
      </c>
      <c r="Q1020">
        <f t="shared" si="110"/>
        <v>14.723294507980228</v>
      </c>
      <c r="R1020">
        <f t="shared" si="111"/>
        <v>33.265071422966464</v>
      </c>
    </row>
    <row r="1021" spans="1:18" x14ac:dyDescent="0.3">
      <c r="A1021" s="14">
        <v>43871.527777777781</v>
      </c>
      <c r="B1021" s="15">
        <v>43871</v>
      </c>
      <c r="C1021" s="16">
        <v>0.52777777777777779</v>
      </c>
      <c r="D1021">
        <v>0.58299999999999996</v>
      </c>
      <c r="E1021">
        <v>1.6</v>
      </c>
      <c r="F1021">
        <v>17.684000000000001</v>
      </c>
      <c r="G1021">
        <v>17.246200000000002</v>
      </c>
      <c r="H1021" s="4"/>
      <c r="I1021">
        <f t="shared" si="105"/>
        <v>11.595750764432855</v>
      </c>
      <c r="J1021">
        <f t="shared" si="106"/>
        <v>6.0882492355671456</v>
      </c>
      <c r="K1021">
        <f t="shared" si="107"/>
        <v>37.066778754383932</v>
      </c>
      <c r="L1021">
        <f t="shared" si="108"/>
        <v>52.504140173841684</v>
      </c>
      <c r="O1021">
        <f>VLOOKUP(D1021,'Manning''s Flow'!I$6:J$6004,2,TRUE)</f>
        <v>11.975810055502357</v>
      </c>
      <c r="P1021">
        <f t="shared" si="109"/>
        <v>5.7081899444976436</v>
      </c>
      <c r="Q1021">
        <f t="shared" si="110"/>
        <v>32.583432442464009</v>
      </c>
      <c r="R1021">
        <f t="shared" si="111"/>
        <v>47.664332667625956</v>
      </c>
    </row>
    <row r="1022" spans="1:18" x14ac:dyDescent="0.3">
      <c r="A1022" s="14">
        <v>43871.53125</v>
      </c>
      <c r="B1022" s="15">
        <v>43871</v>
      </c>
      <c r="C1022" s="16">
        <v>0.53125</v>
      </c>
      <c r="D1022">
        <v>0.55800000000000005</v>
      </c>
      <c r="E1022">
        <v>1.5</v>
      </c>
      <c r="F1022">
        <v>15.522</v>
      </c>
      <c r="G1022">
        <v>18.013199999999998</v>
      </c>
      <c r="H1022" s="4"/>
      <c r="I1022">
        <f t="shared" si="105"/>
        <v>10.449651199101945</v>
      </c>
      <c r="J1022">
        <f t="shared" si="106"/>
        <v>5.0723488008980553</v>
      </c>
      <c r="K1022">
        <f t="shared" si="107"/>
        <v>25.72872235797194</v>
      </c>
      <c r="L1022">
        <f t="shared" si="108"/>
        <v>48.540843175071515</v>
      </c>
      <c r="O1022">
        <f>VLOOKUP(D1022,'Manning''s Flow'!I$6:J$6004,2,TRUE)</f>
        <v>10.679547087275061</v>
      </c>
      <c r="P1022">
        <f t="shared" si="109"/>
        <v>4.8424529127249389</v>
      </c>
      <c r="Q1022">
        <f t="shared" si="110"/>
        <v>23.449350211958244</v>
      </c>
      <c r="R1022">
        <f t="shared" si="111"/>
        <v>45.34324230373813</v>
      </c>
    </row>
    <row r="1023" spans="1:18" x14ac:dyDescent="0.3">
      <c r="A1023" s="14">
        <v>43871.534722222219</v>
      </c>
      <c r="B1023" s="15">
        <v>43871</v>
      </c>
      <c r="C1023" s="16">
        <v>0.53472222222222221</v>
      </c>
      <c r="D1023">
        <v>0.626</v>
      </c>
      <c r="E1023">
        <v>1.78</v>
      </c>
      <c r="F1023">
        <v>21.806999999999999</v>
      </c>
      <c r="G1023">
        <v>19.058399999999999</v>
      </c>
      <c r="H1023" s="4"/>
      <c r="I1023">
        <f t="shared" si="105"/>
        <v>13.730445957646046</v>
      </c>
      <c r="J1023">
        <f t="shared" si="106"/>
        <v>8.076554042353953</v>
      </c>
      <c r="K1023">
        <f t="shared" si="107"/>
        <v>65.230725199063983</v>
      </c>
      <c r="L1023">
        <f t="shared" si="108"/>
        <v>58.822226657950459</v>
      </c>
      <c r="O1023">
        <f>VLOOKUP(D1023,'Manning''s Flow'!I$6:J$6004,2,TRUE)</f>
        <v>13.828093330694269</v>
      </c>
      <c r="P1023">
        <f t="shared" si="109"/>
        <v>7.9789066693057293</v>
      </c>
      <c r="Q1023">
        <f t="shared" si="110"/>
        <v>63.662951637491446</v>
      </c>
      <c r="R1023">
        <f t="shared" si="111"/>
        <v>57.700700150720863</v>
      </c>
    </row>
    <row r="1024" spans="1:18" x14ac:dyDescent="0.3">
      <c r="A1024" s="14">
        <v>43871.538194444445</v>
      </c>
      <c r="B1024" s="15">
        <v>43871</v>
      </c>
      <c r="C1024" s="16">
        <v>0.53819444444444442</v>
      </c>
      <c r="D1024">
        <v>0.63400000000000001</v>
      </c>
      <c r="E1024">
        <v>1.57</v>
      </c>
      <c r="F1024">
        <v>19.681000000000001</v>
      </c>
      <c r="G1024">
        <v>19.105200000000004</v>
      </c>
      <c r="H1024" s="4"/>
      <c r="I1024">
        <f t="shared" si="105"/>
        <v>14.150762165348157</v>
      </c>
      <c r="J1024">
        <f t="shared" si="106"/>
        <v>5.5302378346518442</v>
      </c>
      <c r="K1024">
        <f t="shared" si="107"/>
        <v>30.583530507814718</v>
      </c>
      <c r="L1024">
        <f t="shared" si="108"/>
        <v>39.080847872590766</v>
      </c>
      <c r="O1024">
        <f>VLOOKUP(D1024,'Manning''s Flow'!I$6:J$6004,2,TRUE)</f>
        <v>14.313432769901217</v>
      </c>
      <c r="P1024">
        <f t="shared" si="109"/>
        <v>5.3675672300987838</v>
      </c>
      <c r="Q1024">
        <f t="shared" si="110"/>
        <v>28.81077796963033</v>
      </c>
      <c r="R1024">
        <f t="shared" si="111"/>
        <v>37.500209183822697</v>
      </c>
    </row>
    <row r="1025" spans="1:18" x14ac:dyDescent="0.3">
      <c r="A1025" s="14">
        <v>43871.541666666664</v>
      </c>
      <c r="B1025" s="15">
        <v>43871</v>
      </c>
      <c r="C1025" s="16">
        <v>0.54166666666666663</v>
      </c>
      <c r="D1025">
        <v>0.63400000000000001</v>
      </c>
      <c r="E1025">
        <v>1.64</v>
      </c>
      <c r="F1025">
        <v>20.597999999999999</v>
      </c>
      <c r="G1025">
        <v>20.801199999999998</v>
      </c>
      <c r="H1025" s="4"/>
      <c r="I1025">
        <f t="shared" si="105"/>
        <v>14.150762165348157</v>
      </c>
      <c r="J1025">
        <f t="shared" si="106"/>
        <v>6.4472378346518422</v>
      </c>
      <c r="K1025">
        <f t="shared" si="107"/>
        <v>41.566875696566171</v>
      </c>
      <c r="L1025">
        <f t="shared" si="108"/>
        <v>45.561064197938336</v>
      </c>
      <c r="O1025">
        <f>VLOOKUP(D1025,'Manning''s Flow'!I$6:J$6004,2,TRUE)</f>
        <v>14.313432769901217</v>
      </c>
      <c r="P1025">
        <f t="shared" si="109"/>
        <v>6.2845672300987818</v>
      </c>
      <c r="Q1025">
        <f t="shared" si="110"/>
        <v>39.495785269631476</v>
      </c>
      <c r="R1025">
        <f t="shared" si="111"/>
        <v>43.906778556393462</v>
      </c>
    </row>
    <row r="1026" spans="1:18" x14ac:dyDescent="0.3">
      <c r="A1026" s="14">
        <v>43871.545138888891</v>
      </c>
      <c r="B1026" s="15">
        <v>43871</v>
      </c>
      <c r="C1026" s="16">
        <v>0.54513888888888895</v>
      </c>
      <c r="D1026">
        <v>0.59199999999999997</v>
      </c>
      <c r="E1026">
        <v>1.59</v>
      </c>
      <c r="F1026">
        <v>17.917999999999999</v>
      </c>
      <c r="G1026">
        <v>20.465199999999999</v>
      </c>
      <c r="H1026" s="4"/>
      <c r="I1026">
        <f t="shared" si="105"/>
        <v>12.025323863383298</v>
      </c>
      <c r="J1026">
        <f t="shared" si="106"/>
        <v>5.8926761366167018</v>
      </c>
      <c r="K1026">
        <f t="shared" si="107"/>
        <v>34.723632051051936</v>
      </c>
      <c r="L1026">
        <f t="shared" si="108"/>
        <v>49.002224002961789</v>
      </c>
      <c r="O1026">
        <f>VLOOKUP(D1026,'Manning''s Flow'!I$6:J$6004,2,TRUE)</f>
        <v>12.425560291895167</v>
      </c>
      <c r="P1026">
        <f t="shared" si="109"/>
        <v>5.4924397081048326</v>
      </c>
      <c r="Q1026">
        <f t="shared" si="110"/>
        <v>30.166893947166699</v>
      </c>
      <c r="R1026">
        <f t="shared" si="111"/>
        <v>44.202752866503673</v>
      </c>
    </row>
    <row r="1027" spans="1:18" x14ac:dyDescent="0.3">
      <c r="A1027" s="14">
        <v>43871.548611111109</v>
      </c>
      <c r="B1027" s="15">
        <v>43871</v>
      </c>
      <c r="C1027" s="16">
        <v>0.54861111111111105</v>
      </c>
      <c r="D1027">
        <v>0.65100000000000002</v>
      </c>
      <c r="E1027">
        <v>1.84</v>
      </c>
      <c r="F1027">
        <v>24.001999999999999</v>
      </c>
      <c r="G1027">
        <v>21.097999999999999</v>
      </c>
      <c r="H1027" s="4"/>
      <c r="I1027">
        <f t="shared" si="105"/>
        <v>15.068393267838701</v>
      </c>
      <c r="J1027">
        <f t="shared" si="106"/>
        <v>8.933606732161298</v>
      </c>
      <c r="K1027">
        <f t="shared" si="107"/>
        <v>79.809329244917663</v>
      </c>
      <c r="L1027">
        <f t="shared" si="108"/>
        <v>59.287055848408109</v>
      </c>
      <c r="O1027">
        <f>VLOOKUP(D1027,'Manning''s Flow'!I$6:J$6004,2,TRUE)</f>
        <v>15.310972362076571</v>
      </c>
      <c r="P1027">
        <f t="shared" si="109"/>
        <v>8.6910276379234279</v>
      </c>
      <c r="Q1027">
        <f t="shared" si="110"/>
        <v>75.533961403148879</v>
      </c>
      <c r="R1027">
        <f t="shared" si="111"/>
        <v>56.763394462457875</v>
      </c>
    </row>
    <row r="1028" spans="1:18" x14ac:dyDescent="0.3">
      <c r="A1028" s="14">
        <v>43871.552083333336</v>
      </c>
      <c r="B1028" s="15">
        <v>43871</v>
      </c>
      <c r="C1028" s="16">
        <v>0.55208333333333337</v>
      </c>
      <c r="D1028">
        <v>0.626</v>
      </c>
      <c r="E1028">
        <v>1.64</v>
      </c>
      <c r="F1028">
        <v>20.126999999999999</v>
      </c>
      <c r="G1028">
        <v>21.212</v>
      </c>
      <c r="H1028" s="4"/>
      <c r="I1028">
        <f t="shared" ref="I1028:I1091" si="112">41.756*(D1028^2.3745)</f>
        <v>13.730445957646046</v>
      </c>
      <c r="J1028">
        <f t="shared" ref="J1028:J1091" si="113">ABS(F1028-I1028)</f>
        <v>6.3965540423539533</v>
      </c>
      <c r="K1028">
        <f t="shared" ref="K1028:K1091" si="114">J1028^2</f>
        <v>40.915903616754697</v>
      </c>
      <c r="L1028">
        <f t="shared" ref="L1028:L1091" si="115">100*ABS(J1028/I1028)</f>
        <v>46.586644469416647</v>
      </c>
      <c r="O1028">
        <f>VLOOKUP(D1028,'Manning''s Flow'!I$6:J$6004,2,TRUE)</f>
        <v>13.828093330694269</v>
      </c>
      <c r="P1028">
        <f t="shared" ref="P1028:P1091" si="116">ABS(F1028-O1028)</f>
        <v>6.2989066693057296</v>
      </c>
      <c r="Q1028">
        <f t="shared" ref="Q1028:Q1091" si="117">P1028^2</f>
        <v>39.676225228624197</v>
      </c>
      <c r="R1028">
        <f t="shared" ref="R1028:R1091" si="118">100*ABS(P1028/O1028)</f>
        <v>45.551519784177501</v>
      </c>
    </row>
    <row r="1029" spans="1:18" x14ac:dyDescent="0.3">
      <c r="A1029" s="14">
        <v>43871.555555555555</v>
      </c>
      <c r="B1029" s="15">
        <v>43871</v>
      </c>
      <c r="C1029" s="16">
        <v>0.55555555555555558</v>
      </c>
      <c r="D1029">
        <v>0.61699999999999999</v>
      </c>
      <c r="E1029">
        <v>1.9</v>
      </c>
      <c r="F1029">
        <v>22.844999999999999</v>
      </c>
      <c r="G1029">
        <v>21.2546</v>
      </c>
      <c r="H1029" s="4"/>
      <c r="I1029">
        <f t="shared" si="112"/>
        <v>13.266336559544451</v>
      </c>
      <c r="J1029">
        <f t="shared" si="113"/>
        <v>9.5786634404555482</v>
      </c>
      <c r="K1029">
        <f t="shared" si="114"/>
        <v>91.750793305519721</v>
      </c>
      <c r="L1029">
        <f t="shared" si="115"/>
        <v>72.202777288687059</v>
      </c>
      <c r="O1029">
        <f>VLOOKUP(D1029,'Manning''s Flow'!I$6:J$6004,2,TRUE)</f>
        <v>13.351681454482966</v>
      </c>
      <c r="P1029">
        <f t="shared" si="116"/>
        <v>9.4933185455170328</v>
      </c>
      <c r="Q1029">
        <f t="shared" si="117"/>
        <v>90.12309700665763</v>
      </c>
      <c r="R1029">
        <f t="shared" si="118"/>
        <v>71.10204492131254</v>
      </c>
    </row>
    <row r="1030" spans="1:18" x14ac:dyDescent="0.3">
      <c r="A1030" s="14">
        <v>43871.559027777781</v>
      </c>
      <c r="B1030" s="15">
        <v>43871</v>
      </c>
      <c r="C1030" s="16">
        <v>0.55902777777777779</v>
      </c>
      <c r="D1030">
        <v>0.626</v>
      </c>
      <c r="E1030">
        <v>1.72</v>
      </c>
      <c r="F1030">
        <v>21.167999999999999</v>
      </c>
      <c r="G1030">
        <v>19.7592</v>
      </c>
      <c r="H1030" s="4"/>
      <c r="I1030">
        <f t="shared" si="112"/>
        <v>13.730445957646046</v>
      </c>
      <c r="J1030">
        <f t="shared" si="113"/>
        <v>7.4375540423539537</v>
      </c>
      <c r="K1030">
        <f t="shared" si="114"/>
        <v>55.317210132935635</v>
      </c>
      <c r="L1030">
        <f t="shared" si="115"/>
        <v>54.168335575525994</v>
      </c>
      <c r="O1030">
        <f>VLOOKUP(D1030,'Manning''s Flow'!I$6:J$6004,2,TRUE)</f>
        <v>13.828093330694269</v>
      </c>
      <c r="P1030">
        <f t="shared" si="116"/>
        <v>7.33990666930573</v>
      </c>
      <c r="Q1030">
        <f t="shared" si="117"/>
        <v>53.874229914118736</v>
      </c>
      <c r="R1030">
        <f t="shared" si="118"/>
        <v>53.079672618446338</v>
      </c>
    </row>
    <row r="1031" spans="1:18" x14ac:dyDescent="0.3">
      <c r="A1031" s="14">
        <v>43871.5625</v>
      </c>
      <c r="B1031" s="15">
        <v>43871</v>
      </c>
      <c r="C1031" s="16">
        <v>0.5625</v>
      </c>
      <c r="D1031">
        <v>0.58299999999999996</v>
      </c>
      <c r="E1031">
        <v>1.64</v>
      </c>
      <c r="F1031">
        <v>18.131</v>
      </c>
      <c r="G1031">
        <v>19.916199999999996</v>
      </c>
      <c r="H1031" s="4"/>
      <c r="I1031">
        <f t="shared" si="112"/>
        <v>11.595750764432855</v>
      </c>
      <c r="J1031">
        <f t="shared" si="113"/>
        <v>6.5352492355671448</v>
      </c>
      <c r="K1031">
        <f t="shared" si="114"/>
        <v>42.709482570980953</v>
      </c>
      <c r="L1031">
        <f t="shared" si="115"/>
        <v>56.35900053675207</v>
      </c>
      <c r="O1031">
        <f>VLOOKUP(D1031,'Manning''s Flow'!I$6:J$6004,2,TRUE)</f>
        <v>11.975810055502357</v>
      </c>
      <c r="P1031">
        <f t="shared" si="116"/>
        <v>6.1551899444976428</v>
      </c>
      <c r="Q1031">
        <f t="shared" si="117"/>
        <v>37.886363252844895</v>
      </c>
      <c r="R1031">
        <f t="shared" si="118"/>
        <v>51.396856796919586</v>
      </c>
    </row>
    <row r="1032" spans="1:18" x14ac:dyDescent="0.3">
      <c r="A1032" s="14">
        <v>43871.565972222219</v>
      </c>
      <c r="B1032" s="15">
        <v>43871</v>
      </c>
      <c r="C1032" s="16">
        <v>0.56597222222222221</v>
      </c>
      <c r="D1032">
        <v>0.53200000000000003</v>
      </c>
      <c r="E1032">
        <v>1.71</v>
      </c>
      <c r="F1032">
        <v>16.524999999999999</v>
      </c>
      <c r="G1032">
        <v>19.384999999999998</v>
      </c>
      <c r="H1032" s="4"/>
      <c r="I1032">
        <f t="shared" si="112"/>
        <v>9.3303097068904535</v>
      </c>
      <c r="J1032">
        <f t="shared" si="113"/>
        <v>7.1946902931095451</v>
      </c>
      <c r="K1032">
        <f t="shared" si="114"/>
        <v>51.763568413764709</v>
      </c>
      <c r="L1032">
        <f t="shared" si="115"/>
        <v>77.11094828713189</v>
      </c>
      <c r="O1032">
        <f>VLOOKUP(D1032,'Manning''s Flow'!I$6:J$6004,2,TRUE)</f>
        <v>9.8593088645349454</v>
      </c>
      <c r="P1032">
        <f t="shared" si="116"/>
        <v>6.6656911354650532</v>
      </c>
      <c r="Q1032">
        <f t="shared" si="117"/>
        <v>44.431438313417388</v>
      </c>
      <c r="R1032">
        <f t="shared" si="118"/>
        <v>67.608097352972692</v>
      </c>
    </row>
    <row r="1033" spans="1:18" x14ac:dyDescent="0.3">
      <c r="A1033" s="14">
        <v>43871.569444444445</v>
      </c>
      <c r="B1033" s="15">
        <v>43871</v>
      </c>
      <c r="C1033" s="16">
        <v>0.56944444444444442</v>
      </c>
      <c r="D1033">
        <v>0.61699999999999999</v>
      </c>
      <c r="E1033">
        <v>1.74</v>
      </c>
      <c r="F1033">
        <v>20.911999999999999</v>
      </c>
      <c r="G1033">
        <v>18.993400000000001</v>
      </c>
      <c r="H1033" s="4"/>
      <c r="I1033">
        <f t="shared" si="112"/>
        <v>13.266336559544451</v>
      </c>
      <c r="J1033">
        <f t="shared" si="113"/>
        <v>7.6456634404555484</v>
      </c>
      <c r="K1033">
        <f t="shared" si="114"/>
        <v>58.456169444718576</v>
      </c>
      <c r="L1033">
        <f t="shared" si="115"/>
        <v>57.63206297487519</v>
      </c>
      <c r="O1033">
        <f>VLOOKUP(D1033,'Manning''s Flow'!I$6:J$6004,2,TRUE)</f>
        <v>13.351681454482966</v>
      </c>
      <c r="P1033">
        <f t="shared" si="116"/>
        <v>7.560318545517033</v>
      </c>
      <c r="Q1033">
        <f t="shared" si="117"/>
        <v>57.158416509688784</v>
      </c>
      <c r="R1033">
        <f t="shared" si="118"/>
        <v>56.624467646946272</v>
      </c>
    </row>
    <row r="1034" spans="1:18" x14ac:dyDescent="0.3">
      <c r="A1034" s="14">
        <v>43871.572916666664</v>
      </c>
      <c r="B1034" s="15">
        <v>43871</v>
      </c>
      <c r="C1034" s="16">
        <v>0.57291666666666663</v>
      </c>
      <c r="D1034">
        <v>0.63400000000000001</v>
      </c>
      <c r="E1034">
        <v>1.61</v>
      </c>
      <c r="F1034">
        <v>20.189</v>
      </c>
      <c r="G1034">
        <v>18.918799999999997</v>
      </c>
      <c r="H1034" s="4"/>
      <c r="I1034">
        <f t="shared" si="112"/>
        <v>14.150762165348157</v>
      </c>
      <c r="J1034">
        <f t="shared" si="113"/>
        <v>6.0382378346518433</v>
      </c>
      <c r="K1034">
        <f t="shared" si="114"/>
        <v>36.460316147820983</v>
      </c>
      <c r="L1034">
        <f t="shared" si="115"/>
        <v>42.67076051520425</v>
      </c>
      <c r="O1034">
        <f>VLOOKUP(D1034,'Manning''s Flow'!I$6:J$6004,2,TRUE)</f>
        <v>14.313432769901217</v>
      </c>
      <c r="P1034">
        <f t="shared" si="116"/>
        <v>5.8755672300987829</v>
      </c>
      <c r="Q1034">
        <f t="shared" si="117"/>
        <v>34.522290275410683</v>
      </c>
      <c r="R1034">
        <f t="shared" si="118"/>
        <v>41.04932286023049</v>
      </c>
    </row>
    <row r="1035" spans="1:18" x14ac:dyDescent="0.3">
      <c r="A1035" s="14">
        <v>43871.576388888891</v>
      </c>
      <c r="B1035" s="15">
        <v>43871</v>
      </c>
      <c r="C1035" s="16">
        <v>0.57638888888888895</v>
      </c>
      <c r="D1035">
        <v>0.6</v>
      </c>
      <c r="E1035">
        <v>1.66</v>
      </c>
      <c r="F1035">
        <v>19.21</v>
      </c>
      <c r="G1035">
        <v>19.456200000000003</v>
      </c>
      <c r="H1035" s="4"/>
      <c r="I1035">
        <f t="shared" si="112"/>
        <v>12.414780144135387</v>
      </c>
      <c r="J1035">
        <f t="shared" si="113"/>
        <v>6.7952198558646142</v>
      </c>
      <c r="K1035">
        <f t="shared" si="114"/>
        <v>46.17501288953671</v>
      </c>
      <c r="L1035">
        <f t="shared" si="115"/>
        <v>54.734918999549144</v>
      </c>
      <c r="O1035">
        <f>VLOOKUP(D1035,'Manning''s Flow'!I$6:J$6004,2,TRUE)</f>
        <v>12.884177205451431</v>
      </c>
      <c r="P1035">
        <f t="shared" si="116"/>
        <v>6.3258227945485697</v>
      </c>
      <c r="Q1035">
        <f t="shared" si="117"/>
        <v>40.016034028030276</v>
      </c>
      <c r="R1035">
        <f t="shared" si="118"/>
        <v>49.097607815204896</v>
      </c>
    </row>
    <row r="1036" spans="1:18" x14ac:dyDescent="0.3">
      <c r="A1036" s="14">
        <v>43871.579861111109</v>
      </c>
      <c r="B1036" s="15">
        <v>43871</v>
      </c>
      <c r="C1036" s="16">
        <v>0.57986111111111105</v>
      </c>
      <c r="D1036">
        <v>0.57499999999999996</v>
      </c>
      <c r="E1036">
        <v>1.64</v>
      </c>
      <c r="F1036">
        <v>17.757999999999999</v>
      </c>
      <c r="G1036">
        <v>18.598400000000002</v>
      </c>
      <c r="H1036" s="4"/>
      <c r="I1036">
        <f t="shared" si="112"/>
        <v>11.221481198143875</v>
      </c>
      <c r="J1036">
        <f t="shared" si="113"/>
        <v>6.5365188018561238</v>
      </c>
      <c r="K1036">
        <f t="shared" si="114"/>
        <v>42.726078047018618</v>
      </c>
      <c r="L1036">
        <f t="shared" si="115"/>
        <v>58.250053503964494</v>
      </c>
      <c r="O1036">
        <f>VLOOKUP(D1036,'Manning''s Flow'!I$6:J$6004,2,TRUE)</f>
        <v>11.534905460119568</v>
      </c>
      <c r="P1036">
        <f t="shared" si="116"/>
        <v>6.2230945398804316</v>
      </c>
      <c r="Q1036">
        <f t="shared" si="117"/>
        <v>38.726905652289638</v>
      </c>
      <c r="R1036">
        <f t="shared" si="118"/>
        <v>53.950113084116467</v>
      </c>
    </row>
    <row r="1037" spans="1:18" x14ac:dyDescent="0.3">
      <c r="A1037" s="14">
        <v>43871.583333333336</v>
      </c>
      <c r="B1037" s="15">
        <v>43871</v>
      </c>
      <c r="C1037" s="16">
        <v>0.58333333333333337</v>
      </c>
      <c r="D1037">
        <v>0.6</v>
      </c>
      <c r="E1037">
        <v>1.66</v>
      </c>
      <c r="F1037">
        <v>19.212</v>
      </c>
      <c r="G1037">
        <v>18.363400000000002</v>
      </c>
      <c r="H1037" s="4"/>
      <c r="I1037">
        <f t="shared" si="112"/>
        <v>12.414780144135387</v>
      </c>
      <c r="J1037">
        <f t="shared" si="113"/>
        <v>6.7972198558646131</v>
      </c>
      <c r="K1037">
        <f t="shared" si="114"/>
        <v>46.202197768960154</v>
      </c>
      <c r="L1037">
        <f t="shared" si="115"/>
        <v>54.751028829741699</v>
      </c>
      <c r="O1037">
        <f>VLOOKUP(D1037,'Manning''s Flow'!I$6:J$6004,2,TRUE)</f>
        <v>12.884177205451431</v>
      </c>
      <c r="P1037">
        <f t="shared" si="116"/>
        <v>6.3278227945485686</v>
      </c>
      <c r="Q1037">
        <f t="shared" si="117"/>
        <v>40.041341319208456</v>
      </c>
      <c r="R1037">
        <f t="shared" si="118"/>
        <v>49.113130731166912</v>
      </c>
    </row>
    <row r="1038" spans="1:18" x14ac:dyDescent="0.3">
      <c r="A1038" s="14">
        <v>43871.586805555555</v>
      </c>
      <c r="B1038" s="15">
        <v>43871</v>
      </c>
      <c r="C1038" s="16">
        <v>0.58680555555555558</v>
      </c>
      <c r="D1038">
        <v>0.53200000000000003</v>
      </c>
      <c r="E1038">
        <v>1.73</v>
      </c>
      <c r="F1038">
        <v>16.623000000000001</v>
      </c>
      <c r="G1038">
        <v>18.394600000000001</v>
      </c>
      <c r="H1038" s="4"/>
      <c r="I1038">
        <f t="shared" si="112"/>
        <v>9.3303097068904535</v>
      </c>
      <c r="J1038">
        <f t="shared" si="113"/>
        <v>7.2926902931095476</v>
      </c>
      <c r="K1038">
        <f t="shared" si="114"/>
        <v>53.183331711214223</v>
      </c>
      <c r="L1038">
        <f t="shared" si="115"/>
        <v>78.161288555340022</v>
      </c>
      <c r="O1038">
        <f>VLOOKUP(D1038,'Manning''s Flow'!I$6:J$6004,2,TRUE)</f>
        <v>9.8593088645349454</v>
      </c>
      <c r="P1038">
        <f t="shared" si="116"/>
        <v>6.7636911354650557</v>
      </c>
      <c r="Q1038">
        <f t="shared" si="117"/>
        <v>45.747517775968575</v>
      </c>
      <c r="R1038">
        <f t="shared" si="118"/>
        <v>68.602081833492619</v>
      </c>
    </row>
    <row r="1039" spans="1:18" x14ac:dyDescent="0.3">
      <c r="A1039" s="14">
        <v>43871.590277777781</v>
      </c>
      <c r="B1039" s="15">
        <v>43871</v>
      </c>
      <c r="C1039" s="16">
        <v>0.59027777777777779</v>
      </c>
      <c r="D1039">
        <v>0.59199999999999997</v>
      </c>
      <c r="E1039">
        <v>1.68</v>
      </c>
      <c r="F1039">
        <v>19.013999999999999</v>
      </c>
      <c r="G1039">
        <v>17.535000000000004</v>
      </c>
      <c r="H1039" s="4"/>
      <c r="I1039">
        <f t="shared" si="112"/>
        <v>12.025323863383298</v>
      </c>
      <c r="J1039">
        <f t="shared" si="113"/>
        <v>6.9886761366167018</v>
      </c>
      <c r="K1039">
        <f t="shared" si="114"/>
        <v>48.841594142515753</v>
      </c>
      <c r="L1039">
        <f t="shared" si="115"/>
        <v>58.116323651764446</v>
      </c>
      <c r="O1039">
        <f>VLOOKUP(D1039,'Manning''s Flow'!I$6:J$6004,2,TRUE)</f>
        <v>12.425560291895167</v>
      </c>
      <c r="P1039">
        <f t="shared" si="116"/>
        <v>6.5884397081048327</v>
      </c>
      <c r="Q1039">
        <f t="shared" si="117"/>
        <v>43.407537787332494</v>
      </c>
      <c r="R1039">
        <f t="shared" si="118"/>
        <v>53.023280667691751</v>
      </c>
    </row>
    <row r="1040" spans="1:18" x14ac:dyDescent="0.3">
      <c r="A1040" s="14">
        <v>43871.59375</v>
      </c>
      <c r="B1040" s="15">
        <v>43871</v>
      </c>
      <c r="C1040" s="16">
        <v>0.59375</v>
      </c>
      <c r="D1040">
        <v>0.59199999999999997</v>
      </c>
      <c r="E1040">
        <v>1.71</v>
      </c>
      <c r="F1040">
        <v>19.366</v>
      </c>
      <c r="G1040">
        <v>17.570799999999998</v>
      </c>
      <c r="H1040" s="4"/>
      <c r="I1040">
        <f t="shared" si="112"/>
        <v>12.025323863383298</v>
      </c>
      <c r="J1040">
        <f t="shared" si="113"/>
        <v>7.3406761366167022</v>
      </c>
      <c r="K1040">
        <f t="shared" si="114"/>
        <v>53.885526142693912</v>
      </c>
      <c r="L1040">
        <f t="shared" si="115"/>
        <v>61.043479743350716</v>
      </c>
      <c r="O1040">
        <f>VLOOKUP(D1040,'Manning''s Flow'!I$6:J$6004,2,TRUE)</f>
        <v>12.425560291895167</v>
      </c>
      <c r="P1040">
        <f t="shared" si="116"/>
        <v>6.940439708104833</v>
      </c>
      <c r="Q1040">
        <f t="shared" si="117"/>
        <v>48.1697033418383</v>
      </c>
      <c r="R1040">
        <f t="shared" si="118"/>
        <v>55.856150910409099</v>
      </c>
    </row>
    <row r="1041" spans="1:18" x14ac:dyDescent="0.3">
      <c r="A1041" s="14">
        <v>43871.597222222219</v>
      </c>
      <c r="B1041" s="15">
        <v>43871</v>
      </c>
      <c r="C1041" s="16">
        <v>0.59722222222222221</v>
      </c>
      <c r="D1041">
        <v>0.498</v>
      </c>
      <c r="E1041">
        <v>1.54</v>
      </c>
      <c r="F1041">
        <v>13.46</v>
      </c>
      <c r="G1041">
        <v>18.275599999999997</v>
      </c>
      <c r="H1041" s="4"/>
      <c r="I1041">
        <f t="shared" si="112"/>
        <v>7.9760884849464455</v>
      </c>
      <c r="J1041">
        <f t="shared" si="113"/>
        <v>5.4839115150535553</v>
      </c>
      <c r="K1041">
        <f t="shared" si="114"/>
        <v>30.07328550493698</v>
      </c>
      <c r="L1041">
        <f t="shared" si="115"/>
        <v>68.754396662017186</v>
      </c>
      <c r="O1041">
        <f>VLOOKUP(D1041,'Manning''s Flow'!I$6:J$6004,2,TRUE)</f>
        <v>8.3234528388050908</v>
      </c>
      <c r="P1041">
        <f t="shared" si="116"/>
        <v>5.1365471611949101</v>
      </c>
      <c r="Q1041">
        <f t="shared" si="117"/>
        <v>26.38411673917949</v>
      </c>
      <c r="R1041">
        <f t="shared" si="118"/>
        <v>61.711735029573489</v>
      </c>
    </row>
    <row r="1042" spans="1:18" x14ac:dyDescent="0.3">
      <c r="A1042" s="14">
        <v>43871.600694444445</v>
      </c>
      <c r="B1042" s="15">
        <v>43871</v>
      </c>
      <c r="C1042" s="16">
        <v>0.60069444444444442</v>
      </c>
      <c r="D1042">
        <v>0.59199999999999997</v>
      </c>
      <c r="E1042">
        <v>1.72</v>
      </c>
      <c r="F1042">
        <v>19.390999999999998</v>
      </c>
      <c r="G1042">
        <v>18.048999999999999</v>
      </c>
      <c r="H1042" s="4"/>
      <c r="I1042">
        <f t="shared" si="112"/>
        <v>12.025323863383298</v>
      </c>
      <c r="J1042">
        <f t="shared" si="113"/>
        <v>7.3656761366167007</v>
      </c>
      <c r="K1042">
        <f t="shared" si="114"/>
        <v>54.253184949524723</v>
      </c>
      <c r="L1042">
        <f t="shared" si="115"/>
        <v>61.251374352128131</v>
      </c>
      <c r="O1042">
        <f>VLOOKUP(D1042,'Manning''s Flow'!I$6:J$6004,2,TRUE)</f>
        <v>12.425560291895167</v>
      </c>
      <c r="P1042">
        <f t="shared" si="116"/>
        <v>6.9654397081048316</v>
      </c>
      <c r="Q1042">
        <f t="shared" si="117"/>
        <v>48.51735032724352</v>
      </c>
      <c r="R1042">
        <f t="shared" si="118"/>
        <v>56.057349081056614</v>
      </c>
    </row>
    <row r="1043" spans="1:18" x14ac:dyDescent="0.3">
      <c r="A1043" s="14">
        <v>43871.604166666664</v>
      </c>
      <c r="B1043" s="15">
        <v>43871</v>
      </c>
      <c r="C1043" s="16">
        <v>0.60416666666666663</v>
      </c>
      <c r="D1043">
        <v>0.6</v>
      </c>
      <c r="E1043">
        <v>1.75</v>
      </c>
      <c r="F1043">
        <v>20.146999999999998</v>
      </c>
      <c r="G1043">
        <v>18.0154</v>
      </c>
      <c r="H1043" s="4"/>
      <c r="I1043">
        <f t="shared" si="112"/>
        <v>12.414780144135387</v>
      </c>
      <c r="J1043">
        <f t="shared" si="113"/>
        <v>7.7322198558646118</v>
      </c>
      <c r="K1043">
        <f t="shared" si="114"/>
        <v>59.787223899426955</v>
      </c>
      <c r="L1043">
        <f t="shared" si="115"/>
        <v>62.282374444763988</v>
      </c>
      <c r="O1043">
        <f>VLOOKUP(D1043,'Manning''s Flow'!I$6:J$6004,2,TRUE)</f>
        <v>12.884177205451431</v>
      </c>
      <c r="P1043">
        <f t="shared" si="116"/>
        <v>7.2628227945485673</v>
      </c>
      <c r="Q1043">
        <f t="shared" si="117"/>
        <v>52.748594945014261</v>
      </c>
      <c r="R1043">
        <f t="shared" si="118"/>
        <v>56.370093943411383</v>
      </c>
    </row>
    <row r="1044" spans="1:18" x14ac:dyDescent="0.3">
      <c r="A1044" s="14">
        <v>43871.607638888891</v>
      </c>
      <c r="B1044" s="15">
        <v>43871</v>
      </c>
      <c r="C1044" s="16">
        <v>0.60763888888888895</v>
      </c>
      <c r="D1044">
        <v>0.58299999999999996</v>
      </c>
      <c r="E1044">
        <v>1.62</v>
      </c>
      <c r="F1044">
        <v>17.881</v>
      </c>
      <c r="G1044">
        <v>18.747599999999998</v>
      </c>
      <c r="H1044" s="4"/>
      <c r="I1044">
        <f t="shared" si="112"/>
        <v>11.595750764432855</v>
      </c>
      <c r="J1044">
        <f t="shared" si="113"/>
        <v>6.2852492355671448</v>
      </c>
      <c r="K1044">
        <f t="shared" si="114"/>
        <v>39.504357953197378</v>
      </c>
      <c r="L1044">
        <f t="shared" si="115"/>
        <v>54.20303836510196</v>
      </c>
      <c r="O1044">
        <f>VLOOKUP(D1044,'Manning''s Flow'!I$6:J$6004,2,TRUE)</f>
        <v>11.975810055502357</v>
      </c>
      <c r="P1044">
        <f t="shared" si="116"/>
        <v>5.9051899444976428</v>
      </c>
      <c r="Q1044">
        <f t="shared" si="117"/>
        <v>34.871268280596077</v>
      </c>
      <c r="R1044">
        <f t="shared" si="118"/>
        <v>49.309315337583101</v>
      </c>
    </row>
    <row r="1045" spans="1:18" x14ac:dyDescent="0.3">
      <c r="A1045" s="14">
        <v>43871.611111111109</v>
      </c>
      <c r="B1045" s="15">
        <v>43871</v>
      </c>
      <c r="C1045" s="16">
        <v>0.61111111111111105</v>
      </c>
      <c r="D1045">
        <v>0.57499999999999996</v>
      </c>
      <c r="E1045">
        <v>1.78</v>
      </c>
      <c r="F1045">
        <v>19.198</v>
      </c>
      <c r="G1045">
        <v>18.9998</v>
      </c>
      <c r="H1045" s="4"/>
      <c r="I1045">
        <f t="shared" si="112"/>
        <v>11.221481198143875</v>
      </c>
      <c r="J1045">
        <f t="shared" si="113"/>
        <v>7.9765188018561251</v>
      </c>
      <c r="K1045">
        <f t="shared" si="114"/>
        <v>63.624852196364273</v>
      </c>
      <c r="L1045">
        <f t="shared" si="115"/>
        <v>71.082584027993619</v>
      </c>
      <c r="O1045">
        <f>VLOOKUP(D1045,'Manning''s Flow'!I$6:J$6004,2,TRUE)</f>
        <v>11.534905460119568</v>
      </c>
      <c r="P1045">
        <f t="shared" si="116"/>
        <v>7.6630945398804329</v>
      </c>
      <c r="Q1045">
        <f t="shared" si="117"/>
        <v>58.723017927145307</v>
      </c>
      <c r="R1045">
        <f t="shared" si="118"/>
        <v>66.433960524207009</v>
      </c>
    </row>
    <row r="1046" spans="1:18" x14ac:dyDescent="0.3">
      <c r="A1046" s="14">
        <v>43871.614583333336</v>
      </c>
      <c r="B1046" s="15">
        <v>43871</v>
      </c>
      <c r="C1046" s="16">
        <v>0.61458333333333337</v>
      </c>
      <c r="D1046">
        <v>0.55800000000000005</v>
      </c>
      <c r="E1046">
        <v>1.66</v>
      </c>
      <c r="F1046">
        <v>17.120999999999999</v>
      </c>
      <c r="G1046">
        <v>19.305799999999998</v>
      </c>
      <c r="H1046" s="4"/>
      <c r="I1046">
        <f t="shared" si="112"/>
        <v>10.449651199101945</v>
      </c>
      <c r="J1046">
        <f t="shared" si="113"/>
        <v>6.6713488008980537</v>
      </c>
      <c r="K1046">
        <f t="shared" si="114"/>
        <v>44.506894823243897</v>
      </c>
      <c r="L1046">
        <f t="shared" si="115"/>
        <v>63.842789331297453</v>
      </c>
      <c r="O1046">
        <f>VLOOKUP(D1046,'Manning''s Flow'!I$6:J$6004,2,TRUE)</f>
        <v>10.679547087275061</v>
      </c>
      <c r="P1046">
        <f t="shared" si="116"/>
        <v>6.4414529127249374</v>
      </c>
      <c r="Q1046">
        <f t="shared" si="117"/>
        <v>41.49231562685258</v>
      </c>
      <c r="R1046">
        <f t="shared" si="118"/>
        <v>60.315787365178473</v>
      </c>
    </row>
    <row r="1047" spans="1:18" x14ac:dyDescent="0.3">
      <c r="A1047" s="14">
        <v>43871.618055555555</v>
      </c>
      <c r="B1047" s="15">
        <v>43871</v>
      </c>
      <c r="C1047" s="16">
        <v>0.61805555555555558</v>
      </c>
      <c r="D1047">
        <v>0.61699999999999999</v>
      </c>
      <c r="E1047">
        <v>1.72</v>
      </c>
      <c r="F1047">
        <v>20.652000000000001</v>
      </c>
      <c r="G1047">
        <v>18.945799999999998</v>
      </c>
      <c r="H1047" s="4"/>
      <c r="I1047">
        <f t="shared" si="112"/>
        <v>13.266336559544451</v>
      </c>
      <c r="J1047">
        <f t="shared" si="113"/>
        <v>7.3856634404555503</v>
      </c>
      <c r="K1047">
        <f t="shared" si="114"/>
        <v>54.54802445568172</v>
      </c>
      <c r="L1047">
        <f t="shared" si="115"/>
        <v>55.672215214093477</v>
      </c>
      <c r="O1047">
        <f>VLOOKUP(D1047,'Manning''s Flow'!I$6:J$6004,2,TRUE)</f>
        <v>13.351681454482966</v>
      </c>
      <c r="P1047">
        <f t="shared" si="116"/>
        <v>7.300318545517035</v>
      </c>
      <c r="Q1047">
        <f t="shared" si="117"/>
        <v>53.294650866019957</v>
      </c>
      <c r="R1047">
        <f t="shared" si="118"/>
        <v>54.677147372070337</v>
      </c>
    </row>
    <row r="1048" spans="1:18" x14ac:dyDescent="0.3">
      <c r="A1048" s="14">
        <v>43871.621527777781</v>
      </c>
      <c r="B1048" s="15">
        <v>43871</v>
      </c>
      <c r="C1048" s="16">
        <v>0.62152777777777779</v>
      </c>
      <c r="D1048">
        <v>0.626</v>
      </c>
      <c r="E1048">
        <v>1.76</v>
      </c>
      <c r="F1048">
        <v>21.677</v>
      </c>
      <c r="G1048">
        <v>18.6524</v>
      </c>
      <c r="H1048" s="4"/>
      <c r="I1048">
        <f t="shared" si="112"/>
        <v>13.730445957646046</v>
      </c>
      <c r="J1048">
        <f t="shared" si="113"/>
        <v>7.946554042353954</v>
      </c>
      <c r="K1048">
        <f t="shared" si="114"/>
        <v>63.147721148051964</v>
      </c>
      <c r="L1048">
        <f t="shared" si="115"/>
        <v>57.875425655266298</v>
      </c>
      <c r="O1048">
        <f>VLOOKUP(D1048,'Manning''s Flow'!I$6:J$6004,2,TRUE)</f>
        <v>13.828093330694269</v>
      </c>
      <c r="P1048">
        <f t="shared" si="116"/>
        <v>7.8489066693057303</v>
      </c>
      <c r="Q1048">
        <f t="shared" si="117"/>
        <v>61.605335903471975</v>
      </c>
      <c r="R1048">
        <f t="shared" si="118"/>
        <v>56.760585003309771</v>
      </c>
    </row>
    <row r="1049" spans="1:18" x14ac:dyDescent="0.3">
      <c r="A1049" s="14">
        <v>43871.625</v>
      </c>
      <c r="B1049" s="15">
        <v>43871</v>
      </c>
      <c r="C1049" s="16">
        <v>0.625</v>
      </c>
      <c r="D1049">
        <v>0.54100000000000004</v>
      </c>
      <c r="E1049">
        <v>1.63</v>
      </c>
      <c r="F1049">
        <v>16.081</v>
      </c>
      <c r="G1049">
        <v>18.840799999999998</v>
      </c>
      <c r="H1049" s="4"/>
      <c r="I1049">
        <f t="shared" si="112"/>
        <v>9.7094760520565675</v>
      </c>
      <c r="J1049">
        <f t="shared" si="113"/>
        <v>6.371523947943432</v>
      </c>
      <c r="K1049">
        <f t="shared" si="114"/>
        <v>40.59631741921666</v>
      </c>
      <c r="L1049">
        <f t="shared" si="115"/>
        <v>65.621707224808262</v>
      </c>
      <c r="O1049">
        <f>VLOOKUP(D1049,'Manning''s Flow'!I$6:J$6004,2,TRUE)</f>
        <v>10.265049239273067</v>
      </c>
      <c r="P1049">
        <f t="shared" si="116"/>
        <v>5.815950760726933</v>
      </c>
      <c r="Q1049">
        <f t="shared" si="117"/>
        <v>33.82528325120019</v>
      </c>
      <c r="R1049">
        <f t="shared" si="118"/>
        <v>56.657797007691677</v>
      </c>
    </row>
    <row r="1050" spans="1:18" x14ac:dyDescent="0.3">
      <c r="A1050" s="14">
        <v>43871.628472222219</v>
      </c>
      <c r="B1050" s="15">
        <v>43871</v>
      </c>
      <c r="C1050" s="16">
        <v>0.62847222222222221</v>
      </c>
      <c r="D1050">
        <v>0.59199999999999997</v>
      </c>
      <c r="E1050">
        <v>1.57</v>
      </c>
      <c r="F1050">
        <v>17.731000000000002</v>
      </c>
      <c r="G1050">
        <v>18.310799999999997</v>
      </c>
      <c r="H1050" s="4"/>
      <c r="I1050">
        <f t="shared" si="112"/>
        <v>12.025323863383298</v>
      </c>
      <c r="J1050">
        <f t="shared" si="113"/>
        <v>5.7056761366167041</v>
      </c>
      <c r="K1050">
        <f t="shared" si="114"/>
        <v>32.554740175957321</v>
      </c>
      <c r="L1050">
        <f t="shared" si="115"/>
        <v>47.447172329306611</v>
      </c>
      <c r="O1050">
        <f>VLOOKUP(D1050,'Manning''s Flow'!I$6:J$6004,2,TRUE)</f>
        <v>12.425560291895167</v>
      </c>
      <c r="P1050">
        <f t="shared" si="116"/>
        <v>5.305439708104835</v>
      </c>
      <c r="Q1050">
        <f t="shared" si="117"/>
        <v>28.147690496335517</v>
      </c>
      <c r="R1050">
        <f t="shared" si="118"/>
        <v>42.697790550060105</v>
      </c>
    </row>
    <row r="1051" spans="1:18" x14ac:dyDescent="0.3">
      <c r="A1051" s="14">
        <v>43871.631944444445</v>
      </c>
      <c r="B1051" s="15">
        <v>43871</v>
      </c>
      <c r="C1051" s="16">
        <v>0.63194444444444442</v>
      </c>
      <c r="D1051">
        <v>0.59199999999999997</v>
      </c>
      <c r="E1051">
        <v>1.6</v>
      </c>
      <c r="F1051">
        <v>18.062999999999999</v>
      </c>
      <c r="G1051">
        <v>17.0824</v>
      </c>
      <c r="H1051" s="4"/>
      <c r="I1051">
        <f t="shared" si="112"/>
        <v>12.025323863383298</v>
      </c>
      <c r="J1051">
        <f t="shared" si="113"/>
        <v>6.0376761366167013</v>
      </c>
      <c r="K1051">
        <f t="shared" si="114"/>
        <v>36.453533130670777</v>
      </c>
      <c r="L1051">
        <f t="shared" si="115"/>
        <v>50.208012733870902</v>
      </c>
      <c r="O1051">
        <f>VLOOKUP(D1051,'Manning''s Flow'!I$6:J$6004,2,TRUE)</f>
        <v>12.425560291895167</v>
      </c>
      <c r="P1051">
        <f t="shared" si="116"/>
        <v>5.6374397081048322</v>
      </c>
      <c r="Q1051">
        <f t="shared" si="117"/>
        <v>31.780726462517094</v>
      </c>
      <c r="R1051">
        <f t="shared" si="118"/>
        <v>45.369702256259394</v>
      </c>
    </row>
    <row r="1052" spans="1:18" x14ac:dyDescent="0.3">
      <c r="A1052" s="14">
        <v>43871.635416666664</v>
      </c>
      <c r="B1052" s="15">
        <v>43871</v>
      </c>
      <c r="C1052" s="16">
        <v>0.63541666666666663</v>
      </c>
      <c r="D1052">
        <v>0.57499999999999996</v>
      </c>
      <c r="E1052">
        <v>1.66</v>
      </c>
      <c r="F1052">
        <v>18.001999999999999</v>
      </c>
      <c r="G1052">
        <v>17.459799999999998</v>
      </c>
      <c r="H1052" s="4"/>
      <c r="I1052">
        <f t="shared" si="112"/>
        <v>11.221481198143875</v>
      </c>
      <c r="J1052">
        <f t="shared" si="113"/>
        <v>6.7805188018561235</v>
      </c>
      <c r="K1052">
        <f t="shared" si="114"/>
        <v>45.9754352223244</v>
      </c>
      <c r="L1052">
        <f t="shared" si="115"/>
        <v>60.424454509424983</v>
      </c>
      <c r="O1052">
        <f>VLOOKUP(D1052,'Manning''s Flow'!I$6:J$6004,2,TRUE)</f>
        <v>11.534905460119568</v>
      </c>
      <c r="P1052">
        <f t="shared" si="116"/>
        <v>6.4670945398804314</v>
      </c>
      <c r="Q1052">
        <f t="shared" si="117"/>
        <v>41.823311787751287</v>
      </c>
      <c r="R1052">
        <f t="shared" si="118"/>
        <v>56.065431678131802</v>
      </c>
    </row>
    <row r="1053" spans="1:18" x14ac:dyDescent="0.3">
      <c r="A1053" s="14">
        <v>43871.638888888891</v>
      </c>
      <c r="B1053" s="15">
        <v>43871</v>
      </c>
      <c r="C1053" s="16">
        <v>0.63888888888888895</v>
      </c>
      <c r="D1053">
        <v>0.54100000000000004</v>
      </c>
      <c r="E1053">
        <v>1.57</v>
      </c>
      <c r="F1053">
        <v>15.535</v>
      </c>
      <c r="G1053">
        <v>18.107199999999999</v>
      </c>
      <c r="H1053" s="4"/>
      <c r="I1053">
        <f t="shared" si="112"/>
        <v>9.7094760520565675</v>
      </c>
      <c r="J1053">
        <f t="shared" si="113"/>
        <v>5.8255239479434326</v>
      </c>
      <c r="K1053">
        <f t="shared" si="114"/>
        <v>33.936729268062436</v>
      </c>
      <c r="L1053">
        <f t="shared" si="115"/>
        <v>59.998334788719376</v>
      </c>
      <c r="O1053">
        <f>VLOOKUP(D1053,'Manning''s Flow'!I$6:J$6004,2,TRUE)</f>
        <v>10.265049239273067</v>
      </c>
      <c r="P1053">
        <f t="shared" si="116"/>
        <v>5.2699507607269336</v>
      </c>
      <c r="Q1053">
        <f t="shared" si="117"/>
        <v>27.772381020486385</v>
      </c>
      <c r="R1053">
        <f t="shared" si="118"/>
        <v>51.338777222466902</v>
      </c>
    </row>
    <row r="1054" spans="1:18" x14ac:dyDescent="0.3">
      <c r="A1054" s="14">
        <v>43871.642361111109</v>
      </c>
      <c r="B1054" s="15">
        <v>43871</v>
      </c>
      <c r="C1054" s="16">
        <v>0.64236111111111105</v>
      </c>
      <c r="D1054">
        <v>0.56599999999999995</v>
      </c>
      <c r="E1054">
        <v>1.7</v>
      </c>
      <c r="F1054">
        <v>17.968</v>
      </c>
      <c r="G1054">
        <v>18.383199999999999</v>
      </c>
      <c r="H1054" s="4"/>
      <c r="I1054">
        <f t="shared" si="112"/>
        <v>10.80890014543148</v>
      </c>
      <c r="J1054">
        <f t="shared" si="113"/>
        <v>7.1590998545685203</v>
      </c>
      <c r="K1054">
        <f t="shared" si="114"/>
        <v>51.252710727683009</v>
      </c>
      <c r="L1054">
        <f t="shared" si="115"/>
        <v>66.233379513589142</v>
      </c>
      <c r="O1054">
        <f>VLOOKUP(D1054,'Manning''s Flow'!I$6:J$6004,2,TRUE)</f>
        <v>11.102825079968385</v>
      </c>
      <c r="P1054">
        <f t="shared" si="116"/>
        <v>6.865174920031615</v>
      </c>
      <c r="Q1054">
        <f t="shared" si="117"/>
        <v>47.130626682631089</v>
      </c>
      <c r="R1054">
        <f t="shared" si="118"/>
        <v>61.832685560521895</v>
      </c>
    </row>
    <row r="1055" spans="1:18" x14ac:dyDescent="0.3">
      <c r="A1055" s="14">
        <v>43871.645833333336</v>
      </c>
      <c r="B1055" s="15">
        <v>43871</v>
      </c>
      <c r="C1055" s="16">
        <v>0.64583333333333337</v>
      </c>
      <c r="D1055">
        <v>0.61699999999999999</v>
      </c>
      <c r="E1055">
        <v>1.74</v>
      </c>
      <c r="F1055">
        <v>20.968</v>
      </c>
      <c r="G1055">
        <v>18.307400000000001</v>
      </c>
      <c r="H1055" s="4"/>
      <c r="I1055">
        <f t="shared" si="112"/>
        <v>13.266336559544451</v>
      </c>
      <c r="J1055">
        <f t="shared" si="113"/>
        <v>7.7016634404555493</v>
      </c>
      <c r="K1055">
        <f t="shared" si="114"/>
        <v>59.315619750049606</v>
      </c>
      <c r="L1055">
        <f t="shared" si="115"/>
        <v>58.054184031043562</v>
      </c>
      <c r="O1055">
        <f>VLOOKUP(D1055,'Manning''s Flow'!I$6:J$6004,2,TRUE)</f>
        <v>13.351681454482966</v>
      </c>
      <c r="P1055">
        <f t="shared" si="116"/>
        <v>7.6163185455170339</v>
      </c>
      <c r="Q1055">
        <f t="shared" si="117"/>
        <v>58.008308186786707</v>
      </c>
      <c r="R1055">
        <f t="shared" si="118"/>
        <v>57.043890475381112</v>
      </c>
    </row>
    <row r="1056" spans="1:18" x14ac:dyDescent="0.3">
      <c r="A1056" s="14">
        <v>43871.649305555555</v>
      </c>
      <c r="B1056" s="15">
        <v>43871</v>
      </c>
      <c r="C1056" s="16">
        <v>0.64930555555555558</v>
      </c>
      <c r="D1056">
        <v>0.6</v>
      </c>
      <c r="E1056">
        <v>1.68</v>
      </c>
      <c r="F1056">
        <v>19.443000000000001</v>
      </c>
      <c r="G1056">
        <v>18.248600000000003</v>
      </c>
      <c r="H1056" s="4"/>
      <c r="I1056">
        <f t="shared" si="112"/>
        <v>12.414780144135387</v>
      </c>
      <c r="J1056">
        <f t="shared" si="113"/>
        <v>7.0282198558646147</v>
      </c>
      <c r="K1056">
        <f t="shared" si="114"/>
        <v>49.395874342369623</v>
      </c>
      <c r="L1056">
        <f t="shared" si="115"/>
        <v>56.611714216982513</v>
      </c>
      <c r="O1056">
        <f>VLOOKUP(D1056,'Manning''s Flow'!I$6:J$6004,2,TRUE)</f>
        <v>12.884177205451431</v>
      </c>
      <c r="P1056">
        <f t="shared" si="116"/>
        <v>6.5588227945485702</v>
      </c>
      <c r="Q1056">
        <f t="shared" si="117"/>
        <v>43.018156450289915</v>
      </c>
      <c r="R1056">
        <f t="shared" si="118"/>
        <v>50.906027524780264</v>
      </c>
    </row>
    <row r="1057" spans="1:18" x14ac:dyDescent="0.3">
      <c r="A1057" s="14">
        <v>43871.652777777781</v>
      </c>
      <c r="B1057" s="15">
        <v>43871</v>
      </c>
      <c r="C1057" s="16">
        <v>0.65277777777777779</v>
      </c>
      <c r="D1057">
        <v>0.55800000000000005</v>
      </c>
      <c r="E1057">
        <v>1.7</v>
      </c>
      <c r="F1057">
        <v>17.623000000000001</v>
      </c>
      <c r="G1057">
        <v>17.839600000000001</v>
      </c>
      <c r="H1057" s="4"/>
      <c r="I1057">
        <f t="shared" si="112"/>
        <v>10.449651199101945</v>
      </c>
      <c r="J1057">
        <f t="shared" si="113"/>
        <v>7.1733488008980562</v>
      </c>
      <c r="K1057">
        <f t="shared" si="114"/>
        <v>51.456933019345577</v>
      </c>
      <c r="L1057">
        <f t="shared" si="115"/>
        <v>68.646777430375309</v>
      </c>
      <c r="O1057">
        <f>VLOOKUP(D1057,'Manning''s Flow'!I$6:J$6004,2,TRUE)</f>
        <v>10.679547087275061</v>
      </c>
      <c r="P1057">
        <f t="shared" si="116"/>
        <v>6.9434529127249398</v>
      </c>
      <c r="Q1057">
        <f t="shared" si="117"/>
        <v>48.211538351228448</v>
      </c>
      <c r="R1057">
        <f t="shared" si="118"/>
        <v>65.016361236875213</v>
      </c>
    </row>
    <row r="1058" spans="1:18" x14ac:dyDescent="0.3">
      <c r="A1058" s="14">
        <v>43871.65625</v>
      </c>
      <c r="B1058" s="15">
        <v>43871</v>
      </c>
      <c r="C1058" s="16">
        <v>0.65625</v>
      </c>
      <c r="D1058">
        <v>0.54100000000000004</v>
      </c>
      <c r="E1058">
        <v>1.54</v>
      </c>
      <c r="F1058">
        <v>15.241</v>
      </c>
      <c r="G1058">
        <v>16.970199999999998</v>
      </c>
      <c r="H1058" s="4"/>
      <c r="I1058">
        <f t="shared" si="112"/>
        <v>9.7094760520565675</v>
      </c>
      <c r="J1058">
        <f t="shared" si="113"/>
        <v>5.5315239479434322</v>
      </c>
      <c r="K1058">
        <f t="shared" si="114"/>
        <v>30.597757186671693</v>
      </c>
      <c r="L1058">
        <f t="shared" si="115"/>
        <v>56.970365015440748</v>
      </c>
      <c r="O1058">
        <f>VLOOKUP(D1058,'Manning''s Flow'!I$6:J$6004,2,TRUE)</f>
        <v>10.265049239273067</v>
      </c>
      <c r="P1058">
        <f t="shared" si="116"/>
        <v>4.9759507607269331</v>
      </c>
      <c r="Q1058">
        <f t="shared" si="117"/>
        <v>24.760085973178946</v>
      </c>
      <c r="R1058">
        <f t="shared" si="118"/>
        <v>48.474689645807409</v>
      </c>
    </row>
    <row r="1059" spans="1:18" x14ac:dyDescent="0.3">
      <c r="A1059" s="14">
        <v>43871.659722222219</v>
      </c>
      <c r="B1059" s="15">
        <v>43871</v>
      </c>
      <c r="C1059" s="16">
        <v>0.65972222222222221</v>
      </c>
      <c r="D1059">
        <v>0.53200000000000003</v>
      </c>
      <c r="E1059">
        <v>1.65</v>
      </c>
      <c r="F1059">
        <v>15.923</v>
      </c>
      <c r="G1059">
        <v>16.217599999999997</v>
      </c>
      <c r="H1059" s="4"/>
      <c r="I1059">
        <f t="shared" si="112"/>
        <v>9.3303097068904535</v>
      </c>
      <c r="J1059">
        <f t="shared" si="113"/>
        <v>6.5926902931095466</v>
      </c>
      <c r="K1059">
        <f t="shared" si="114"/>
        <v>43.463565300860836</v>
      </c>
      <c r="L1059">
        <f t="shared" si="115"/>
        <v>70.658858068139267</v>
      </c>
      <c r="O1059">
        <f>VLOOKUP(D1059,'Manning''s Flow'!I$6:J$6004,2,TRUE)</f>
        <v>9.8593088645349454</v>
      </c>
      <c r="P1059">
        <f t="shared" si="116"/>
        <v>6.0636911354650547</v>
      </c>
      <c r="Q1059">
        <f t="shared" si="117"/>
        <v>36.768350186317484</v>
      </c>
      <c r="R1059">
        <f t="shared" si="118"/>
        <v>61.502192686921909</v>
      </c>
    </row>
    <row r="1060" spans="1:18" x14ac:dyDescent="0.3">
      <c r="A1060" s="14">
        <v>43871.663194444445</v>
      </c>
      <c r="B1060" s="15">
        <v>43871</v>
      </c>
      <c r="C1060" s="16">
        <v>0.66319444444444442</v>
      </c>
      <c r="D1060">
        <v>0.58299999999999996</v>
      </c>
      <c r="E1060">
        <v>1.5</v>
      </c>
      <c r="F1060">
        <v>16.620999999999999</v>
      </c>
      <c r="G1060">
        <v>15.5558</v>
      </c>
      <c r="H1060" s="4"/>
      <c r="I1060">
        <f t="shared" si="112"/>
        <v>11.595750764432855</v>
      </c>
      <c r="J1060">
        <f t="shared" si="113"/>
        <v>5.0252492355671432</v>
      </c>
      <c r="K1060">
        <f t="shared" si="114"/>
        <v>25.253129879568156</v>
      </c>
      <c r="L1060">
        <f t="shared" si="115"/>
        <v>43.336989019985431</v>
      </c>
      <c r="O1060">
        <f>VLOOKUP(D1060,'Manning''s Flow'!I$6:J$6004,2,TRUE)</f>
        <v>11.975810055502357</v>
      </c>
      <c r="P1060">
        <f t="shared" si="116"/>
        <v>4.6451899444976412</v>
      </c>
      <c r="Q1060">
        <f t="shared" si="117"/>
        <v>21.577789620461999</v>
      </c>
      <c r="R1060">
        <f t="shared" si="118"/>
        <v>38.788106382527175</v>
      </c>
    </row>
    <row r="1061" spans="1:18" x14ac:dyDescent="0.3">
      <c r="A1061" s="14">
        <v>43871.666666666664</v>
      </c>
      <c r="B1061" s="15">
        <v>43871</v>
      </c>
      <c r="C1061" s="16">
        <v>0.66666666666666663</v>
      </c>
      <c r="D1061">
        <v>0.54900000000000004</v>
      </c>
      <c r="E1061">
        <v>1.55</v>
      </c>
      <c r="F1061">
        <v>15.68</v>
      </c>
      <c r="G1061">
        <v>15.400399999999999</v>
      </c>
      <c r="H1061" s="4"/>
      <c r="I1061">
        <f t="shared" si="112"/>
        <v>10.053873598859862</v>
      </c>
      <c r="J1061">
        <f t="shared" si="113"/>
        <v>5.6261264011401373</v>
      </c>
      <c r="K1061">
        <f t="shared" si="114"/>
        <v>31.653298281606073</v>
      </c>
      <c r="L1061">
        <f t="shared" si="115"/>
        <v>55.959788491653164</v>
      </c>
      <c r="O1061">
        <f>VLOOKUP(D1061,'Manning''s Flow'!I$6:J$6004,2,TRUE)</f>
        <v>10.265049239273067</v>
      </c>
      <c r="P1061">
        <f t="shared" si="116"/>
        <v>5.4149507607269332</v>
      </c>
      <c r="Q1061">
        <f t="shared" si="117"/>
        <v>29.321691741097194</v>
      </c>
      <c r="R1061">
        <f t="shared" si="118"/>
        <v>52.751337421839786</v>
      </c>
    </row>
    <row r="1062" spans="1:18" x14ac:dyDescent="0.3">
      <c r="A1062" s="14">
        <v>43871.670138888891</v>
      </c>
      <c r="B1062" s="15">
        <v>43871</v>
      </c>
      <c r="C1062" s="16">
        <v>0.67013888888888884</v>
      </c>
      <c r="D1062">
        <v>0.54900000000000004</v>
      </c>
      <c r="E1062">
        <v>1.42</v>
      </c>
      <c r="F1062">
        <v>14.314</v>
      </c>
      <c r="G1062">
        <v>14.734</v>
      </c>
      <c r="H1062" s="4"/>
      <c r="I1062">
        <f t="shared" si="112"/>
        <v>10.053873598859862</v>
      </c>
      <c r="J1062">
        <f t="shared" si="113"/>
        <v>4.2601264011401376</v>
      </c>
      <c r="K1062">
        <f t="shared" si="114"/>
        <v>18.148676953691222</v>
      </c>
      <c r="L1062">
        <f t="shared" si="115"/>
        <v>42.372985489127771</v>
      </c>
      <c r="O1062">
        <f>VLOOKUP(D1062,'Manning''s Flow'!I$6:J$6004,2,TRUE)</f>
        <v>10.265049239273067</v>
      </c>
      <c r="P1062">
        <f t="shared" si="116"/>
        <v>4.0489507607269335</v>
      </c>
      <c r="Q1062">
        <f t="shared" si="117"/>
        <v>16.394002262791215</v>
      </c>
      <c r="R1062">
        <f t="shared" si="118"/>
        <v>39.444046164299408</v>
      </c>
    </row>
    <row r="1063" spans="1:18" x14ac:dyDescent="0.3">
      <c r="A1063" s="14">
        <v>43871.673611111109</v>
      </c>
      <c r="B1063" s="15">
        <v>43871</v>
      </c>
      <c r="C1063" s="16">
        <v>0.67361111111111116</v>
      </c>
      <c r="D1063">
        <v>0.54900000000000004</v>
      </c>
      <c r="E1063">
        <v>1.43</v>
      </c>
      <c r="F1063">
        <v>14.464</v>
      </c>
      <c r="G1063">
        <v>14.002600000000001</v>
      </c>
      <c r="H1063" s="4"/>
      <c r="I1063">
        <f t="shared" si="112"/>
        <v>10.053873598859862</v>
      </c>
      <c r="J1063">
        <f t="shared" si="113"/>
        <v>4.410126401140138</v>
      </c>
      <c r="K1063">
        <f t="shared" si="114"/>
        <v>19.449214874033267</v>
      </c>
      <c r="L1063">
        <f t="shared" si="115"/>
        <v>43.864947751484152</v>
      </c>
      <c r="O1063">
        <f>VLOOKUP(D1063,'Manning''s Flow'!I$6:J$6004,2,TRUE)</f>
        <v>10.265049239273067</v>
      </c>
      <c r="P1063">
        <f t="shared" si="116"/>
        <v>4.1989507607269339</v>
      </c>
      <c r="Q1063">
        <f t="shared" si="117"/>
        <v>17.631187491009296</v>
      </c>
      <c r="R1063">
        <f t="shared" si="118"/>
        <v>40.905315336064454</v>
      </c>
    </row>
    <row r="1064" spans="1:18" x14ac:dyDescent="0.3">
      <c r="A1064" s="14">
        <v>43871.677083333336</v>
      </c>
      <c r="B1064" s="15">
        <v>43871</v>
      </c>
      <c r="C1064" s="16">
        <v>0.67708333333333337</v>
      </c>
      <c r="D1064">
        <v>0.53200000000000003</v>
      </c>
      <c r="E1064">
        <v>1.31</v>
      </c>
      <c r="F1064">
        <v>12.590999999999999</v>
      </c>
      <c r="G1064">
        <v>13.3642</v>
      </c>
      <c r="H1064" s="4"/>
      <c r="I1064">
        <f t="shared" si="112"/>
        <v>9.3303097068904535</v>
      </c>
      <c r="J1064">
        <f t="shared" si="113"/>
        <v>3.2606902931095458</v>
      </c>
      <c r="K1064">
        <f t="shared" si="114"/>
        <v>10.632101187578815</v>
      </c>
      <c r="L1064">
        <f t="shared" si="115"/>
        <v>34.947288949063712</v>
      </c>
      <c r="O1064">
        <f>VLOOKUP(D1064,'Manning''s Flow'!I$6:J$6004,2,TRUE)</f>
        <v>9.8593088645349454</v>
      </c>
      <c r="P1064">
        <f t="shared" si="116"/>
        <v>2.7316911354650539</v>
      </c>
      <c r="Q1064">
        <f t="shared" si="117"/>
        <v>7.4621364595783559</v>
      </c>
      <c r="R1064">
        <f t="shared" si="118"/>
        <v>27.706720349245344</v>
      </c>
    </row>
    <row r="1065" spans="1:18" x14ac:dyDescent="0.3">
      <c r="A1065" s="14">
        <v>43871.680555555555</v>
      </c>
      <c r="B1065" s="15">
        <v>43871</v>
      </c>
      <c r="C1065" s="16">
        <v>0.68055555555555547</v>
      </c>
      <c r="D1065">
        <v>0.52400000000000002</v>
      </c>
      <c r="E1065">
        <v>1.38</v>
      </c>
      <c r="F1065">
        <v>12.964</v>
      </c>
      <c r="G1065">
        <v>13.233599999999999</v>
      </c>
      <c r="H1065" s="4"/>
      <c r="I1065">
        <f t="shared" si="112"/>
        <v>9.0005910555908688</v>
      </c>
      <c r="J1065">
        <f t="shared" si="113"/>
        <v>3.9634089444091316</v>
      </c>
      <c r="K1065">
        <f t="shared" si="114"/>
        <v>15.708610460622307</v>
      </c>
      <c r="L1065">
        <f t="shared" si="115"/>
        <v>44.034985257409218</v>
      </c>
      <c r="O1065">
        <f>VLOOKUP(D1065,'Manning''s Flow'!I$6:J$6004,2,TRUE)</f>
        <v>9.4623028485852672</v>
      </c>
      <c r="P1065">
        <f t="shared" si="116"/>
        <v>3.5016971514147333</v>
      </c>
      <c r="Q1065">
        <f t="shared" si="117"/>
        <v>12.261882940226057</v>
      </c>
      <c r="R1065">
        <f t="shared" si="118"/>
        <v>37.006817552222827</v>
      </c>
    </row>
    <row r="1066" spans="1:18" x14ac:dyDescent="0.3">
      <c r="A1066" s="14">
        <v>43871.684027777781</v>
      </c>
      <c r="B1066" s="15">
        <v>43871</v>
      </c>
      <c r="C1066" s="16">
        <v>0.68402777777777779</v>
      </c>
      <c r="D1066">
        <v>0.52400000000000002</v>
      </c>
      <c r="E1066">
        <v>1.33</v>
      </c>
      <c r="F1066">
        <v>12.488</v>
      </c>
      <c r="G1066">
        <v>13.401400000000001</v>
      </c>
      <c r="H1066" s="4"/>
      <c r="I1066">
        <f t="shared" si="112"/>
        <v>9.0005910555908688</v>
      </c>
      <c r="J1066">
        <f t="shared" si="113"/>
        <v>3.4874089444091307</v>
      </c>
      <c r="K1066">
        <f t="shared" si="114"/>
        <v>12.162021145544808</v>
      </c>
      <c r="L1066">
        <f t="shared" si="115"/>
        <v>38.746443682083168</v>
      </c>
      <c r="O1066">
        <f>VLOOKUP(D1066,'Manning''s Flow'!I$6:J$6004,2,TRUE)</f>
        <v>9.4623028485852672</v>
      </c>
      <c r="P1066">
        <f t="shared" si="116"/>
        <v>3.0256971514147324</v>
      </c>
      <c r="Q1066">
        <f t="shared" si="117"/>
        <v>9.1548432520792264</v>
      </c>
      <c r="R1066">
        <f t="shared" si="118"/>
        <v>31.976329650737316</v>
      </c>
    </row>
    <row r="1067" spans="1:18" x14ac:dyDescent="0.3">
      <c r="A1067" s="14">
        <v>43871.6875</v>
      </c>
      <c r="B1067" s="15">
        <v>43871</v>
      </c>
      <c r="C1067" s="16">
        <v>0.6875</v>
      </c>
      <c r="D1067">
        <v>0.53200000000000003</v>
      </c>
      <c r="E1067">
        <v>1.42</v>
      </c>
      <c r="F1067">
        <v>13.661</v>
      </c>
      <c r="G1067">
        <v>13.360200000000001</v>
      </c>
      <c r="H1067" s="4"/>
      <c r="I1067">
        <f t="shared" si="112"/>
        <v>9.3303097068904535</v>
      </c>
      <c r="J1067">
        <f t="shared" si="113"/>
        <v>4.3306902931095461</v>
      </c>
      <c r="K1067">
        <f t="shared" si="114"/>
        <v>18.754878414833247</v>
      </c>
      <c r="L1067">
        <f t="shared" si="115"/>
        <v>46.415289836641996</v>
      </c>
      <c r="O1067">
        <f>VLOOKUP(D1067,'Manning''s Flow'!I$6:J$6004,2,TRUE)</f>
        <v>9.8593088645349454</v>
      </c>
      <c r="P1067">
        <f t="shared" si="116"/>
        <v>3.8016911354650542</v>
      </c>
      <c r="Q1067">
        <f t="shared" si="117"/>
        <v>14.452855489473572</v>
      </c>
      <c r="R1067">
        <f t="shared" si="118"/>
        <v>38.559408044717713</v>
      </c>
    </row>
    <row r="1068" spans="1:18" x14ac:dyDescent="0.3">
      <c r="A1068" s="14">
        <v>43871.690972222219</v>
      </c>
      <c r="B1068" s="15">
        <v>43871</v>
      </c>
      <c r="C1068" s="16">
        <v>0.69097222222222221</v>
      </c>
      <c r="D1068">
        <v>0.58299999999999996</v>
      </c>
      <c r="E1068">
        <v>1.38</v>
      </c>
      <c r="F1068">
        <v>15.303000000000001</v>
      </c>
      <c r="G1068">
        <v>13.5334</v>
      </c>
      <c r="H1068" s="4"/>
      <c r="I1068">
        <f t="shared" si="112"/>
        <v>11.595750764432855</v>
      </c>
      <c r="J1068">
        <f t="shared" si="113"/>
        <v>3.7072492355671454</v>
      </c>
      <c r="K1068">
        <f t="shared" si="114"/>
        <v>13.743696894613183</v>
      </c>
      <c r="L1068">
        <f t="shared" si="115"/>
        <v>31.970756451046107</v>
      </c>
      <c r="O1068">
        <f>VLOOKUP(D1068,'Manning''s Flow'!I$6:J$6004,2,TRUE)</f>
        <v>11.975810055502357</v>
      </c>
      <c r="P1068">
        <f t="shared" si="116"/>
        <v>3.3271899444976434</v>
      </c>
      <c r="Q1068">
        <f t="shared" si="117"/>
        <v>11.07019292676623</v>
      </c>
      <c r="R1068">
        <f t="shared" si="118"/>
        <v>27.78258780890522</v>
      </c>
    </row>
    <row r="1069" spans="1:18" x14ac:dyDescent="0.3">
      <c r="A1069" s="14">
        <v>43871.694444444445</v>
      </c>
      <c r="B1069" s="15">
        <v>43871</v>
      </c>
      <c r="C1069" s="16">
        <v>0.69444444444444453</v>
      </c>
      <c r="D1069">
        <v>0.54100000000000004</v>
      </c>
      <c r="E1069">
        <v>1.25</v>
      </c>
      <c r="F1069">
        <v>12.385</v>
      </c>
      <c r="G1069">
        <v>12.958999999999998</v>
      </c>
      <c r="H1069" s="4"/>
      <c r="I1069">
        <f t="shared" si="112"/>
        <v>9.7094760520565675</v>
      </c>
      <c r="J1069">
        <f t="shared" si="113"/>
        <v>2.6755239479434323</v>
      </c>
      <c r="K1069">
        <f t="shared" si="114"/>
        <v>7.1584283960188104</v>
      </c>
      <c r="L1069">
        <f t="shared" si="115"/>
        <v>27.555801503591209</v>
      </c>
      <c r="O1069">
        <f>VLOOKUP(D1069,'Manning''s Flow'!I$6:J$6004,2,TRUE)</f>
        <v>10.265049239273067</v>
      </c>
      <c r="P1069">
        <f t="shared" si="116"/>
        <v>2.1199507607269332</v>
      </c>
      <c r="Q1069">
        <f t="shared" si="117"/>
        <v>4.4941912279067031</v>
      </c>
      <c r="R1069">
        <f t="shared" si="118"/>
        <v>20.652124615400876</v>
      </c>
    </row>
    <row r="1070" spans="1:18" x14ac:dyDescent="0.3">
      <c r="A1070" s="14">
        <v>43871.697916666664</v>
      </c>
      <c r="B1070" s="15">
        <v>43871</v>
      </c>
      <c r="C1070" s="16">
        <v>0.69791666666666663</v>
      </c>
      <c r="D1070">
        <v>0.57499999999999996</v>
      </c>
      <c r="E1070">
        <v>1.28</v>
      </c>
      <c r="F1070">
        <v>13.83</v>
      </c>
      <c r="G1070">
        <v>12.788599999999999</v>
      </c>
      <c r="H1070" s="4"/>
      <c r="I1070">
        <f t="shared" si="112"/>
        <v>11.221481198143875</v>
      </c>
      <c r="J1070">
        <f t="shared" si="113"/>
        <v>2.6085188018561247</v>
      </c>
      <c r="K1070">
        <f t="shared" si="114"/>
        <v>6.8043703396369128</v>
      </c>
      <c r="L1070">
        <f t="shared" si="115"/>
        <v>23.245761907862885</v>
      </c>
      <c r="O1070">
        <f>VLOOKUP(D1070,'Manning''s Flow'!I$6:J$6004,2,TRUE)</f>
        <v>11.534905460119568</v>
      </c>
      <c r="P1070">
        <f t="shared" si="116"/>
        <v>2.2950945398804325</v>
      </c>
      <c r="Q1070">
        <f t="shared" si="117"/>
        <v>5.2674589469889748</v>
      </c>
      <c r="R1070">
        <f t="shared" si="118"/>
        <v>19.896951455869516</v>
      </c>
    </row>
    <row r="1071" spans="1:18" x14ac:dyDescent="0.3">
      <c r="A1071" s="14">
        <v>43871.701388888891</v>
      </c>
      <c r="B1071" s="15">
        <v>43871</v>
      </c>
      <c r="C1071" s="16">
        <v>0.70138888888888884</v>
      </c>
      <c r="D1071">
        <v>0.46400000000000002</v>
      </c>
      <c r="E1071">
        <v>1.23</v>
      </c>
      <c r="F1071">
        <v>9.6159999999999997</v>
      </c>
      <c r="G1071">
        <v>12.0388</v>
      </c>
      <c r="H1071" s="4"/>
      <c r="I1071">
        <f t="shared" si="112"/>
        <v>6.7431967845940175</v>
      </c>
      <c r="J1071">
        <f t="shared" si="113"/>
        <v>2.8728032154059822</v>
      </c>
      <c r="K1071">
        <f t="shared" si="114"/>
        <v>8.2529983144469501</v>
      </c>
      <c r="L1071">
        <f t="shared" si="115"/>
        <v>42.602986494022993</v>
      </c>
      <c r="O1071">
        <f>VLOOKUP(D1071,'Manning''s Flow'!I$6:J$6004,2,TRUE)</f>
        <v>7.2623340511230463</v>
      </c>
      <c r="P1071">
        <f t="shared" si="116"/>
        <v>2.3536659488769534</v>
      </c>
      <c r="Q1071">
        <f t="shared" si="117"/>
        <v>5.5397433989028491</v>
      </c>
      <c r="R1071">
        <f t="shared" si="118"/>
        <v>32.409221777852295</v>
      </c>
    </row>
    <row r="1072" spans="1:18" x14ac:dyDescent="0.3">
      <c r="A1072" s="14">
        <v>43871.704861111109</v>
      </c>
      <c r="B1072" s="15">
        <v>43871</v>
      </c>
      <c r="C1072" s="16">
        <v>0.70486111111111116</v>
      </c>
      <c r="D1072">
        <v>0.53200000000000003</v>
      </c>
      <c r="E1072">
        <v>1.33</v>
      </c>
      <c r="F1072">
        <v>12.808999999999999</v>
      </c>
      <c r="G1072">
        <v>12.121199999999998</v>
      </c>
      <c r="H1072" s="4"/>
      <c r="I1072">
        <f t="shared" si="112"/>
        <v>9.3303097068904535</v>
      </c>
      <c r="J1072">
        <f t="shared" si="113"/>
        <v>3.4786902931095458</v>
      </c>
      <c r="K1072">
        <f t="shared" si="114"/>
        <v>12.101286155374577</v>
      </c>
      <c r="L1072">
        <f t="shared" si="115"/>
        <v>37.2837601579348</v>
      </c>
      <c r="O1072">
        <f>VLOOKUP(D1072,'Manning''s Flow'!I$6:J$6004,2,TRUE)</f>
        <v>9.8593088645349454</v>
      </c>
      <c r="P1072">
        <f t="shared" si="116"/>
        <v>2.9496911354650539</v>
      </c>
      <c r="Q1072">
        <f t="shared" si="117"/>
        <v>8.7006777946411198</v>
      </c>
      <c r="R1072">
        <f t="shared" si="118"/>
        <v>29.917828683463078</v>
      </c>
    </row>
    <row r="1073" spans="1:18" x14ac:dyDescent="0.3">
      <c r="A1073" s="14">
        <v>43871.708333333336</v>
      </c>
      <c r="B1073" s="15">
        <v>43871</v>
      </c>
      <c r="C1073" s="16">
        <v>0.70833333333333337</v>
      </c>
      <c r="D1073">
        <v>0.53200000000000003</v>
      </c>
      <c r="E1073">
        <v>1.2</v>
      </c>
      <c r="F1073">
        <v>11.554</v>
      </c>
      <c r="G1073">
        <v>11.476800000000001</v>
      </c>
      <c r="H1073" s="4"/>
      <c r="I1073">
        <f t="shared" si="112"/>
        <v>9.3303097068904535</v>
      </c>
      <c r="J1073">
        <f t="shared" si="113"/>
        <v>2.2236902931095468</v>
      </c>
      <c r="K1073">
        <f t="shared" si="114"/>
        <v>4.9447985196696225</v>
      </c>
      <c r="L1073">
        <f t="shared" si="115"/>
        <v>23.832974070167754</v>
      </c>
      <c r="O1073">
        <f>VLOOKUP(D1073,'Manning''s Flow'!I$6:J$6004,2,TRUE)</f>
        <v>9.8593088645349454</v>
      </c>
      <c r="P1073">
        <f t="shared" si="116"/>
        <v>1.6946911354650549</v>
      </c>
      <c r="Q1073">
        <f t="shared" si="117"/>
        <v>2.871978044623837</v>
      </c>
      <c r="R1073">
        <f t="shared" si="118"/>
        <v>17.188741713539894</v>
      </c>
    </row>
    <row r="1074" spans="1:18" x14ac:dyDescent="0.3">
      <c r="A1074" s="14">
        <v>43871.711805555555</v>
      </c>
      <c r="B1074" s="15">
        <v>43871</v>
      </c>
      <c r="C1074" s="16">
        <v>0.71180555555555547</v>
      </c>
      <c r="D1074">
        <v>0.54100000000000004</v>
      </c>
      <c r="E1074">
        <v>1.3</v>
      </c>
      <c r="F1074">
        <v>12.797000000000001</v>
      </c>
      <c r="G1074">
        <v>11.999000000000001</v>
      </c>
      <c r="H1074" s="4"/>
      <c r="I1074">
        <f t="shared" si="112"/>
        <v>9.7094760520565675</v>
      </c>
      <c r="J1074">
        <f t="shared" si="113"/>
        <v>3.0875239479434331</v>
      </c>
      <c r="K1074">
        <f t="shared" si="114"/>
        <v>9.5328041291242034</v>
      </c>
      <c r="L1074">
        <f t="shared" si="115"/>
        <v>31.799078872947668</v>
      </c>
      <c r="O1074">
        <f>VLOOKUP(D1074,'Manning''s Flow'!I$6:J$6004,2,TRUE)</f>
        <v>10.265049239273067</v>
      </c>
      <c r="P1074">
        <f t="shared" si="116"/>
        <v>2.531950760726934</v>
      </c>
      <c r="Q1074">
        <f t="shared" si="117"/>
        <v>6.4107746547457003</v>
      </c>
      <c r="R1074">
        <f t="shared" si="118"/>
        <v>24.665743940515551</v>
      </c>
    </row>
    <row r="1075" spans="1:18" x14ac:dyDescent="0.3">
      <c r="A1075" s="14">
        <v>43871.715277777781</v>
      </c>
      <c r="B1075" s="15">
        <v>43871</v>
      </c>
      <c r="C1075" s="16">
        <v>0.71527777777777779</v>
      </c>
      <c r="D1075">
        <v>0.498</v>
      </c>
      <c r="E1075">
        <v>1.22</v>
      </c>
      <c r="F1075">
        <v>10.608000000000001</v>
      </c>
      <c r="G1075">
        <v>11.765800000000002</v>
      </c>
      <c r="H1075" s="4"/>
      <c r="I1075">
        <f t="shared" si="112"/>
        <v>7.9760884849464455</v>
      </c>
      <c r="J1075">
        <f t="shared" si="113"/>
        <v>2.631911515053555</v>
      </c>
      <c r="K1075">
        <f t="shared" si="114"/>
        <v>6.926958223071499</v>
      </c>
      <c r="L1075">
        <f t="shared" si="115"/>
        <v>32.997521529768072</v>
      </c>
      <c r="O1075">
        <f>VLOOKUP(D1075,'Manning''s Flow'!I$6:J$6004,2,TRUE)</f>
        <v>8.3234528388050908</v>
      </c>
      <c r="P1075">
        <f t="shared" si="116"/>
        <v>2.2845471611949097</v>
      </c>
      <c r="Q1075">
        <f t="shared" si="117"/>
        <v>5.2191557317237214</v>
      </c>
      <c r="R1075">
        <f t="shared" si="118"/>
        <v>27.447108855402341</v>
      </c>
    </row>
    <row r="1076" spans="1:18" x14ac:dyDescent="0.3">
      <c r="A1076" s="14">
        <v>43871.71875</v>
      </c>
      <c r="B1076" s="15">
        <v>43871</v>
      </c>
      <c r="C1076" s="16">
        <v>0.71875</v>
      </c>
      <c r="D1076">
        <v>0.54900000000000004</v>
      </c>
      <c r="E1076">
        <v>1.21</v>
      </c>
      <c r="F1076">
        <v>12.227</v>
      </c>
      <c r="G1076">
        <v>11.780200000000001</v>
      </c>
      <c r="H1076" s="4"/>
      <c r="I1076">
        <f t="shared" si="112"/>
        <v>10.053873598859862</v>
      </c>
      <c r="J1076">
        <f t="shared" si="113"/>
        <v>2.1731264011401379</v>
      </c>
      <c r="K1076">
        <f t="shared" si="114"/>
        <v>4.7224783553322878</v>
      </c>
      <c r="L1076">
        <f t="shared" si="115"/>
        <v>21.614817212209399</v>
      </c>
      <c r="O1076">
        <f>VLOOKUP(D1076,'Manning''s Flow'!I$6:J$6004,2,TRUE)</f>
        <v>10.265049239273067</v>
      </c>
      <c r="P1076">
        <f t="shared" si="116"/>
        <v>1.9619507607269338</v>
      </c>
      <c r="Q1076">
        <f t="shared" si="117"/>
        <v>3.8492507875169939</v>
      </c>
      <c r="R1076">
        <f t="shared" si="118"/>
        <v>19.112921087808363</v>
      </c>
    </row>
    <row r="1077" spans="1:18" x14ac:dyDescent="0.3">
      <c r="A1077" s="14">
        <v>43871.722222222219</v>
      </c>
      <c r="B1077" s="15">
        <v>43871</v>
      </c>
      <c r="C1077" s="16">
        <v>0.72222222222222221</v>
      </c>
      <c r="D1077">
        <v>0.53200000000000003</v>
      </c>
      <c r="E1077">
        <v>1.21</v>
      </c>
      <c r="F1077">
        <v>11.643000000000001</v>
      </c>
      <c r="G1077">
        <v>11.618</v>
      </c>
      <c r="H1077" s="4"/>
      <c r="I1077">
        <f t="shared" si="112"/>
        <v>9.3303097068904535</v>
      </c>
      <c r="J1077">
        <f t="shared" si="113"/>
        <v>2.3126902931095472</v>
      </c>
      <c r="K1077">
        <f t="shared" si="114"/>
        <v>5.3485363918431235</v>
      </c>
      <c r="L1077">
        <f t="shared" si="115"/>
        <v>24.786854517826139</v>
      </c>
      <c r="O1077">
        <f>VLOOKUP(D1077,'Manning''s Flow'!I$6:J$6004,2,TRUE)</f>
        <v>9.8593088645349454</v>
      </c>
      <c r="P1077">
        <f t="shared" si="116"/>
        <v>1.7836911354650553</v>
      </c>
      <c r="Q1077">
        <f t="shared" si="117"/>
        <v>3.1815540667366182</v>
      </c>
      <c r="R1077">
        <f t="shared" si="118"/>
        <v>18.091441905032461</v>
      </c>
    </row>
    <row r="1078" spans="1:18" x14ac:dyDescent="0.3">
      <c r="A1078" s="14">
        <v>43871.725694444445</v>
      </c>
      <c r="B1078" s="15">
        <v>43871</v>
      </c>
      <c r="C1078" s="16">
        <v>0.72569444444444453</v>
      </c>
      <c r="D1078">
        <v>0.53200000000000003</v>
      </c>
      <c r="E1078">
        <v>1.21</v>
      </c>
      <c r="F1078">
        <v>11.625999999999999</v>
      </c>
      <c r="G1078">
        <v>12.034800000000001</v>
      </c>
      <c r="H1078" s="4"/>
      <c r="I1078">
        <f t="shared" si="112"/>
        <v>9.3303097068904535</v>
      </c>
      <c r="J1078">
        <f t="shared" si="113"/>
        <v>2.295690293109546</v>
      </c>
      <c r="K1078">
        <f t="shared" si="114"/>
        <v>5.270193921877393</v>
      </c>
      <c r="L1078">
        <f t="shared" si="115"/>
        <v>24.604652634565539</v>
      </c>
      <c r="O1078">
        <f>VLOOKUP(D1078,'Manning''s Flow'!I$6:J$6004,2,TRUE)</f>
        <v>9.8593088645349454</v>
      </c>
      <c r="P1078">
        <f t="shared" si="116"/>
        <v>1.7666911354650541</v>
      </c>
      <c r="Q1078">
        <f t="shared" si="117"/>
        <v>3.121197568130802</v>
      </c>
      <c r="R1078">
        <f t="shared" si="118"/>
        <v>17.919016025758587</v>
      </c>
    </row>
    <row r="1079" spans="1:18" x14ac:dyDescent="0.3">
      <c r="A1079" s="14">
        <v>43871.729166666664</v>
      </c>
      <c r="B1079" s="15">
        <v>43871</v>
      </c>
      <c r="C1079" s="16">
        <v>0.72916666666666663</v>
      </c>
      <c r="D1079">
        <v>0.54100000000000004</v>
      </c>
      <c r="E1079">
        <v>1.21</v>
      </c>
      <c r="F1079">
        <v>11.986000000000001</v>
      </c>
      <c r="G1079">
        <v>12.352</v>
      </c>
      <c r="H1079" s="4"/>
      <c r="I1079">
        <f t="shared" si="112"/>
        <v>9.7094760520565675</v>
      </c>
      <c r="J1079">
        <f t="shared" si="113"/>
        <v>2.2765239479434332</v>
      </c>
      <c r="K1079">
        <f t="shared" si="114"/>
        <v>5.182561285559955</v>
      </c>
      <c r="L1079">
        <f t="shared" si="115"/>
        <v>23.446413954141654</v>
      </c>
      <c r="O1079">
        <f>VLOOKUP(D1079,'Manning''s Flow'!I$6:J$6004,2,TRUE)</f>
        <v>10.265049239273067</v>
      </c>
      <c r="P1079">
        <f t="shared" si="116"/>
        <v>1.7209507607269341</v>
      </c>
      <c r="Q1079">
        <f t="shared" si="117"/>
        <v>2.9616715208466133</v>
      </c>
      <c r="R1079">
        <f t="shared" si="118"/>
        <v>16.765148618505854</v>
      </c>
    </row>
    <row r="1080" spans="1:18" x14ac:dyDescent="0.3">
      <c r="A1080" s="14">
        <v>43871.732638888891</v>
      </c>
      <c r="B1080" s="15">
        <v>43871</v>
      </c>
      <c r="C1080" s="16">
        <v>0.73263888888888884</v>
      </c>
      <c r="D1080">
        <v>0.54900000000000004</v>
      </c>
      <c r="E1080">
        <v>1.26</v>
      </c>
      <c r="F1080">
        <v>12.692</v>
      </c>
      <c r="G1080">
        <v>12.097800000000001</v>
      </c>
      <c r="H1080" s="4"/>
      <c r="I1080">
        <f t="shared" si="112"/>
        <v>10.053873598859862</v>
      </c>
      <c r="J1080">
        <f t="shared" si="113"/>
        <v>2.6381264011401377</v>
      </c>
      <c r="K1080">
        <f t="shared" si="114"/>
        <v>6.9597109083926147</v>
      </c>
      <c r="L1080">
        <f t="shared" si="115"/>
        <v>26.239900225514162</v>
      </c>
      <c r="O1080">
        <f>VLOOKUP(D1080,'Manning''s Flow'!I$6:J$6004,2,TRUE)</f>
        <v>10.265049239273067</v>
      </c>
      <c r="P1080">
        <f t="shared" si="116"/>
        <v>2.4269507607269336</v>
      </c>
      <c r="Q1080">
        <f t="shared" si="117"/>
        <v>5.8900899949930414</v>
      </c>
      <c r="R1080">
        <f t="shared" si="118"/>
        <v>23.642855520280012</v>
      </c>
    </row>
    <row r="1081" spans="1:18" x14ac:dyDescent="0.3">
      <c r="A1081" s="14">
        <v>43871.736111111109</v>
      </c>
      <c r="B1081" s="15">
        <v>43871</v>
      </c>
      <c r="C1081" s="16">
        <v>0.73611111111111116</v>
      </c>
      <c r="D1081">
        <v>0.55800000000000005</v>
      </c>
      <c r="E1081">
        <v>1.34</v>
      </c>
      <c r="F1081">
        <v>13.813000000000001</v>
      </c>
      <c r="G1081">
        <v>12.2912</v>
      </c>
      <c r="H1081" s="4"/>
      <c r="I1081">
        <f t="shared" si="112"/>
        <v>10.449651199101945</v>
      </c>
      <c r="J1081">
        <f t="shared" si="113"/>
        <v>3.3633488008980557</v>
      </c>
      <c r="K1081">
        <f t="shared" si="114"/>
        <v>11.312115156502388</v>
      </c>
      <c r="L1081">
        <f t="shared" si="115"/>
        <v>32.186230303908189</v>
      </c>
      <c r="O1081">
        <f>VLOOKUP(D1081,'Manning''s Flow'!I$6:J$6004,2,TRUE)</f>
        <v>10.679547087275061</v>
      </c>
      <c r="P1081">
        <f t="shared" si="116"/>
        <v>3.1334529127249393</v>
      </c>
      <c r="Q1081">
        <f t="shared" si="117"/>
        <v>9.8185271562644054</v>
      </c>
      <c r="R1081">
        <f t="shared" si="118"/>
        <v>29.340691015431958</v>
      </c>
    </row>
    <row r="1082" spans="1:18" x14ac:dyDescent="0.3">
      <c r="A1082" s="14">
        <v>43871.739583333336</v>
      </c>
      <c r="B1082" s="15">
        <v>43871</v>
      </c>
      <c r="C1082" s="16">
        <v>0.73958333333333337</v>
      </c>
      <c r="D1082">
        <v>0.50700000000000001</v>
      </c>
      <c r="E1082">
        <v>1.1599999999999999</v>
      </c>
      <c r="F1082">
        <v>10.372</v>
      </c>
      <c r="G1082">
        <v>12.331799999999999</v>
      </c>
      <c r="H1082" s="4"/>
      <c r="I1082">
        <f t="shared" si="112"/>
        <v>8.3226242655333547</v>
      </c>
      <c r="J1082">
        <f t="shared" si="113"/>
        <v>2.0493757344666452</v>
      </c>
      <c r="K1082">
        <f t="shared" si="114"/>
        <v>4.1999409010207014</v>
      </c>
      <c r="L1082">
        <f t="shared" si="115"/>
        <v>24.624153020505378</v>
      </c>
      <c r="O1082">
        <f>VLOOKUP(D1082,'Manning''s Flow'!I$6:J$6004,2,TRUE)</f>
        <v>8.6943991281304811</v>
      </c>
      <c r="P1082">
        <f t="shared" si="116"/>
        <v>1.6776008718695188</v>
      </c>
      <c r="Q1082">
        <f t="shared" si="117"/>
        <v>2.8143446852973697</v>
      </c>
      <c r="R1082">
        <f t="shared" si="118"/>
        <v>19.29519046855911</v>
      </c>
    </row>
    <row r="1083" spans="1:18" x14ac:dyDescent="0.3">
      <c r="A1083" s="14">
        <v>43871.743055555555</v>
      </c>
      <c r="B1083" s="15">
        <v>43871</v>
      </c>
      <c r="C1083" s="16">
        <v>0.74305555555555547</v>
      </c>
      <c r="D1083">
        <v>0.57499999999999996</v>
      </c>
      <c r="E1083">
        <v>1.1599999999999999</v>
      </c>
      <c r="F1083">
        <v>12.593</v>
      </c>
      <c r="G1083">
        <v>12.162400000000002</v>
      </c>
      <c r="H1083" s="4"/>
      <c r="I1083">
        <f t="shared" si="112"/>
        <v>11.221481198143875</v>
      </c>
      <c r="J1083">
        <f t="shared" si="113"/>
        <v>1.3715188018561246</v>
      </c>
      <c r="K1083">
        <f t="shared" si="114"/>
        <v>1.8810638238448596</v>
      </c>
      <c r="L1083">
        <f t="shared" si="115"/>
        <v>12.222261728540659</v>
      </c>
      <c r="O1083">
        <f>VLOOKUP(D1083,'Manning''s Flow'!I$6:J$6004,2,TRUE)</f>
        <v>11.534905460119568</v>
      </c>
      <c r="P1083">
        <f t="shared" si="116"/>
        <v>1.0580945398804324</v>
      </c>
      <c r="Q1083">
        <f t="shared" si="117"/>
        <v>1.1195640553247841</v>
      </c>
      <c r="R1083">
        <f t="shared" si="118"/>
        <v>9.1729797312917434</v>
      </c>
    </row>
    <row r="1084" spans="1:18" x14ac:dyDescent="0.3">
      <c r="A1084" s="14">
        <v>43871.746527777781</v>
      </c>
      <c r="B1084" s="15">
        <v>43871</v>
      </c>
      <c r="C1084" s="16">
        <v>0.74652777777777779</v>
      </c>
      <c r="D1084">
        <v>0.54900000000000004</v>
      </c>
      <c r="E1084">
        <v>1.21</v>
      </c>
      <c r="F1084">
        <v>12.189</v>
      </c>
      <c r="G1084">
        <v>11.305999999999999</v>
      </c>
      <c r="H1084" s="4"/>
      <c r="I1084">
        <f t="shared" si="112"/>
        <v>10.053873598859862</v>
      </c>
      <c r="J1084">
        <f t="shared" si="113"/>
        <v>2.1351264011401376</v>
      </c>
      <c r="K1084">
        <f t="shared" si="114"/>
        <v>4.5587647488456362</v>
      </c>
      <c r="L1084">
        <f t="shared" si="115"/>
        <v>21.236853439079113</v>
      </c>
      <c r="O1084">
        <f>VLOOKUP(D1084,'Manning''s Flow'!I$6:J$6004,2,TRUE)</f>
        <v>10.265049239273067</v>
      </c>
      <c r="P1084">
        <f t="shared" si="116"/>
        <v>1.9239507607269335</v>
      </c>
      <c r="Q1084">
        <f t="shared" si="117"/>
        <v>3.7015865297017463</v>
      </c>
      <c r="R1084">
        <f t="shared" si="118"/>
        <v>18.742732897627882</v>
      </c>
    </row>
    <row r="1085" spans="1:18" x14ac:dyDescent="0.3">
      <c r="A1085" s="14">
        <v>43871.75</v>
      </c>
      <c r="B1085" s="15">
        <v>43871</v>
      </c>
      <c r="C1085" s="16">
        <v>0.75</v>
      </c>
      <c r="D1085">
        <v>0.57499999999999996</v>
      </c>
      <c r="E1085">
        <v>1.1000000000000001</v>
      </c>
      <c r="F1085">
        <v>11.845000000000001</v>
      </c>
      <c r="G1085">
        <v>11.067400000000001</v>
      </c>
      <c r="H1085" s="4"/>
      <c r="I1085">
        <f t="shared" si="112"/>
        <v>11.221481198143875</v>
      </c>
      <c r="J1085">
        <f t="shared" si="113"/>
        <v>0.62351880185612529</v>
      </c>
      <c r="K1085">
        <f t="shared" si="114"/>
        <v>0.38877569626809805</v>
      </c>
      <c r="L1085">
        <f t="shared" si="115"/>
        <v>5.5564750396699889</v>
      </c>
      <c r="O1085">
        <f>VLOOKUP(D1085,'Manning''s Flow'!I$6:J$6004,2,TRUE)</f>
        <v>11.534905460119568</v>
      </c>
      <c r="P1085">
        <f t="shared" si="116"/>
        <v>0.31009453988043312</v>
      </c>
      <c r="Q1085">
        <f t="shared" si="117"/>
        <v>9.615862366365753E-2</v>
      </c>
      <c r="R1085">
        <f t="shared" si="118"/>
        <v>2.68831453324472</v>
      </c>
    </row>
    <row r="1086" spans="1:18" x14ac:dyDescent="0.3">
      <c r="A1086" s="14">
        <v>43871.753472222219</v>
      </c>
      <c r="B1086" s="15">
        <v>43871</v>
      </c>
      <c r="C1086" s="16">
        <v>0.75347222222222221</v>
      </c>
      <c r="D1086">
        <v>0.52400000000000002</v>
      </c>
      <c r="E1086">
        <v>1.01</v>
      </c>
      <c r="F1086">
        <v>9.5310000000000006</v>
      </c>
      <c r="G1086">
        <v>11.345400000000001</v>
      </c>
      <c r="H1086" s="4"/>
      <c r="I1086">
        <f t="shared" si="112"/>
        <v>9.0005910555908688</v>
      </c>
      <c r="J1086">
        <f t="shared" si="113"/>
        <v>0.53040894440913178</v>
      </c>
      <c r="K1086">
        <f t="shared" si="114"/>
        <v>0.28133364830920943</v>
      </c>
      <c r="L1086">
        <f t="shared" si="115"/>
        <v>5.8930457025892684</v>
      </c>
      <c r="O1086">
        <f>VLOOKUP(D1086,'Manning''s Flow'!I$6:J$6004,2,TRUE)</f>
        <v>9.4623028485852672</v>
      </c>
      <c r="P1086">
        <f t="shared" si="116"/>
        <v>6.8697151414733426E-2</v>
      </c>
      <c r="Q1086">
        <f t="shared" si="117"/>
        <v>4.7192986124988106E-3</v>
      </c>
      <c r="R1086">
        <f t="shared" si="118"/>
        <v>0.72600880054271899</v>
      </c>
    </row>
    <row r="1087" spans="1:18" x14ac:dyDescent="0.3">
      <c r="A1087" s="14">
        <v>43871.756944444445</v>
      </c>
      <c r="B1087" s="15">
        <v>43871</v>
      </c>
      <c r="C1087" s="16">
        <v>0.75694444444444453</v>
      </c>
      <c r="D1087">
        <v>0.49</v>
      </c>
      <c r="E1087">
        <v>1.08</v>
      </c>
      <c r="F1087">
        <v>9.1790000000000003</v>
      </c>
      <c r="G1087">
        <v>11.816599999999999</v>
      </c>
      <c r="H1087" s="4"/>
      <c r="I1087">
        <f t="shared" si="112"/>
        <v>7.6751961087923979</v>
      </c>
      <c r="J1087">
        <f t="shared" si="113"/>
        <v>1.5038038912076024</v>
      </c>
      <c r="K1087">
        <f t="shared" si="114"/>
        <v>2.2614261432111262</v>
      </c>
      <c r="L1087">
        <f t="shared" si="115"/>
        <v>19.59303540771948</v>
      </c>
      <c r="O1087">
        <f>VLOOKUP(D1087,'Manning''s Flow'!I$6:J$6004,2,TRUE)</f>
        <v>8.3234528388050908</v>
      </c>
      <c r="P1087">
        <f t="shared" si="116"/>
        <v>0.85554716119490948</v>
      </c>
      <c r="Q1087">
        <f t="shared" si="117"/>
        <v>0.73196094502866837</v>
      </c>
      <c r="R1087">
        <f t="shared" si="118"/>
        <v>10.278753033911961</v>
      </c>
    </row>
    <row r="1088" spans="1:18" x14ac:dyDescent="0.3">
      <c r="A1088" s="14">
        <v>43871.760416666664</v>
      </c>
      <c r="B1088" s="15">
        <v>43871</v>
      </c>
      <c r="C1088" s="16">
        <v>0.76041666666666663</v>
      </c>
      <c r="D1088">
        <v>0.54900000000000004</v>
      </c>
      <c r="E1088">
        <v>1.38</v>
      </c>
      <c r="F1088">
        <v>13.983000000000001</v>
      </c>
      <c r="G1088">
        <v>13.8988</v>
      </c>
      <c r="H1088" s="4"/>
      <c r="I1088">
        <f t="shared" si="112"/>
        <v>10.053873598859862</v>
      </c>
      <c r="J1088">
        <f t="shared" si="113"/>
        <v>3.9291264011401381</v>
      </c>
      <c r="K1088">
        <f t="shared" si="114"/>
        <v>15.438034276136454</v>
      </c>
      <c r="L1088">
        <f t="shared" si="115"/>
        <v>39.080722096861379</v>
      </c>
      <c r="O1088">
        <f>VLOOKUP(D1088,'Manning''s Flow'!I$6:J$6004,2,TRUE)</f>
        <v>10.265049239273067</v>
      </c>
      <c r="P1088">
        <f t="shared" si="116"/>
        <v>3.717950760726934</v>
      </c>
      <c r="Q1088">
        <f t="shared" si="117"/>
        <v>13.823157859189987</v>
      </c>
      <c r="R1088">
        <f t="shared" si="118"/>
        <v>36.219512191937866</v>
      </c>
    </row>
    <row r="1089" spans="1:18" x14ac:dyDescent="0.3">
      <c r="A1089" s="14">
        <v>43871.763888888891</v>
      </c>
      <c r="B1089" s="15">
        <v>43871</v>
      </c>
      <c r="C1089" s="16">
        <v>0.76388888888888884</v>
      </c>
      <c r="D1089">
        <v>0.54900000000000004</v>
      </c>
      <c r="E1089">
        <v>1.44</v>
      </c>
      <c r="F1089">
        <v>14.545</v>
      </c>
      <c r="G1089">
        <v>15.340800000000002</v>
      </c>
      <c r="H1089" s="4"/>
      <c r="I1089">
        <f t="shared" si="112"/>
        <v>10.053873598859862</v>
      </c>
      <c r="J1089">
        <f t="shared" si="113"/>
        <v>4.4911264011401375</v>
      </c>
      <c r="K1089">
        <f t="shared" si="114"/>
        <v>20.170216351017963</v>
      </c>
      <c r="L1089">
        <f t="shared" si="115"/>
        <v>44.670607373156592</v>
      </c>
      <c r="O1089">
        <f>VLOOKUP(D1089,'Manning''s Flow'!I$6:J$6004,2,TRUE)</f>
        <v>10.265049239273067</v>
      </c>
      <c r="P1089">
        <f t="shared" si="116"/>
        <v>4.2799507607269334</v>
      </c>
      <c r="Q1089">
        <f t="shared" si="117"/>
        <v>18.317978514247056</v>
      </c>
      <c r="R1089">
        <f t="shared" si="118"/>
        <v>41.694400688817581</v>
      </c>
    </row>
    <row r="1090" spans="1:18" x14ac:dyDescent="0.3">
      <c r="A1090" s="14">
        <v>43871.767361111109</v>
      </c>
      <c r="B1090" s="15">
        <v>43871</v>
      </c>
      <c r="C1090" s="16">
        <v>0.76736111111111116</v>
      </c>
      <c r="D1090">
        <v>0.64300000000000002</v>
      </c>
      <c r="E1090">
        <v>1.74</v>
      </c>
      <c r="F1090">
        <v>22.256</v>
      </c>
      <c r="G1090">
        <v>16.871600000000001</v>
      </c>
      <c r="H1090" s="4"/>
      <c r="I1090">
        <f t="shared" si="112"/>
        <v>14.632409412257429</v>
      </c>
      <c r="J1090">
        <f t="shared" si="113"/>
        <v>7.6235905877425711</v>
      </c>
      <c r="K1090">
        <f t="shared" si="114"/>
        <v>58.119133449517122</v>
      </c>
      <c r="L1090">
        <f t="shared" si="115"/>
        <v>52.100719525769712</v>
      </c>
      <c r="O1090">
        <f>VLOOKUP(D1090,'Manning''s Flow'!I$6:J$6004,2,TRUE)</f>
        <v>14.807719362265733</v>
      </c>
      <c r="P1090">
        <f t="shared" si="116"/>
        <v>7.4482806377342676</v>
      </c>
      <c r="Q1090">
        <f t="shared" si="117"/>
        <v>55.476884458447188</v>
      </c>
      <c r="R1090">
        <f t="shared" si="118"/>
        <v>50.299985132853067</v>
      </c>
    </row>
    <row r="1091" spans="1:18" x14ac:dyDescent="0.3">
      <c r="A1091" s="14">
        <v>43871.770833333336</v>
      </c>
      <c r="B1091" s="15">
        <v>43871</v>
      </c>
      <c r="C1091" s="16">
        <v>0.77083333333333337</v>
      </c>
      <c r="D1091">
        <v>0.6</v>
      </c>
      <c r="E1091">
        <v>1.45</v>
      </c>
      <c r="F1091">
        <v>16.741</v>
      </c>
      <c r="G1091">
        <v>16.935200000000002</v>
      </c>
      <c r="H1091" s="4"/>
      <c r="I1091">
        <f t="shared" si="112"/>
        <v>12.414780144135387</v>
      </c>
      <c r="J1091">
        <f t="shared" si="113"/>
        <v>4.326219855864613</v>
      </c>
      <c r="K1091">
        <f t="shared" si="114"/>
        <v>18.716178241277234</v>
      </c>
      <c r="L1091">
        <f t="shared" si="115"/>
        <v>34.84733362683248</v>
      </c>
      <c r="O1091">
        <f>VLOOKUP(D1091,'Manning''s Flow'!I$6:J$6004,2,TRUE)</f>
        <v>12.884177205451431</v>
      </c>
      <c r="P1091">
        <f t="shared" si="116"/>
        <v>3.8568227945485685</v>
      </c>
      <c r="Q1091">
        <f t="shared" si="117"/>
        <v>14.87508206854943</v>
      </c>
      <c r="R1091">
        <f t="shared" si="118"/>
        <v>29.934568060090839</v>
      </c>
    </row>
    <row r="1092" spans="1:18" x14ac:dyDescent="0.3">
      <c r="A1092" s="14">
        <v>43871.774305555555</v>
      </c>
      <c r="B1092" s="15">
        <v>43871</v>
      </c>
      <c r="C1092" s="16">
        <v>0.77430555555555547</v>
      </c>
      <c r="D1092">
        <v>0.63400000000000001</v>
      </c>
      <c r="E1092">
        <v>1.34</v>
      </c>
      <c r="F1092">
        <v>16.832999999999998</v>
      </c>
      <c r="G1092">
        <v>16.564399999999999</v>
      </c>
      <c r="H1092" s="4"/>
      <c r="I1092">
        <f t="shared" ref="I1092:I1155" si="119">41.756*(D1092^2.3745)</f>
        <v>14.150762165348157</v>
      </c>
      <c r="J1092">
        <f t="shared" ref="J1092:J1155" si="120">ABS(F1092-I1092)</f>
        <v>2.6822378346518416</v>
      </c>
      <c r="K1092">
        <f t="shared" ref="K1092:K1155" si="121">J1092^2</f>
        <v>7.1943998016378004</v>
      </c>
      <c r="L1092">
        <f t="shared" ref="L1092:L1155" si="122">100*ABS(J1092/I1092)</f>
        <v>18.954723451009606</v>
      </c>
      <c r="O1092">
        <f>VLOOKUP(D1092,'Manning''s Flow'!I$6:J$6004,2,TRUE)</f>
        <v>14.313432769901217</v>
      </c>
      <c r="P1092">
        <f t="shared" ref="P1092:P1155" si="123">ABS(F1092-O1092)</f>
        <v>2.5195672300987813</v>
      </c>
      <c r="Q1092">
        <f t="shared" ref="Q1092:Q1155" si="124">P1092^2</f>
        <v>6.3482190269876453</v>
      </c>
      <c r="R1092">
        <f t="shared" ref="R1092:R1155" si="125">100*ABS(P1092/O1092)</f>
        <v>17.602815974355323</v>
      </c>
    </row>
    <row r="1093" spans="1:18" x14ac:dyDescent="0.3">
      <c r="A1093" s="14">
        <v>43871.777777777781</v>
      </c>
      <c r="B1093" s="15">
        <v>43871</v>
      </c>
      <c r="C1093" s="16">
        <v>0.77777777777777779</v>
      </c>
      <c r="D1093">
        <v>0.55800000000000005</v>
      </c>
      <c r="E1093">
        <v>1.38</v>
      </c>
      <c r="F1093">
        <v>14.301</v>
      </c>
      <c r="G1093">
        <v>16.107600000000001</v>
      </c>
      <c r="H1093" s="4"/>
      <c r="I1093">
        <f t="shared" si="119"/>
        <v>10.449651199101945</v>
      </c>
      <c r="J1093">
        <f t="shared" si="120"/>
        <v>3.8513488008980552</v>
      </c>
      <c r="K1093">
        <f t="shared" si="121"/>
        <v>14.832887586178888</v>
      </c>
      <c r="L1093">
        <f t="shared" si="122"/>
        <v>36.856242639266704</v>
      </c>
      <c r="O1093">
        <f>VLOOKUP(D1093,'Manning''s Flow'!I$6:J$6004,2,TRUE)</f>
        <v>10.679547087275061</v>
      </c>
      <c r="P1093">
        <f t="shared" si="123"/>
        <v>3.6214529127249389</v>
      </c>
      <c r="Q1093">
        <f t="shared" si="124"/>
        <v>13.114921199083943</v>
      </c>
      <c r="R1093">
        <f t="shared" si="125"/>
        <v>33.910173185527576</v>
      </c>
    </row>
    <row r="1094" spans="1:18" x14ac:dyDescent="0.3">
      <c r="A1094" s="14">
        <v>43871.78125</v>
      </c>
      <c r="B1094" s="15">
        <v>43871</v>
      </c>
      <c r="C1094" s="16">
        <v>0.78125</v>
      </c>
      <c r="D1094">
        <v>0.56599999999999995</v>
      </c>
      <c r="E1094">
        <v>1.2</v>
      </c>
      <c r="F1094">
        <v>12.691000000000001</v>
      </c>
      <c r="G1094">
        <v>16.262</v>
      </c>
      <c r="H1094" s="4"/>
      <c r="I1094">
        <f t="shared" si="119"/>
        <v>10.80890014543148</v>
      </c>
      <c r="J1094">
        <f t="shared" si="120"/>
        <v>1.882099854568521</v>
      </c>
      <c r="K1094">
        <f t="shared" si="121"/>
        <v>3.542299862566848</v>
      </c>
      <c r="L1094">
        <f t="shared" si="122"/>
        <v>17.412501080084589</v>
      </c>
      <c r="O1094">
        <f>VLOOKUP(D1094,'Manning''s Flow'!I$6:J$6004,2,TRUE)</f>
        <v>11.102825079968385</v>
      </c>
      <c r="P1094">
        <f t="shared" si="123"/>
        <v>1.5881749200316158</v>
      </c>
      <c r="Q1094">
        <f t="shared" si="124"/>
        <v>2.5222995766174292</v>
      </c>
      <c r="R1094">
        <f t="shared" si="125"/>
        <v>14.304241565482162</v>
      </c>
    </row>
    <row r="1095" spans="1:18" x14ac:dyDescent="0.3">
      <c r="A1095" s="14">
        <v>43871.784722222219</v>
      </c>
      <c r="B1095" s="15">
        <v>43871</v>
      </c>
      <c r="C1095" s="16">
        <v>0.78472222222222221</v>
      </c>
      <c r="D1095">
        <v>0.64300000000000002</v>
      </c>
      <c r="E1095">
        <v>1.56</v>
      </c>
      <c r="F1095">
        <v>19.972000000000001</v>
      </c>
      <c r="G1095">
        <v>16.421200000000002</v>
      </c>
      <c r="H1095" s="4"/>
      <c r="I1095">
        <f t="shared" si="119"/>
        <v>14.632409412257429</v>
      </c>
      <c r="J1095">
        <f t="shared" si="120"/>
        <v>5.3395905877425722</v>
      </c>
      <c r="K1095">
        <f t="shared" si="121"/>
        <v>28.511227644709066</v>
      </c>
      <c r="L1095">
        <f t="shared" si="122"/>
        <v>36.491533535616142</v>
      </c>
      <c r="O1095">
        <f>VLOOKUP(D1095,'Manning''s Flow'!I$6:J$6004,2,TRUE)</f>
        <v>14.807719362265733</v>
      </c>
      <c r="P1095">
        <f t="shared" si="123"/>
        <v>5.1642806377342687</v>
      </c>
      <c r="Q1095">
        <f t="shared" si="124"/>
        <v>26.669794505277064</v>
      </c>
      <c r="R1095">
        <f t="shared" si="125"/>
        <v>34.875597729751142</v>
      </c>
    </row>
    <row r="1096" spans="1:18" x14ac:dyDescent="0.3">
      <c r="A1096" s="14">
        <v>43871.788194444445</v>
      </c>
      <c r="B1096" s="15">
        <v>43871</v>
      </c>
      <c r="C1096" s="16">
        <v>0.78819444444444453</v>
      </c>
      <c r="D1096">
        <v>0.56599999999999995</v>
      </c>
      <c r="E1096">
        <v>1.66</v>
      </c>
      <c r="F1096">
        <v>17.513000000000002</v>
      </c>
      <c r="G1096">
        <v>17.0472</v>
      </c>
      <c r="H1096" s="4"/>
      <c r="I1096">
        <f t="shared" si="119"/>
        <v>10.80890014543148</v>
      </c>
      <c r="J1096">
        <f t="shared" si="120"/>
        <v>6.704099854568522</v>
      </c>
      <c r="K1096">
        <f t="shared" si="121"/>
        <v>44.944954860025675</v>
      </c>
      <c r="L1096">
        <f t="shared" si="122"/>
        <v>62.023885542157551</v>
      </c>
      <c r="O1096">
        <f>VLOOKUP(D1096,'Manning''s Flow'!I$6:J$6004,2,TRUE)</f>
        <v>11.102825079968385</v>
      </c>
      <c r="P1096">
        <f t="shared" si="123"/>
        <v>6.4101749200316167</v>
      </c>
      <c r="Q1096">
        <f t="shared" si="124"/>
        <v>41.09034250540234</v>
      </c>
      <c r="R1096">
        <f t="shared" si="125"/>
        <v>57.734629464682783</v>
      </c>
    </row>
    <row r="1097" spans="1:18" x14ac:dyDescent="0.3">
      <c r="A1097" s="14">
        <v>43871.791666666664</v>
      </c>
      <c r="B1097" s="15">
        <v>43871</v>
      </c>
      <c r="C1097" s="16">
        <v>0.79166666666666663</v>
      </c>
      <c r="D1097">
        <v>0.58299999999999996</v>
      </c>
      <c r="E1097">
        <v>1.59</v>
      </c>
      <c r="F1097">
        <v>17.629000000000001</v>
      </c>
      <c r="G1097">
        <v>17.880200000000002</v>
      </c>
      <c r="H1097" s="4"/>
      <c r="I1097">
        <f t="shared" si="119"/>
        <v>11.595750764432855</v>
      </c>
      <c r="J1097">
        <f t="shared" si="120"/>
        <v>6.0332492355671459</v>
      </c>
      <c r="K1097">
        <f t="shared" si="121"/>
        <v>36.400096338471549</v>
      </c>
      <c r="L1097">
        <f t="shared" si="122"/>
        <v>52.029828496078665</v>
      </c>
      <c r="O1097">
        <f>VLOOKUP(D1097,'Manning''s Flow'!I$6:J$6004,2,TRUE)</f>
        <v>11.975810055502357</v>
      </c>
      <c r="P1097">
        <f t="shared" si="123"/>
        <v>5.6531899444976439</v>
      </c>
      <c r="Q1097">
        <f t="shared" si="124"/>
        <v>31.958556548569273</v>
      </c>
      <c r="R1097">
        <f t="shared" si="125"/>
        <v>47.205073546571924</v>
      </c>
    </row>
    <row r="1098" spans="1:18" x14ac:dyDescent="0.3">
      <c r="A1098" s="14">
        <v>43871.795138888891</v>
      </c>
      <c r="B1098" s="15">
        <v>43871</v>
      </c>
      <c r="C1098" s="16">
        <v>0.79513888888888884</v>
      </c>
      <c r="D1098">
        <v>0.55800000000000005</v>
      </c>
      <c r="E1098">
        <v>1.69</v>
      </c>
      <c r="F1098">
        <v>17.431000000000001</v>
      </c>
      <c r="G1098">
        <v>17.324000000000002</v>
      </c>
      <c r="H1098" s="4"/>
      <c r="I1098">
        <f t="shared" si="119"/>
        <v>10.449651199101945</v>
      </c>
      <c r="J1098">
        <f t="shared" si="120"/>
        <v>6.981348800898056</v>
      </c>
      <c r="K1098">
        <f t="shared" si="121"/>
        <v>48.739231079800724</v>
      </c>
      <c r="L1098">
        <f t="shared" si="122"/>
        <v>66.809395527939159</v>
      </c>
      <c r="O1098">
        <f>VLOOKUP(D1098,'Manning''s Flow'!I$6:J$6004,2,TRUE)</f>
        <v>10.679547087275061</v>
      </c>
      <c r="P1098">
        <f t="shared" si="123"/>
        <v>6.7514529127249396</v>
      </c>
      <c r="Q1098">
        <f t="shared" si="124"/>
        <v>45.582116432742069</v>
      </c>
      <c r="R1098">
        <f t="shared" si="125"/>
        <v>63.218532186345797</v>
      </c>
    </row>
    <row r="1099" spans="1:18" x14ac:dyDescent="0.3">
      <c r="A1099" s="14">
        <v>43871.798611111109</v>
      </c>
      <c r="B1099" s="15">
        <v>43871</v>
      </c>
      <c r="C1099" s="16">
        <v>0.79861111111111116</v>
      </c>
      <c r="D1099">
        <v>0.56599999999999995</v>
      </c>
      <c r="E1099">
        <v>1.59</v>
      </c>
      <c r="F1099">
        <v>16.856000000000002</v>
      </c>
      <c r="G1099">
        <v>17.468600000000002</v>
      </c>
      <c r="H1099" s="4"/>
      <c r="I1099">
        <f t="shared" si="119"/>
        <v>10.80890014543148</v>
      </c>
      <c r="J1099">
        <f t="shared" si="120"/>
        <v>6.0470998545685219</v>
      </c>
      <c r="K1099">
        <f t="shared" si="121"/>
        <v>36.567416651122642</v>
      </c>
      <c r="L1099">
        <f t="shared" si="122"/>
        <v>55.945561280112358</v>
      </c>
      <c r="O1099">
        <f>VLOOKUP(D1099,'Manning''s Flow'!I$6:J$6004,2,TRUE)</f>
        <v>11.102825079968385</v>
      </c>
      <c r="P1099">
        <f t="shared" si="123"/>
        <v>5.7531749200316167</v>
      </c>
      <c r="Q1099">
        <f t="shared" si="124"/>
        <v>33.099021660480801</v>
      </c>
      <c r="R1099">
        <f t="shared" si="125"/>
        <v>51.817216596624959</v>
      </c>
    </row>
    <row r="1100" spans="1:18" x14ac:dyDescent="0.3">
      <c r="A1100" s="14">
        <v>43871.802083333336</v>
      </c>
      <c r="B1100" s="15">
        <v>43871</v>
      </c>
      <c r="C1100" s="16">
        <v>0.80208333333333337</v>
      </c>
      <c r="D1100">
        <v>0.61699999999999999</v>
      </c>
      <c r="E1100">
        <v>1.43</v>
      </c>
      <c r="F1100">
        <v>17.190999999999999</v>
      </c>
      <c r="G1100">
        <v>16.543000000000003</v>
      </c>
      <c r="H1100" s="4"/>
      <c r="I1100">
        <f t="shared" si="119"/>
        <v>13.266336559544451</v>
      </c>
      <c r="J1100">
        <f t="shared" si="120"/>
        <v>3.9246634404555483</v>
      </c>
      <c r="K1100">
        <f t="shared" si="121"/>
        <v>15.402983120848381</v>
      </c>
      <c r="L1100">
        <f t="shared" si="122"/>
        <v>29.583626367687422</v>
      </c>
      <c r="O1100">
        <f>VLOOKUP(D1100,'Manning''s Flow'!I$6:J$6004,2,TRUE)</f>
        <v>13.351681454482966</v>
      </c>
      <c r="P1100">
        <f t="shared" si="123"/>
        <v>3.8393185455170329</v>
      </c>
      <c r="Q1100">
        <f t="shared" si="124"/>
        <v>14.740366893951025</v>
      </c>
      <c r="R1100">
        <f t="shared" si="125"/>
        <v>28.755318636125356</v>
      </c>
    </row>
    <row r="1101" spans="1:18" x14ac:dyDescent="0.3">
      <c r="A1101" s="14">
        <v>43871.805555555555</v>
      </c>
      <c r="B1101" s="15">
        <v>43871</v>
      </c>
      <c r="C1101" s="16">
        <v>0.80555555555555547</v>
      </c>
      <c r="D1101">
        <v>0.60899999999999999</v>
      </c>
      <c r="E1101">
        <v>1.55</v>
      </c>
      <c r="F1101">
        <v>18.236000000000001</v>
      </c>
      <c r="G1101">
        <v>16.672800000000002</v>
      </c>
      <c r="H1101" s="4"/>
      <c r="I1101">
        <f t="shared" si="119"/>
        <v>12.861530449973584</v>
      </c>
      <c r="J1101">
        <f t="shared" si="120"/>
        <v>5.3744695500264168</v>
      </c>
      <c r="K1101">
        <f t="shared" si="121"/>
        <v>28.884922944161154</v>
      </c>
      <c r="L1101">
        <f t="shared" si="122"/>
        <v>41.787169660181888</v>
      </c>
      <c r="O1101">
        <f>VLOOKUP(D1101,'Manning''s Flow'!I$6:J$6004,2,TRUE)</f>
        <v>12.884177205451431</v>
      </c>
      <c r="P1101">
        <f t="shared" si="123"/>
        <v>5.3518227945485695</v>
      </c>
      <c r="Q1101">
        <f t="shared" si="124"/>
        <v>28.64200722424966</v>
      </c>
      <c r="R1101">
        <f t="shared" si="125"/>
        <v>41.537947741701018</v>
      </c>
    </row>
    <row r="1102" spans="1:18" x14ac:dyDescent="0.3">
      <c r="A1102" s="14">
        <v>43871.809027777781</v>
      </c>
      <c r="B1102" s="15">
        <v>43871</v>
      </c>
      <c r="C1102" s="16">
        <v>0.80902777777777779</v>
      </c>
      <c r="D1102">
        <v>0.47199999999999998</v>
      </c>
      <c r="E1102">
        <v>1.61</v>
      </c>
      <c r="F1102">
        <v>13.000999999999999</v>
      </c>
      <c r="G1102">
        <v>16.242399999999996</v>
      </c>
      <c r="H1102" s="4"/>
      <c r="I1102">
        <f t="shared" si="119"/>
        <v>7.0225390794757772</v>
      </c>
      <c r="J1102">
        <f t="shared" si="120"/>
        <v>5.9784609205242223</v>
      </c>
      <c r="K1102">
        <f t="shared" si="121"/>
        <v>35.741994978235333</v>
      </c>
      <c r="L1102">
        <f t="shared" si="122"/>
        <v>85.132469223232945</v>
      </c>
      <c r="O1102">
        <f>VLOOKUP(D1102,'Manning''s Flow'!I$6:J$6004,2,TRUE)</f>
        <v>7.6074461488202409</v>
      </c>
      <c r="P1102">
        <f t="shared" si="123"/>
        <v>5.3935538511797585</v>
      </c>
      <c r="Q1102">
        <f t="shared" si="124"/>
        <v>29.090423145576004</v>
      </c>
      <c r="R1102">
        <f t="shared" si="125"/>
        <v>70.898350716766998</v>
      </c>
    </row>
    <row r="1103" spans="1:18" x14ac:dyDescent="0.3">
      <c r="A1103" s="14">
        <v>43871.8125</v>
      </c>
      <c r="B1103" s="15">
        <v>43871</v>
      </c>
      <c r="C1103" s="16">
        <v>0.8125</v>
      </c>
      <c r="D1103">
        <v>0.57499999999999996</v>
      </c>
      <c r="E1103">
        <v>1.67</v>
      </c>
      <c r="F1103">
        <v>18.079999999999998</v>
      </c>
      <c r="G1103">
        <v>15.848400000000002</v>
      </c>
      <c r="H1103" s="4"/>
      <c r="I1103">
        <f t="shared" si="119"/>
        <v>11.221481198143875</v>
      </c>
      <c r="J1103">
        <f t="shared" si="120"/>
        <v>6.8585188018561229</v>
      </c>
      <c r="K1103">
        <f t="shared" si="121"/>
        <v>47.039280155413948</v>
      </c>
      <c r="L1103">
        <f t="shared" si="122"/>
        <v>61.119549912809887</v>
      </c>
      <c r="O1103">
        <f>VLOOKUP(D1103,'Manning''s Flow'!I$6:J$6004,2,TRUE)</f>
        <v>11.534905460119568</v>
      </c>
      <c r="P1103">
        <f t="shared" si="123"/>
        <v>6.5450945398804308</v>
      </c>
      <c r="Q1103">
        <f t="shared" si="124"/>
        <v>42.838262535972625</v>
      </c>
      <c r="R1103">
        <f t="shared" si="125"/>
        <v>56.741640081136701</v>
      </c>
    </row>
    <row r="1104" spans="1:18" x14ac:dyDescent="0.3">
      <c r="A1104" s="14">
        <v>43871.815972222219</v>
      </c>
      <c r="B1104" s="15">
        <v>43871</v>
      </c>
      <c r="C1104" s="16">
        <v>0.81597222222222221</v>
      </c>
      <c r="D1104">
        <v>0.51500000000000001</v>
      </c>
      <c r="E1104">
        <v>1.6</v>
      </c>
      <c r="F1104">
        <v>14.704000000000001</v>
      </c>
      <c r="G1104">
        <v>15.6036</v>
      </c>
      <c r="H1104" s="4"/>
      <c r="I1104">
        <f t="shared" si="119"/>
        <v>8.637839979858752</v>
      </c>
      <c r="J1104">
        <f t="shared" si="120"/>
        <v>6.0661600201412487</v>
      </c>
      <c r="K1104">
        <f t="shared" si="121"/>
        <v>36.798297389960076</v>
      </c>
      <c r="L1104">
        <f t="shared" si="122"/>
        <v>70.227742517643208</v>
      </c>
      <c r="O1104">
        <f>VLOOKUP(D1104,'Manning''s Flow'!I$6:J$6004,2,TRUE)</f>
        <v>9.0740076187420708</v>
      </c>
      <c r="P1104">
        <f t="shared" si="123"/>
        <v>5.6299923812579298</v>
      </c>
      <c r="Q1104">
        <f t="shared" si="124"/>
        <v>31.696814213022336</v>
      </c>
      <c r="R1104">
        <f t="shared" si="125"/>
        <v>62.045268395293853</v>
      </c>
    </row>
    <row r="1105" spans="1:18" x14ac:dyDescent="0.3">
      <c r="A1105" s="14">
        <v>43871.819444444445</v>
      </c>
      <c r="B1105" s="15">
        <v>43871</v>
      </c>
      <c r="C1105" s="16">
        <v>0.81944444444444453</v>
      </c>
      <c r="D1105">
        <v>0.54100000000000004</v>
      </c>
      <c r="E1105">
        <v>1.54</v>
      </c>
      <c r="F1105">
        <v>15.221</v>
      </c>
      <c r="G1105">
        <v>16.721799999999998</v>
      </c>
      <c r="H1105" s="4"/>
      <c r="I1105">
        <f t="shared" si="119"/>
        <v>9.7094760520565675</v>
      </c>
      <c r="J1105">
        <f t="shared" si="120"/>
        <v>5.5115239479434326</v>
      </c>
      <c r="K1105">
        <f t="shared" si="121"/>
        <v>30.37689622875396</v>
      </c>
      <c r="L1105">
        <f t="shared" si="122"/>
        <v>56.764380677122475</v>
      </c>
      <c r="O1105">
        <f>VLOOKUP(D1105,'Manning''s Flow'!I$6:J$6004,2,TRUE)</f>
        <v>10.265049239273067</v>
      </c>
      <c r="P1105">
        <f t="shared" si="123"/>
        <v>4.9559507607269335</v>
      </c>
      <c r="Q1105">
        <f t="shared" si="124"/>
        <v>24.561447942749872</v>
      </c>
      <c r="R1105">
        <f t="shared" si="125"/>
        <v>48.279853756238737</v>
      </c>
    </row>
    <row r="1106" spans="1:18" x14ac:dyDescent="0.3">
      <c r="A1106" s="14">
        <v>43871.822916666664</v>
      </c>
      <c r="B1106" s="15">
        <v>43871</v>
      </c>
      <c r="C1106" s="16">
        <v>0.82291666666666663</v>
      </c>
      <c r="D1106">
        <v>0.56599999999999995</v>
      </c>
      <c r="E1106">
        <v>1.61</v>
      </c>
      <c r="F1106">
        <v>17.012</v>
      </c>
      <c r="G1106">
        <v>17.0398</v>
      </c>
      <c r="H1106" s="4"/>
      <c r="I1106">
        <f t="shared" si="119"/>
        <v>10.80890014543148</v>
      </c>
      <c r="J1106">
        <f t="shared" si="120"/>
        <v>6.2030998545685208</v>
      </c>
      <c r="K1106">
        <f t="shared" si="121"/>
        <v>38.478447805748004</v>
      </c>
      <c r="L1106">
        <f t="shared" si="122"/>
        <v>57.388816356031747</v>
      </c>
      <c r="O1106">
        <f>VLOOKUP(D1106,'Manning''s Flow'!I$6:J$6004,2,TRUE)</f>
        <v>11.102825079968385</v>
      </c>
      <c r="P1106">
        <f t="shared" si="123"/>
        <v>5.9091749200316155</v>
      </c>
      <c r="Q1106">
        <f t="shared" si="124"/>
        <v>34.918348235530651</v>
      </c>
      <c r="R1106">
        <f t="shared" si="125"/>
        <v>53.222264400912657</v>
      </c>
    </row>
    <row r="1107" spans="1:18" x14ac:dyDescent="0.3">
      <c r="A1107" s="14">
        <v>43871.826388888891</v>
      </c>
      <c r="B1107" s="15">
        <v>43871</v>
      </c>
      <c r="C1107" s="16">
        <v>0.82638888888888884</v>
      </c>
      <c r="D1107">
        <v>0.6</v>
      </c>
      <c r="E1107">
        <v>1.61</v>
      </c>
      <c r="F1107">
        <v>18.591999999999999</v>
      </c>
      <c r="G1107">
        <v>17.702800000000003</v>
      </c>
      <c r="H1107" s="4"/>
      <c r="I1107">
        <f t="shared" si="119"/>
        <v>12.414780144135387</v>
      </c>
      <c r="J1107">
        <f t="shared" si="120"/>
        <v>6.1772198558646121</v>
      </c>
      <c r="K1107">
        <f t="shared" si="121"/>
        <v>38.158045147688021</v>
      </c>
      <c r="L1107">
        <f t="shared" si="122"/>
        <v>49.756981470047748</v>
      </c>
      <c r="O1107">
        <f>VLOOKUP(D1107,'Manning''s Flow'!I$6:J$6004,2,TRUE)</f>
        <v>12.884177205451431</v>
      </c>
      <c r="P1107">
        <f t="shared" si="123"/>
        <v>5.7078227945485676</v>
      </c>
      <c r="Q1107">
        <f t="shared" si="124"/>
        <v>32.579241053968218</v>
      </c>
      <c r="R1107">
        <f t="shared" si="125"/>
        <v>44.30102678294061</v>
      </c>
    </row>
    <row r="1108" spans="1:18" x14ac:dyDescent="0.3">
      <c r="A1108" s="14">
        <v>43871.829861111109</v>
      </c>
      <c r="B1108" s="15">
        <v>43871</v>
      </c>
      <c r="C1108" s="16">
        <v>0.82986111111111116</v>
      </c>
      <c r="D1108">
        <v>0.56599999999999995</v>
      </c>
      <c r="E1108">
        <v>1.86</v>
      </c>
      <c r="F1108">
        <v>19.670000000000002</v>
      </c>
      <c r="G1108">
        <v>18.6128</v>
      </c>
      <c r="H1108" s="4"/>
      <c r="I1108">
        <f t="shared" si="119"/>
        <v>10.80890014543148</v>
      </c>
      <c r="J1108">
        <f t="shared" si="120"/>
        <v>8.861099854568522</v>
      </c>
      <c r="K1108">
        <f t="shared" si="121"/>
        <v>78.519090632634288</v>
      </c>
      <c r="L1108">
        <f t="shared" si="122"/>
        <v>81.979662457273974</v>
      </c>
      <c r="O1108">
        <f>VLOOKUP(D1108,'Manning''s Flow'!I$6:J$6004,2,TRUE)</f>
        <v>11.102825079968385</v>
      </c>
      <c r="P1108">
        <f t="shared" si="123"/>
        <v>8.5671749200316167</v>
      </c>
      <c r="Q1108">
        <f t="shared" si="124"/>
        <v>73.396486110418735</v>
      </c>
      <c r="R1108">
        <f t="shared" si="125"/>
        <v>77.162117373968499</v>
      </c>
    </row>
    <row r="1109" spans="1:18" x14ac:dyDescent="0.3">
      <c r="A1109" s="14">
        <v>43871.833333333336</v>
      </c>
      <c r="B1109" s="15">
        <v>43871</v>
      </c>
      <c r="C1109" s="16">
        <v>0.83333333333333337</v>
      </c>
      <c r="D1109">
        <v>0.56599999999999995</v>
      </c>
      <c r="E1109">
        <v>1.7</v>
      </c>
      <c r="F1109">
        <v>18.018999999999998</v>
      </c>
      <c r="G1109">
        <v>19.165399999999998</v>
      </c>
      <c r="H1109" s="4"/>
      <c r="I1109">
        <f t="shared" si="119"/>
        <v>10.80890014543148</v>
      </c>
      <c r="J1109">
        <f t="shared" si="120"/>
        <v>7.2100998545685187</v>
      </c>
      <c r="K1109">
        <f t="shared" si="121"/>
        <v>51.985539912848971</v>
      </c>
      <c r="L1109">
        <f t="shared" si="122"/>
        <v>66.705212903793537</v>
      </c>
      <c r="O1109">
        <f>VLOOKUP(D1109,'Manning''s Flow'!I$6:J$6004,2,TRUE)</f>
        <v>11.102825079968385</v>
      </c>
      <c r="P1109">
        <f t="shared" si="123"/>
        <v>6.9161749200316134</v>
      </c>
      <c r="Q1109">
        <f t="shared" si="124"/>
        <v>47.833475524474295</v>
      </c>
      <c r="R1109">
        <f t="shared" si="125"/>
        <v>62.292028111923628</v>
      </c>
    </row>
    <row r="1110" spans="1:18" x14ac:dyDescent="0.3">
      <c r="A1110" s="14">
        <v>43871.836805555555</v>
      </c>
      <c r="B1110" s="15">
        <v>43871</v>
      </c>
      <c r="C1110" s="16">
        <v>0.83680555555555547</v>
      </c>
      <c r="D1110">
        <v>0.54900000000000004</v>
      </c>
      <c r="E1110">
        <v>1.96</v>
      </c>
      <c r="F1110">
        <v>19.771000000000001</v>
      </c>
      <c r="G1110">
        <v>18.718399999999999</v>
      </c>
      <c r="H1110" s="4"/>
      <c r="I1110">
        <f t="shared" si="119"/>
        <v>10.053873598859862</v>
      </c>
      <c r="J1110">
        <f t="shared" si="120"/>
        <v>9.7171264011401384</v>
      </c>
      <c r="K1110">
        <f t="shared" si="121"/>
        <v>94.422545495734695</v>
      </c>
      <c r="L1110">
        <f t="shared" si="122"/>
        <v>96.65057259365274</v>
      </c>
      <c r="O1110">
        <f>VLOOKUP(D1110,'Manning''s Flow'!I$6:J$6004,2,TRUE)</f>
        <v>10.265049239273067</v>
      </c>
      <c r="P1110">
        <f t="shared" si="123"/>
        <v>9.5059507607269342</v>
      </c>
      <c r="Q1110">
        <f t="shared" si="124"/>
        <v>90.363099865364973</v>
      </c>
      <c r="R1110">
        <f t="shared" si="125"/>
        <v>92.605018633111897</v>
      </c>
    </row>
    <row r="1111" spans="1:18" x14ac:dyDescent="0.3">
      <c r="A1111" s="14">
        <v>43871.840277777781</v>
      </c>
      <c r="B1111" s="15">
        <v>43871</v>
      </c>
      <c r="C1111" s="16">
        <v>0.84027777777777779</v>
      </c>
      <c r="D1111">
        <v>0.54900000000000004</v>
      </c>
      <c r="E1111">
        <v>1.96</v>
      </c>
      <c r="F1111">
        <v>19.774999999999999</v>
      </c>
      <c r="G1111">
        <v>17.650600000000001</v>
      </c>
      <c r="H1111" s="4"/>
      <c r="I1111">
        <f t="shared" si="119"/>
        <v>10.053873598859862</v>
      </c>
      <c r="J1111">
        <f t="shared" si="120"/>
        <v>9.7211264011401362</v>
      </c>
      <c r="K1111">
        <f t="shared" si="121"/>
        <v>94.500298506943778</v>
      </c>
      <c r="L1111">
        <f t="shared" si="122"/>
        <v>96.690358253982225</v>
      </c>
      <c r="O1111">
        <f>VLOOKUP(D1111,'Manning''s Flow'!I$6:J$6004,2,TRUE)</f>
        <v>10.265049239273067</v>
      </c>
      <c r="P1111">
        <f t="shared" si="123"/>
        <v>9.509950760726932</v>
      </c>
      <c r="Q1111">
        <f t="shared" si="124"/>
        <v>90.439163471450755</v>
      </c>
      <c r="R1111">
        <f t="shared" si="125"/>
        <v>92.643985811025615</v>
      </c>
    </row>
    <row r="1112" spans="1:18" x14ac:dyDescent="0.3">
      <c r="A1112" s="14">
        <v>43871.84375</v>
      </c>
      <c r="B1112" s="15">
        <v>43871</v>
      </c>
      <c r="C1112" s="16">
        <v>0.84375</v>
      </c>
      <c r="D1112">
        <v>0.60899999999999999</v>
      </c>
      <c r="E1112">
        <v>1.39</v>
      </c>
      <c r="F1112">
        <v>16.356999999999999</v>
      </c>
      <c r="G1112">
        <v>16.794599999999999</v>
      </c>
      <c r="H1112" s="4"/>
      <c r="I1112">
        <f t="shared" si="119"/>
        <v>12.861530449973584</v>
      </c>
      <c r="J1112">
        <f t="shared" si="120"/>
        <v>3.4954695500264155</v>
      </c>
      <c r="K1112">
        <f t="shared" si="121"/>
        <v>12.218307375161871</v>
      </c>
      <c r="L1112">
        <f t="shared" si="122"/>
        <v>27.177710799056538</v>
      </c>
      <c r="O1112">
        <f>VLOOKUP(D1112,'Manning''s Flow'!I$6:J$6004,2,TRUE)</f>
        <v>12.884177205451431</v>
      </c>
      <c r="P1112">
        <f t="shared" si="123"/>
        <v>3.4728227945485681</v>
      </c>
      <c r="Q1112">
        <f t="shared" si="124"/>
        <v>12.060498162336126</v>
      </c>
      <c r="R1112">
        <f t="shared" si="125"/>
        <v>26.954168195382938</v>
      </c>
    </row>
    <row r="1113" spans="1:18" x14ac:dyDescent="0.3">
      <c r="A1113" s="14">
        <v>43871.847222222219</v>
      </c>
      <c r="B1113" s="15">
        <v>43871</v>
      </c>
      <c r="C1113" s="16">
        <v>0.84722222222222221</v>
      </c>
      <c r="D1113">
        <v>0.64300000000000002</v>
      </c>
      <c r="E1113">
        <v>1.1200000000000001</v>
      </c>
      <c r="F1113">
        <v>14.331</v>
      </c>
      <c r="G1113">
        <v>13.7898</v>
      </c>
      <c r="H1113" s="4"/>
      <c r="I1113">
        <f t="shared" si="119"/>
        <v>14.632409412257429</v>
      </c>
      <c r="J1113">
        <f t="shared" si="120"/>
        <v>0.30140941225742957</v>
      </c>
      <c r="K1113">
        <f t="shared" si="121"/>
        <v>9.0847633797369126E-2</v>
      </c>
      <c r="L1113">
        <f t="shared" si="122"/>
        <v>2.0598754707132634</v>
      </c>
      <c r="O1113">
        <f>VLOOKUP(D1113,'Manning''s Flow'!I$6:J$6004,2,TRUE)</f>
        <v>14.807719362265733</v>
      </c>
      <c r="P1113">
        <f t="shared" si="123"/>
        <v>0.47671936226573308</v>
      </c>
      <c r="Q1113">
        <f t="shared" si="124"/>
        <v>0.22726135035904727</v>
      </c>
      <c r="R1113">
        <f t="shared" si="125"/>
        <v>3.2193976033915743</v>
      </c>
    </row>
    <row r="1114" spans="1:18" x14ac:dyDescent="0.3">
      <c r="A1114" s="14">
        <v>43871.850694444445</v>
      </c>
      <c r="B1114" s="15">
        <v>43871</v>
      </c>
      <c r="C1114" s="16">
        <v>0.85069444444444453</v>
      </c>
      <c r="D1114">
        <v>0.54900000000000004</v>
      </c>
      <c r="E1114">
        <v>1.36</v>
      </c>
      <c r="F1114">
        <v>13.739000000000001</v>
      </c>
      <c r="G1114">
        <v>11.581999999999999</v>
      </c>
      <c r="H1114" s="4"/>
      <c r="I1114">
        <f t="shared" si="119"/>
        <v>10.053873598859862</v>
      </c>
      <c r="J1114">
        <f t="shared" si="120"/>
        <v>3.6851264011401383</v>
      </c>
      <c r="K1114">
        <f t="shared" si="121"/>
        <v>13.580156592380067</v>
      </c>
      <c r="L1114">
        <f t="shared" si="122"/>
        <v>36.65379681676167</v>
      </c>
      <c r="O1114">
        <f>VLOOKUP(D1114,'Manning''s Flow'!I$6:J$6004,2,TRUE)</f>
        <v>10.265049239273067</v>
      </c>
      <c r="P1114">
        <f t="shared" si="123"/>
        <v>3.4739507607269342</v>
      </c>
      <c r="Q1114">
        <f t="shared" si="124"/>
        <v>12.068333887955244</v>
      </c>
      <c r="R1114">
        <f t="shared" si="125"/>
        <v>33.842514339200058</v>
      </c>
    </row>
    <row r="1115" spans="1:18" x14ac:dyDescent="0.3">
      <c r="A1115" s="14">
        <v>43871.854166666664</v>
      </c>
      <c r="B1115" s="15">
        <v>43871</v>
      </c>
      <c r="C1115" s="16">
        <v>0.85416666666666663</v>
      </c>
      <c r="D1115">
        <v>0.26700000000000002</v>
      </c>
      <c r="E1115">
        <v>1.39</v>
      </c>
      <c r="F1115">
        <v>4.7469999999999999</v>
      </c>
      <c r="G1115">
        <v>11.565199999999999</v>
      </c>
      <c r="H1115" s="4"/>
      <c r="I1115">
        <f t="shared" si="119"/>
        <v>1.8153897500335889</v>
      </c>
      <c r="J1115">
        <f t="shared" si="120"/>
        <v>2.9316102499664112</v>
      </c>
      <c r="K1115">
        <f t="shared" si="121"/>
        <v>8.5943386577081231</v>
      </c>
      <c r="L1115">
        <f t="shared" si="122"/>
        <v>161.48654854486037</v>
      </c>
      <c r="O1115">
        <f>VLOOKUP(D1115,'Manning''s Flow'!I$6:J$6004,2,TRUE)</f>
        <v>2.1168302971428496</v>
      </c>
      <c r="P1115">
        <f t="shared" si="123"/>
        <v>2.6301697028571502</v>
      </c>
      <c r="Q1115">
        <f t="shared" si="124"/>
        <v>6.9177926658276698</v>
      </c>
      <c r="R1115">
        <f t="shared" si="125"/>
        <v>124.25038069453042</v>
      </c>
    </row>
    <row r="1116" spans="1:18" x14ac:dyDescent="0.3">
      <c r="A1116" s="14">
        <v>43871.857638888891</v>
      </c>
      <c r="B1116" s="15">
        <v>43871</v>
      </c>
      <c r="C1116" s="16">
        <v>0.85763888888888884</v>
      </c>
      <c r="D1116">
        <v>0.39600000000000002</v>
      </c>
      <c r="E1116">
        <v>1.41</v>
      </c>
      <c r="F1116">
        <v>8.7360000000000007</v>
      </c>
      <c r="G1116">
        <v>11.595600000000001</v>
      </c>
      <c r="H1116" s="4"/>
      <c r="I1116">
        <f t="shared" si="119"/>
        <v>4.6285622384768184</v>
      </c>
      <c r="J1116">
        <f t="shared" si="120"/>
        <v>4.1074377615231823</v>
      </c>
      <c r="K1116">
        <f t="shared" si="121"/>
        <v>16.87104496478657</v>
      </c>
      <c r="L1116">
        <f t="shared" si="122"/>
        <v>88.741115488918439</v>
      </c>
      <c r="O1116">
        <f>VLOOKUP(D1116,'Manning''s Flow'!I$6:J$6004,2,TRUE)</f>
        <v>5.0846224199744174</v>
      </c>
      <c r="P1116">
        <f t="shared" si="123"/>
        <v>3.6513775800255832</v>
      </c>
      <c r="Q1116">
        <f t="shared" si="124"/>
        <v>13.332558231913485</v>
      </c>
      <c r="R1116">
        <f t="shared" si="125"/>
        <v>71.812167717341623</v>
      </c>
    </row>
    <row r="1117" spans="1:18" x14ac:dyDescent="0.3">
      <c r="A1117" s="14">
        <v>43871.861111111109</v>
      </c>
      <c r="B1117" s="15">
        <v>43871</v>
      </c>
      <c r="C1117" s="16">
        <v>0.86111111111111116</v>
      </c>
      <c r="D1117">
        <v>0.55800000000000005</v>
      </c>
      <c r="E1117">
        <v>1.57</v>
      </c>
      <c r="F1117">
        <v>16.273</v>
      </c>
      <c r="G1117">
        <v>12.332600000000001</v>
      </c>
      <c r="H1117" s="4"/>
      <c r="I1117">
        <f t="shared" si="119"/>
        <v>10.449651199101945</v>
      </c>
      <c r="J1117">
        <f t="shared" si="120"/>
        <v>5.8233488008980547</v>
      </c>
      <c r="K1117">
        <f t="shared" si="121"/>
        <v>33.911391256920815</v>
      </c>
      <c r="L1117">
        <f t="shared" si="122"/>
        <v>55.727685928871196</v>
      </c>
      <c r="O1117">
        <f>VLOOKUP(D1117,'Manning''s Flow'!I$6:J$6004,2,TRUE)</f>
        <v>10.679547087275061</v>
      </c>
      <c r="P1117">
        <f t="shared" si="123"/>
        <v>5.5934529127249384</v>
      </c>
      <c r="Q1117">
        <f t="shared" si="124"/>
        <v>31.286715486871095</v>
      </c>
      <c r="R1117">
        <f t="shared" si="125"/>
        <v>52.375375725340199</v>
      </c>
    </row>
    <row r="1118" spans="1:18" x14ac:dyDescent="0.3">
      <c r="A1118" s="14">
        <v>43871.864583333336</v>
      </c>
      <c r="B1118" s="15">
        <v>43871</v>
      </c>
      <c r="C1118" s="16">
        <v>0.86458333333333337</v>
      </c>
      <c r="D1118">
        <v>0.54100000000000004</v>
      </c>
      <c r="E1118">
        <v>1.47</v>
      </c>
      <c r="F1118">
        <v>14.483000000000001</v>
      </c>
      <c r="G1118">
        <v>15.7454</v>
      </c>
      <c r="H1118" s="4"/>
      <c r="I1118">
        <f t="shared" si="119"/>
        <v>9.7094760520565675</v>
      </c>
      <c r="J1118">
        <f t="shared" si="120"/>
        <v>4.773523947943433</v>
      </c>
      <c r="K1118">
        <f t="shared" si="121"/>
        <v>22.78653088158946</v>
      </c>
      <c r="L1118">
        <f t="shared" si="122"/>
        <v>49.163558593178166</v>
      </c>
      <c r="O1118">
        <f>VLOOKUP(D1118,'Manning''s Flow'!I$6:J$6004,2,TRUE)</f>
        <v>10.265049239273067</v>
      </c>
      <c r="P1118">
        <f t="shared" si="123"/>
        <v>4.217950760726934</v>
      </c>
      <c r="Q1118">
        <f t="shared" si="124"/>
        <v>17.791108619916923</v>
      </c>
      <c r="R1118">
        <f t="shared" si="125"/>
        <v>41.090409431154704</v>
      </c>
    </row>
    <row r="1119" spans="1:18" x14ac:dyDescent="0.3">
      <c r="A1119" s="14">
        <v>43871.868055555555</v>
      </c>
      <c r="B1119" s="15">
        <v>43871</v>
      </c>
      <c r="C1119" s="16">
        <v>0.86805555555555547</v>
      </c>
      <c r="D1119">
        <v>0.54100000000000004</v>
      </c>
      <c r="E1119">
        <v>1.77</v>
      </c>
      <c r="F1119">
        <v>17.423999999999999</v>
      </c>
      <c r="G1119">
        <v>17.9434</v>
      </c>
      <c r="H1119" s="4"/>
      <c r="I1119">
        <f t="shared" si="119"/>
        <v>9.7094760520565675</v>
      </c>
      <c r="J1119">
        <f t="shared" si="120"/>
        <v>7.714523947943432</v>
      </c>
      <c r="K1119">
        <f t="shared" si="121"/>
        <v>59.513879743392714</v>
      </c>
      <c r="L1119">
        <f t="shared" si="122"/>
        <v>79.453555542880366</v>
      </c>
      <c r="O1119">
        <f>VLOOKUP(D1119,'Manning''s Flow'!I$6:J$6004,2,TRUE)</f>
        <v>10.265049239273067</v>
      </c>
      <c r="P1119">
        <f t="shared" si="123"/>
        <v>7.1589507607269329</v>
      </c>
      <c r="Q1119">
        <f t="shared" si="124"/>
        <v>51.250575994512729</v>
      </c>
      <c r="R1119">
        <f t="shared" si="125"/>
        <v>69.741026992228086</v>
      </c>
    </row>
    <row r="1120" spans="1:18" x14ac:dyDescent="0.3">
      <c r="A1120" s="14">
        <v>43871.871527777781</v>
      </c>
      <c r="B1120" s="15">
        <v>43871</v>
      </c>
      <c r="C1120" s="16">
        <v>0.87152777777777779</v>
      </c>
      <c r="D1120">
        <v>0.65100000000000002</v>
      </c>
      <c r="E1120">
        <v>1.67</v>
      </c>
      <c r="F1120">
        <v>21.811</v>
      </c>
      <c r="G1120">
        <v>18.644200000000001</v>
      </c>
      <c r="H1120" s="4"/>
      <c r="I1120">
        <f t="shared" si="119"/>
        <v>15.068393267838701</v>
      </c>
      <c r="J1120">
        <f t="shared" si="120"/>
        <v>6.742606732161299</v>
      </c>
      <c r="K1120">
        <f t="shared" si="121"/>
        <v>45.462745544586873</v>
      </c>
      <c r="L1120">
        <f t="shared" si="122"/>
        <v>44.746686739006307</v>
      </c>
      <c r="O1120">
        <f>VLOOKUP(D1120,'Manning''s Flow'!I$6:J$6004,2,TRUE)</f>
        <v>15.310972362076571</v>
      </c>
      <c r="P1120">
        <f t="shared" si="123"/>
        <v>6.500027637923429</v>
      </c>
      <c r="Q1120">
        <f t="shared" si="124"/>
        <v>42.250359293768433</v>
      </c>
      <c r="R1120">
        <f t="shared" si="125"/>
        <v>42.45339540957707</v>
      </c>
    </row>
    <row r="1121" spans="1:18" x14ac:dyDescent="0.3">
      <c r="A1121" s="14">
        <v>43871.875</v>
      </c>
      <c r="B1121" s="15">
        <v>43871</v>
      </c>
      <c r="C1121" s="16">
        <v>0.875</v>
      </c>
      <c r="D1121">
        <v>0.59199999999999997</v>
      </c>
      <c r="E1121">
        <v>1.75</v>
      </c>
      <c r="F1121">
        <v>19.725999999999999</v>
      </c>
      <c r="G1121">
        <v>20.238800000000001</v>
      </c>
      <c r="H1121" s="4"/>
      <c r="I1121">
        <f t="shared" si="119"/>
        <v>12.025323863383298</v>
      </c>
      <c r="J1121">
        <f t="shared" si="120"/>
        <v>7.7006761366167016</v>
      </c>
      <c r="K1121">
        <f t="shared" si="121"/>
        <v>59.30041296105793</v>
      </c>
      <c r="L1121">
        <f t="shared" si="122"/>
        <v>64.037162109745736</v>
      </c>
      <c r="O1121">
        <f>VLOOKUP(D1121,'Manning''s Flow'!I$6:J$6004,2,TRUE)</f>
        <v>12.425560291895167</v>
      </c>
      <c r="P1121">
        <f t="shared" si="123"/>
        <v>7.3004397081048324</v>
      </c>
      <c r="Q1121">
        <f t="shared" si="124"/>
        <v>53.296419931673768</v>
      </c>
      <c r="R1121">
        <f t="shared" si="125"/>
        <v>58.753404567733647</v>
      </c>
    </row>
    <row r="1122" spans="1:18" x14ac:dyDescent="0.3">
      <c r="A1122" s="14">
        <v>43871.878472222219</v>
      </c>
      <c r="B1122" s="15">
        <v>43871</v>
      </c>
      <c r="C1122" s="16">
        <v>0.87847222222222221</v>
      </c>
      <c r="D1122">
        <v>0.57499999999999996</v>
      </c>
      <c r="E1122">
        <v>1.83</v>
      </c>
      <c r="F1122">
        <v>19.777000000000001</v>
      </c>
      <c r="G1122">
        <v>21.286799999999999</v>
      </c>
      <c r="H1122" s="4"/>
      <c r="I1122">
        <f t="shared" si="119"/>
        <v>11.221481198143875</v>
      </c>
      <c r="J1122">
        <f t="shared" si="120"/>
        <v>8.5555188018561257</v>
      </c>
      <c r="K1122">
        <f t="shared" si="121"/>
        <v>73.196901968913679</v>
      </c>
      <c r="L1122">
        <f t="shared" si="122"/>
        <v>76.242330676196985</v>
      </c>
      <c r="O1122">
        <f>VLOOKUP(D1122,'Manning''s Flow'!I$6:J$6004,2,TRUE)</f>
        <v>11.534905460119568</v>
      </c>
      <c r="P1122">
        <f t="shared" si="123"/>
        <v>8.2420945398804335</v>
      </c>
      <c r="Q1122">
        <f t="shared" si="124"/>
        <v>67.932122404326861</v>
      </c>
      <c r="R1122">
        <f t="shared" si="125"/>
        <v>71.453507515743425</v>
      </c>
    </row>
    <row r="1123" spans="1:18" x14ac:dyDescent="0.3">
      <c r="A1123" s="14">
        <v>43871.881944444445</v>
      </c>
      <c r="B1123" s="15">
        <v>43871</v>
      </c>
      <c r="C1123" s="16">
        <v>0.88194444444444453</v>
      </c>
      <c r="D1123">
        <v>0.63400000000000001</v>
      </c>
      <c r="E1123">
        <v>1.79</v>
      </c>
      <c r="F1123">
        <v>22.456</v>
      </c>
      <c r="G1123">
        <v>21.294400000000003</v>
      </c>
      <c r="H1123" s="4"/>
      <c r="I1123">
        <f t="shared" si="119"/>
        <v>14.150762165348157</v>
      </c>
      <c r="J1123">
        <f t="shared" si="120"/>
        <v>8.3052378346518427</v>
      </c>
      <c r="K1123">
        <f t="shared" si="121"/>
        <v>68.976975490132432</v>
      </c>
      <c r="L1123">
        <f t="shared" si="122"/>
        <v>58.691099020725467</v>
      </c>
      <c r="O1123">
        <f>VLOOKUP(D1123,'Manning''s Flow'!I$6:J$6004,2,TRUE)</f>
        <v>14.313432769901217</v>
      </c>
      <c r="P1123">
        <f t="shared" si="123"/>
        <v>8.1425672300987824</v>
      </c>
      <c r="Q1123">
        <f t="shared" si="124"/>
        <v>66.301401096678561</v>
      </c>
      <c r="R1123">
        <f t="shared" si="125"/>
        <v>56.88759196341254</v>
      </c>
    </row>
    <row r="1124" spans="1:18" x14ac:dyDescent="0.3">
      <c r="A1124" s="14">
        <v>43871.885416666664</v>
      </c>
      <c r="B1124" s="15">
        <v>43871</v>
      </c>
      <c r="C1124" s="16">
        <v>0.88541666666666663</v>
      </c>
      <c r="D1124">
        <v>0.63400000000000001</v>
      </c>
      <c r="E1124">
        <v>1.81</v>
      </c>
      <c r="F1124">
        <v>22.664000000000001</v>
      </c>
      <c r="G1124">
        <v>21.489000000000001</v>
      </c>
      <c r="H1124" s="4"/>
      <c r="I1124">
        <f t="shared" si="119"/>
        <v>14.150762165348157</v>
      </c>
      <c r="J1124">
        <f t="shared" si="120"/>
        <v>8.5132378346518447</v>
      </c>
      <c r="K1124">
        <f t="shared" si="121"/>
        <v>72.475218429347635</v>
      </c>
      <c r="L1124">
        <f t="shared" si="122"/>
        <v>60.160984512189273</v>
      </c>
      <c r="O1124">
        <f>VLOOKUP(D1124,'Manning''s Flow'!I$6:J$6004,2,TRUE)</f>
        <v>14.313432769901217</v>
      </c>
      <c r="P1124">
        <f t="shared" si="123"/>
        <v>8.3505672300987843</v>
      </c>
      <c r="Q1124">
        <f t="shared" si="124"/>
        <v>69.731973064399682</v>
      </c>
      <c r="R1124">
        <f t="shared" si="125"/>
        <v>58.340772366351189</v>
      </c>
    </row>
    <row r="1125" spans="1:18" x14ac:dyDescent="0.3">
      <c r="A1125" s="14">
        <v>43871.888888888891</v>
      </c>
      <c r="B1125" s="15">
        <v>43871</v>
      </c>
      <c r="C1125" s="16">
        <v>0.88888888888888884</v>
      </c>
      <c r="D1125">
        <v>0.626</v>
      </c>
      <c r="E1125">
        <v>1.78</v>
      </c>
      <c r="F1125">
        <v>21.849</v>
      </c>
      <c r="G1125">
        <v>21.166800000000002</v>
      </c>
      <c r="H1125" s="4"/>
      <c r="I1125">
        <f t="shared" si="119"/>
        <v>13.730445957646046</v>
      </c>
      <c r="J1125">
        <f t="shared" si="120"/>
        <v>8.1185540423539546</v>
      </c>
      <c r="K1125">
        <f t="shared" si="121"/>
        <v>65.910919738621743</v>
      </c>
      <c r="L1125">
        <f t="shared" si="122"/>
        <v>59.128116212663819</v>
      </c>
      <c r="O1125">
        <f>VLOOKUP(D1125,'Manning''s Flow'!I$6:J$6004,2,TRUE)</f>
        <v>13.828093330694269</v>
      </c>
      <c r="P1125">
        <f t="shared" si="123"/>
        <v>8.0209066693057309</v>
      </c>
      <c r="Q1125">
        <f t="shared" si="124"/>
        <v>64.334943797713152</v>
      </c>
      <c r="R1125">
        <f t="shared" si="125"/>
        <v>58.004429659884458</v>
      </c>
    </row>
    <row r="1126" spans="1:18" x14ac:dyDescent="0.3">
      <c r="A1126" s="14">
        <v>43871.892361111109</v>
      </c>
      <c r="B1126" s="15">
        <v>43871</v>
      </c>
      <c r="C1126" s="16">
        <v>0.89236111111111116</v>
      </c>
      <c r="D1126">
        <v>0.59199999999999997</v>
      </c>
      <c r="E1126">
        <v>1.83</v>
      </c>
      <c r="F1126">
        <v>20.699000000000002</v>
      </c>
      <c r="G1126">
        <v>20.632999999999999</v>
      </c>
      <c r="H1126" s="4"/>
      <c r="I1126">
        <f t="shared" si="119"/>
        <v>12.025323863383298</v>
      </c>
      <c r="J1126">
        <f t="shared" si="120"/>
        <v>8.6736761366167041</v>
      </c>
      <c r="K1126">
        <f t="shared" si="121"/>
        <v>75.23265772291407</v>
      </c>
      <c r="L1126">
        <f t="shared" si="122"/>
        <v>72.128420283363454</v>
      </c>
      <c r="O1126">
        <f>VLOOKUP(D1126,'Manning''s Flow'!I$6:J$6004,2,TRUE)</f>
        <v>12.425560291895167</v>
      </c>
      <c r="P1126">
        <f t="shared" si="123"/>
        <v>8.273439708104835</v>
      </c>
      <c r="Q1126">
        <f t="shared" si="124"/>
        <v>68.449804603645816</v>
      </c>
      <c r="R1126">
        <f t="shared" si="125"/>
        <v>66.58403736933586</v>
      </c>
    </row>
    <row r="1127" spans="1:18" x14ac:dyDescent="0.3">
      <c r="A1127" s="14">
        <v>43871.895833333336</v>
      </c>
      <c r="B1127" s="15">
        <v>43871</v>
      </c>
      <c r="C1127" s="16">
        <v>0.89583333333333337</v>
      </c>
      <c r="D1127">
        <v>0.58299999999999996</v>
      </c>
      <c r="E1127">
        <v>1.64</v>
      </c>
      <c r="F1127">
        <v>18.166</v>
      </c>
      <c r="G1127">
        <v>19.4404</v>
      </c>
      <c r="H1127" s="4"/>
      <c r="I1127">
        <f t="shared" si="119"/>
        <v>11.595750764432855</v>
      </c>
      <c r="J1127">
        <f t="shared" si="120"/>
        <v>6.5702492355671449</v>
      </c>
      <c r="K1127">
        <f t="shared" si="121"/>
        <v>43.168175017470652</v>
      </c>
      <c r="L1127">
        <f t="shared" si="122"/>
        <v>56.660835240783079</v>
      </c>
      <c r="O1127">
        <f>VLOOKUP(D1127,'Manning''s Flow'!I$6:J$6004,2,TRUE)</f>
        <v>11.975810055502357</v>
      </c>
      <c r="P1127">
        <f t="shared" si="123"/>
        <v>6.1901899444976429</v>
      </c>
      <c r="Q1127">
        <f t="shared" si="124"/>
        <v>38.318451548959729</v>
      </c>
      <c r="R1127">
        <f t="shared" si="125"/>
        <v>51.689112601226697</v>
      </c>
    </row>
    <row r="1128" spans="1:18" x14ac:dyDescent="0.3">
      <c r="A1128" s="14">
        <v>43871.899305555555</v>
      </c>
      <c r="B1128" s="15">
        <v>43871</v>
      </c>
      <c r="C1128" s="16">
        <v>0.89930555555555547</v>
      </c>
      <c r="D1128">
        <v>0.60899999999999999</v>
      </c>
      <c r="E1128">
        <v>1.68</v>
      </c>
      <c r="F1128">
        <v>19.786999999999999</v>
      </c>
      <c r="G1128">
        <v>19.184200000000001</v>
      </c>
      <c r="H1128" s="4"/>
      <c r="I1128">
        <f t="shared" si="119"/>
        <v>12.861530449973584</v>
      </c>
      <c r="J1128">
        <f t="shared" si="120"/>
        <v>6.9254695500264152</v>
      </c>
      <c r="K1128">
        <f t="shared" si="121"/>
        <v>47.962128488343076</v>
      </c>
      <c r="L1128">
        <f t="shared" si="122"/>
        <v>53.84638769829013</v>
      </c>
      <c r="O1128">
        <f>VLOOKUP(D1128,'Manning''s Flow'!I$6:J$6004,2,TRUE)</f>
        <v>12.884177205451431</v>
      </c>
      <c r="P1128">
        <f t="shared" si="123"/>
        <v>6.9028227945485678</v>
      </c>
      <c r="Q1128">
        <f t="shared" si="124"/>
        <v>47.648962532939301</v>
      </c>
      <c r="R1128">
        <f t="shared" si="125"/>
        <v>53.57596907024773</v>
      </c>
    </row>
    <row r="1129" spans="1:18" x14ac:dyDescent="0.3">
      <c r="A1129" s="14">
        <v>43871.902777777781</v>
      </c>
      <c r="B1129" s="15">
        <v>43871</v>
      </c>
      <c r="C1129" s="16">
        <v>0.90277777777777779</v>
      </c>
      <c r="D1129">
        <v>0.55800000000000005</v>
      </c>
      <c r="E1129">
        <v>1.62</v>
      </c>
      <c r="F1129">
        <v>16.701000000000001</v>
      </c>
      <c r="G1129">
        <v>19.0182</v>
      </c>
      <c r="H1129" s="4"/>
      <c r="I1129">
        <f t="shared" si="119"/>
        <v>10.449651199101945</v>
      </c>
      <c r="J1129">
        <f t="shared" si="120"/>
        <v>6.2513488008980556</v>
      </c>
      <c r="K1129">
        <f t="shared" si="121"/>
        <v>39.07936183048956</v>
      </c>
      <c r="L1129">
        <f t="shared" si="122"/>
        <v>59.823516419718423</v>
      </c>
      <c r="O1129">
        <f>VLOOKUP(D1129,'Manning''s Flow'!I$6:J$6004,2,TRUE)</f>
        <v>10.679547087275061</v>
      </c>
      <c r="P1129">
        <f t="shared" si="123"/>
        <v>6.0214529127249392</v>
      </c>
      <c r="Q1129">
        <f t="shared" si="124"/>
        <v>36.257895180163658</v>
      </c>
      <c r="R1129">
        <f t="shared" si="125"/>
        <v>56.383036317145375</v>
      </c>
    </row>
    <row r="1130" spans="1:18" x14ac:dyDescent="0.3">
      <c r="A1130" s="14">
        <v>43871.90625</v>
      </c>
      <c r="B1130" s="15">
        <v>43871</v>
      </c>
      <c r="C1130" s="16">
        <v>0.90625</v>
      </c>
      <c r="D1130">
        <v>0.61699999999999999</v>
      </c>
      <c r="E1130">
        <v>1.71</v>
      </c>
      <c r="F1130">
        <v>20.568000000000001</v>
      </c>
      <c r="G1130">
        <v>19.162600000000001</v>
      </c>
      <c r="H1130" s="4"/>
      <c r="I1130">
        <f t="shared" si="119"/>
        <v>13.266336559544451</v>
      </c>
      <c r="J1130">
        <f t="shared" si="120"/>
        <v>7.3016634404555507</v>
      </c>
      <c r="K1130">
        <f t="shared" si="121"/>
        <v>53.314288997685189</v>
      </c>
      <c r="L1130">
        <f t="shared" si="122"/>
        <v>55.039033629840915</v>
      </c>
      <c r="O1130">
        <f>VLOOKUP(D1130,'Manning''s Flow'!I$6:J$6004,2,TRUE)</f>
        <v>13.351681454482966</v>
      </c>
      <c r="P1130">
        <f t="shared" si="123"/>
        <v>7.2163185455170353</v>
      </c>
      <c r="Q1130">
        <f t="shared" si="124"/>
        <v>52.075253350373103</v>
      </c>
      <c r="R1130">
        <f t="shared" si="125"/>
        <v>54.048013129418102</v>
      </c>
    </row>
    <row r="1131" spans="1:18" x14ac:dyDescent="0.3">
      <c r="A1131" s="14">
        <v>43871.909722222219</v>
      </c>
      <c r="B1131" s="15">
        <v>43871</v>
      </c>
      <c r="C1131" s="16">
        <v>0.90972222222222221</v>
      </c>
      <c r="D1131">
        <v>0.60899999999999999</v>
      </c>
      <c r="E1131">
        <v>1.69</v>
      </c>
      <c r="F1131">
        <v>19.869</v>
      </c>
      <c r="G1131">
        <v>17.692</v>
      </c>
      <c r="H1131" s="4"/>
      <c r="I1131">
        <f t="shared" si="119"/>
        <v>12.861530449973584</v>
      </c>
      <c r="J1131">
        <f t="shared" si="120"/>
        <v>7.0074695500264159</v>
      </c>
      <c r="K1131">
        <f t="shared" si="121"/>
        <v>49.104629494547417</v>
      </c>
      <c r="L1131">
        <f t="shared" si="122"/>
        <v>54.483947904044406</v>
      </c>
      <c r="O1131">
        <f>VLOOKUP(D1131,'Manning''s Flow'!I$6:J$6004,2,TRUE)</f>
        <v>12.884177205451431</v>
      </c>
      <c r="P1131">
        <f t="shared" si="123"/>
        <v>6.9848227945485686</v>
      </c>
      <c r="Q1131">
        <f t="shared" si="124"/>
        <v>48.787749471245277</v>
      </c>
      <c r="R1131">
        <f t="shared" si="125"/>
        <v>54.212408624690575</v>
      </c>
    </row>
    <row r="1132" spans="1:18" x14ac:dyDescent="0.3">
      <c r="A1132" s="14">
        <v>43871.913194444445</v>
      </c>
      <c r="B1132" s="15">
        <v>43871</v>
      </c>
      <c r="C1132" s="16">
        <v>0.91319444444444453</v>
      </c>
      <c r="D1132">
        <v>0.56599999999999995</v>
      </c>
      <c r="E1132">
        <v>1.79</v>
      </c>
      <c r="F1132">
        <v>18.888000000000002</v>
      </c>
      <c r="G1132">
        <v>18.518799999999999</v>
      </c>
      <c r="H1132" s="4"/>
      <c r="I1132">
        <f t="shared" si="119"/>
        <v>10.80890014543148</v>
      </c>
      <c r="J1132">
        <f t="shared" si="120"/>
        <v>8.079099854568522</v>
      </c>
      <c r="K1132">
        <f t="shared" si="121"/>
        <v>65.271854460089116</v>
      </c>
      <c r="L1132">
        <f t="shared" si="122"/>
        <v>74.744883807472846</v>
      </c>
      <c r="O1132">
        <f>VLOOKUP(D1132,'Manning''s Flow'!I$6:J$6004,2,TRUE)</f>
        <v>11.102825079968385</v>
      </c>
      <c r="P1132">
        <f t="shared" si="123"/>
        <v>7.7851749200316167</v>
      </c>
      <c r="Q1132">
        <f t="shared" si="124"/>
        <v>60.60894853548929</v>
      </c>
      <c r="R1132">
        <f t="shared" si="125"/>
        <v>70.118864919141686</v>
      </c>
    </row>
    <row r="1133" spans="1:18" x14ac:dyDescent="0.3">
      <c r="A1133" s="14">
        <v>43871.916666666664</v>
      </c>
      <c r="B1133" s="15">
        <v>43871</v>
      </c>
      <c r="C1133" s="16">
        <v>0.91666666666666663</v>
      </c>
      <c r="D1133">
        <v>0.46400000000000002</v>
      </c>
      <c r="E1133">
        <v>1.58</v>
      </c>
      <c r="F1133">
        <v>12.433999999999999</v>
      </c>
      <c r="G1133">
        <v>18.067600000000002</v>
      </c>
      <c r="H1133" s="4"/>
      <c r="I1133">
        <f t="shared" si="119"/>
        <v>6.7431967845940175</v>
      </c>
      <c r="J1133">
        <f t="shared" si="120"/>
        <v>5.6908032154059818</v>
      </c>
      <c r="K1133">
        <f t="shared" si="121"/>
        <v>32.385241236475061</v>
      </c>
      <c r="L1133">
        <f t="shared" si="122"/>
        <v>84.39325437465493</v>
      </c>
      <c r="O1133">
        <f>VLOOKUP(D1133,'Manning''s Flow'!I$6:J$6004,2,TRUE)</f>
        <v>7.2623340511230463</v>
      </c>
      <c r="P1133">
        <f t="shared" si="123"/>
        <v>5.171665948876953</v>
      </c>
      <c r="Q1133">
        <f t="shared" si="124"/>
        <v>26.746128686773353</v>
      </c>
      <c r="R1133">
        <f t="shared" si="125"/>
        <v>71.21217383379944</v>
      </c>
    </row>
    <row r="1134" spans="1:18" x14ac:dyDescent="0.3">
      <c r="A1134" s="14">
        <v>43871.920138888891</v>
      </c>
      <c r="B1134" s="15">
        <v>43871</v>
      </c>
      <c r="C1134" s="16">
        <v>0.92013888888888884</v>
      </c>
      <c r="D1134">
        <v>0.61699999999999999</v>
      </c>
      <c r="E1134">
        <v>1.73</v>
      </c>
      <c r="F1134">
        <v>20.835000000000001</v>
      </c>
      <c r="G1134">
        <v>17.221800000000002</v>
      </c>
      <c r="H1134" s="4"/>
      <c r="I1134">
        <f t="shared" si="119"/>
        <v>13.266336559544451</v>
      </c>
      <c r="J1134">
        <f t="shared" si="120"/>
        <v>7.5686634404555502</v>
      </c>
      <c r="K1134">
        <f t="shared" si="121"/>
        <v>57.284666274888444</v>
      </c>
      <c r="L1134">
        <f t="shared" si="122"/>
        <v>57.051646522643694</v>
      </c>
      <c r="O1134">
        <f>VLOOKUP(D1134,'Manning''s Flow'!I$6:J$6004,2,TRUE)</f>
        <v>13.351681454482966</v>
      </c>
      <c r="P1134">
        <f t="shared" si="123"/>
        <v>7.4833185455170348</v>
      </c>
      <c r="Q1134">
        <f t="shared" si="124"/>
        <v>56.000056453679186</v>
      </c>
      <c r="R1134">
        <f t="shared" si="125"/>
        <v>56.047761257848407</v>
      </c>
    </row>
    <row r="1135" spans="1:18" x14ac:dyDescent="0.3">
      <c r="A1135" s="14">
        <v>43871.923611111109</v>
      </c>
      <c r="B1135" s="15">
        <v>43871</v>
      </c>
      <c r="C1135" s="16">
        <v>0.92361111111111116</v>
      </c>
      <c r="D1135">
        <v>0.6</v>
      </c>
      <c r="E1135">
        <v>1.59</v>
      </c>
      <c r="F1135">
        <v>18.312000000000001</v>
      </c>
      <c r="G1135">
        <v>16.072400000000002</v>
      </c>
      <c r="H1135" s="4"/>
      <c r="I1135">
        <f t="shared" si="119"/>
        <v>12.414780144135387</v>
      </c>
      <c r="J1135">
        <f t="shared" si="120"/>
        <v>5.8972198558646145</v>
      </c>
      <c r="K1135">
        <f t="shared" si="121"/>
        <v>34.777202028403863</v>
      </c>
      <c r="L1135">
        <f t="shared" si="122"/>
        <v>47.501605243089223</v>
      </c>
      <c r="O1135">
        <f>VLOOKUP(D1135,'Manning''s Flow'!I$6:J$6004,2,TRUE)</f>
        <v>12.884177205451431</v>
      </c>
      <c r="P1135">
        <f t="shared" si="123"/>
        <v>5.42782279454857</v>
      </c>
      <c r="Q1135">
        <f t="shared" si="124"/>
        <v>29.461260289021048</v>
      </c>
      <c r="R1135">
        <f t="shared" si="125"/>
        <v>42.127818548257792</v>
      </c>
    </row>
    <row r="1136" spans="1:18" x14ac:dyDescent="0.3">
      <c r="A1136" s="14">
        <v>43871.927083333336</v>
      </c>
      <c r="B1136" s="15">
        <v>43871</v>
      </c>
      <c r="C1136" s="16">
        <v>0.92708333333333337</v>
      </c>
      <c r="D1136">
        <v>0.53200000000000003</v>
      </c>
      <c r="E1136">
        <v>1.62</v>
      </c>
      <c r="F1136">
        <v>15.64</v>
      </c>
      <c r="G1136">
        <v>16.629200000000004</v>
      </c>
      <c r="H1136" s="4"/>
      <c r="I1136">
        <f t="shared" si="119"/>
        <v>9.3303097068904535</v>
      </c>
      <c r="J1136">
        <f t="shared" si="120"/>
        <v>6.3096902931095471</v>
      </c>
      <c r="K1136">
        <f t="shared" si="121"/>
        <v>39.812191594960844</v>
      </c>
      <c r="L1136">
        <f t="shared" si="122"/>
        <v>67.625732599742406</v>
      </c>
      <c r="O1136">
        <f>VLOOKUP(D1136,'Manning''s Flow'!I$6:J$6004,2,TRUE)</f>
        <v>9.8593088645349454</v>
      </c>
      <c r="P1136">
        <f t="shared" si="123"/>
        <v>5.7806911354650552</v>
      </c>
      <c r="Q1136">
        <f t="shared" si="124"/>
        <v>33.416390003644267</v>
      </c>
      <c r="R1136">
        <f t="shared" si="125"/>
        <v>58.631808931951191</v>
      </c>
    </row>
    <row r="1137" spans="1:18" x14ac:dyDescent="0.3">
      <c r="A1137" s="14">
        <v>43871.930555555555</v>
      </c>
      <c r="B1137" s="15">
        <v>43871</v>
      </c>
      <c r="C1137" s="16">
        <v>0.93055555555555547</v>
      </c>
      <c r="D1137">
        <v>0.47199999999999998</v>
      </c>
      <c r="E1137">
        <v>1.63</v>
      </c>
      <c r="F1137">
        <v>13.141</v>
      </c>
      <c r="G1137">
        <v>14.924199999999999</v>
      </c>
      <c r="H1137" s="4"/>
      <c r="I1137">
        <f t="shared" si="119"/>
        <v>7.0225390794757772</v>
      </c>
      <c r="J1137">
        <f t="shared" si="120"/>
        <v>6.1184609205242229</v>
      </c>
      <c r="K1137">
        <f t="shared" si="121"/>
        <v>37.435564035982118</v>
      </c>
      <c r="L1137">
        <f t="shared" si="122"/>
        <v>87.126050154796104</v>
      </c>
      <c r="O1137">
        <f>VLOOKUP(D1137,'Manning''s Flow'!I$6:J$6004,2,TRUE)</f>
        <v>7.6074461488202409</v>
      </c>
      <c r="P1137">
        <f t="shared" si="123"/>
        <v>5.5335538511797591</v>
      </c>
      <c r="Q1137">
        <f t="shared" si="124"/>
        <v>30.620218223906342</v>
      </c>
      <c r="R1137">
        <f t="shared" si="125"/>
        <v>72.738652932007938</v>
      </c>
    </row>
    <row r="1138" spans="1:18" x14ac:dyDescent="0.3">
      <c r="A1138" s="14">
        <v>43871.934027777781</v>
      </c>
      <c r="B1138" s="15">
        <v>43871</v>
      </c>
      <c r="C1138" s="16">
        <v>0.93402777777777779</v>
      </c>
      <c r="D1138">
        <v>0.54900000000000004</v>
      </c>
      <c r="E1138">
        <v>1.51</v>
      </c>
      <c r="F1138">
        <v>15.218</v>
      </c>
      <c r="G1138">
        <v>13.880799999999999</v>
      </c>
      <c r="H1138" s="4"/>
      <c r="I1138">
        <f t="shared" si="119"/>
        <v>10.053873598859862</v>
      </c>
      <c r="J1138">
        <f t="shared" si="120"/>
        <v>5.1641264011401375</v>
      </c>
      <c r="K1138">
        <f t="shared" si="121"/>
        <v>26.66820148695259</v>
      </c>
      <c r="L1138">
        <f t="shared" si="122"/>
        <v>51.364544723595529</v>
      </c>
      <c r="O1138">
        <f>VLOOKUP(D1138,'Manning''s Flow'!I$6:J$6004,2,TRUE)</f>
        <v>10.265049239273067</v>
      </c>
      <c r="P1138">
        <f t="shared" si="123"/>
        <v>4.9529507607269334</v>
      </c>
      <c r="Q1138">
        <f t="shared" si="124"/>
        <v>24.531721238185508</v>
      </c>
      <c r="R1138">
        <f t="shared" si="125"/>
        <v>48.250628372803433</v>
      </c>
    </row>
    <row r="1139" spans="1:18" x14ac:dyDescent="0.3">
      <c r="A1139" s="14">
        <v>43871.9375</v>
      </c>
      <c r="B1139" s="15">
        <v>43871</v>
      </c>
      <c r="C1139" s="16">
        <v>0.9375</v>
      </c>
      <c r="D1139">
        <v>0.498</v>
      </c>
      <c r="E1139">
        <v>1.41</v>
      </c>
      <c r="F1139">
        <v>12.31</v>
      </c>
      <c r="G1139">
        <v>13.624000000000001</v>
      </c>
      <c r="H1139" s="4"/>
      <c r="I1139">
        <f t="shared" si="119"/>
        <v>7.9760884849464455</v>
      </c>
      <c r="J1139">
        <f t="shared" si="120"/>
        <v>4.333911515053555</v>
      </c>
      <c r="K1139">
        <f t="shared" si="121"/>
        <v>18.7827890203138</v>
      </c>
      <c r="L1139">
        <f t="shared" si="122"/>
        <v>54.336301850626398</v>
      </c>
      <c r="O1139">
        <f>VLOOKUP(D1139,'Manning''s Flow'!I$6:J$6004,2,TRUE)</f>
        <v>8.3234528388050908</v>
      </c>
      <c r="P1139">
        <f t="shared" si="123"/>
        <v>3.9865471611949097</v>
      </c>
      <c r="Q1139">
        <f t="shared" si="124"/>
        <v>15.892558268431193</v>
      </c>
      <c r="R1139">
        <f t="shared" si="125"/>
        <v>47.895353507730285</v>
      </c>
    </row>
    <row r="1140" spans="1:18" x14ac:dyDescent="0.3">
      <c r="A1140" s="14">
        <v>43871.940972222219</v>
      </c>
      <c r="B1140" s="15">
        <v>43871</v>
      </c>
      <c r="C1140" s="16">
        <v>0.94097222222222221</v>
      </c>
      <c r="D1140">
        <v>0.54100000000000004</v>
      </c>
      <c r="E1140">
        <v>1.33</v>
      </c>
      <c r="F1140">
        <v>13.095000000000001</v>
      </c>
      <c r="G1140">
        <v>14.0382</v>
      </c>
      <c r="H1140" s="4"/>
      <c r="I1140">
        <f t="shared" si="119"/>
        <v>9.7094760520565675</v>
      </c>
      <c r="J1140">
        <f t="shared" si="120"/>
        <v>3.3855239479434331</v>
      </c>
      <c r="K1140">
        <f t="shared" si="121"/>
        <v>11.461772402098489</v>
      </c>
      <c r="L1140">
        <f t="shared" si="122"/>
        <v>34.868245513889953</v>
      </c>
      <c r="O1140">
        <f>VLOOKUP(D1140,'Manning''s Flow'!I$6:J$6004,2,TRUE)</f>
        <v>10.265049239273067</v>
      </c>
      <c r="P1140">
        <f t="shared" si="123"/>
        <v>2.8299507607269341</v>
      </c>
      <c r="Q1140">
        <f t="shared" si="124"/>
        <v>8.0086213081389523</v>
      </c>
      <c r="R1140">
        <f t="shared" si="125"/>
        <v>27.56879869508878</v>
      </c>
    </row>
    <row r="1141" spans="1:18" x14ac:dyDescent="0.3">
      <c r="A1141" s="14">
        <v>43871.944444444445</v>
      </c>
      <c r="B1141" s="15">
        <v>43871</v>
      </c>
      <c r="C1141" s="16">
        <v>0.94444444444444453</v>
      </c>
      <c r="D1141">
        <v>0.54100000000000004</v>
      </c>
      <c r="E1141">
        <v>1.45</v>
      </c>
      <c r="F1141">
        <v>14.356</v>
      </c>
      <c r="G1141">
        <v>13.6358</v>
      </c>
      <c r="H1141" s="4"/>
      <c r="I1141">
        <f t="shared" si="119"/>
        <v>9.7094760520565675</v>
      </c>
      <c r="J1141">
        <f t="shared" si="120"/>
        <v>4.6465239479434324</v>
      </c>
      <c r="K1141">
        <f t="shared" si="121"/>
        <v>21.590184798811823</v>
      </c>
      <c r="L1141">
        <f t="shared" si="122"/>
        <v>47.855558044857119</v>
      </c>
      <c r="O1141">
        <f>VLOOKUP(D1141,'Manning''s Flow'!I$6:J$6004,2,TRUE)</f>
        <v>10.265049239273067</v>
      </c>
      <c r="P1141">
        <f t="shared" si="123"/>
        <v>4.0909507607269333</v>
      </c>
      <c r="Q1141">
        <f t="shared" si="124"/>
        <v>16.735878126692274</v>
      </c>
      <c r="R1141">
        <f t="shared" si="125"/>
        <v>39.853201532393619</v>
      </c>
    </row>
    <row r="1142" spans="1:18" x14ac:dyDescent="0.3">
      <c r="A1142" s="14">
        <v>43871.947916666664</v>
      </c>
      <c r="B1142" s="15">
        <v>43871</v>
      </c>
      <c r="C1142" s="16">
        <v>0.94791666666666663</v>
      </c>
      <c r="D1142">
        <v>0.56599999999999995</v>
      </c>
      <c r="E1142">
        <v>1.44</v>
      </c>
      <c r="F1142">
        <v>15.212</v>
      </c>
      <c r="G1142">
        <v>13.881600000000001</v>
      </c>
      <c r="H1142" s="4"/>
      <c r="I1142">
        <f t="shared" si="119"/>
        <v>10.80890014543148</v>
      </c>
      <c r="J1142">
        <f t="shared" si="120"/>
        <v>4.40309985456852</v>
      </c>
      <c r="K1142">
        <f t="shared" si="121"/>
        <v>19.387288329301324</v>
      </c>
      <c r="L1142">
        <f t="shared" si="122"/>
        <v>40.735873172346274</v>
      </c>
      <c r="O1142">
        <f>VLOOKUP(D1142,'Manning''s Flow'!I$6:J$6004,2,TRUE)</f>
        <v>11.102825079968385</v>
      </c>
      <c r="P1142">
        <f t="shared" si="123"/>
        <v>4.1091749200316148</v>
      </c>
      <c r="Q1142">
        <f t="shared" si="124"/>
        <v>16.885318523416828</v>
      </c>
      <c r="R1142">
        <f t="shared" si="125"/>
        <v>37.010174351439169</v>
      </c>
    </row>
    <row r="1143" spans="1:18" x14ac:dyDescent="0.3">
      <c r="A1143" s="14">
        <v>43871.951388888891</v>
      </c>
      <c r="B1143" s="15">
        <v>43871</v>
      </c>
      <c r="C1143" s="16">
        <v>0.95138888888888884</v>
      </c>
      <c r="D1143">
        <v>0.53200000000000003</v>
      </c>
      <c r="E1143">
        <v>1.37</v>
      </c>
      <c r="F1143">
        <v>13.206</v>
      </c>
      <c r="G1143">
        <v>13.695600000000002</v>
      </c>
      <c r="H1143" s="4"/>
      <c r="I1143">
        <f t="shared" si="119"/>
        <v>9.3303097068904535</v>
      </c>
      <c r="J1143">
        <f t="shared" si="120"/>
        <v>3.875690293109546</v>
      </c>
      <c r="K1143">
        <f t="shared" si="121"/>
        <v>15.020975248103559</v>
      </c>
      <c r="L1143">
        <f t="shared" si="122"/>
        <v>41.538710019961513</v>
      </c>
      <c r="O1143">
        <f>VLOOKUP(D1143,'Manning''s Flow'!I$6:J$6004,2,TRUE)</f>
        <v>9.8593088645349454</v>
      </c>
      <c r="P1143">
        <f t="shared" si="123"/>
        <v>3.3466911354650541</v>
      </c>
      <c r="Q1143">
        <f t="shared" si="124"/>
        <v>11.200341556200373</v>
      </c>
      <c r="R1143">
        <f t="shared" si="125"/>
        <v>33.944480099446757</v>
      </c>
    </row>
    <row r="1144" spans="1:18" x14ac:dyDescent="0.3">
      <c r="A1144" s="14">
        <v>43871.954861111109</v>
      </c>
      <c r="B1144" s="15">
        <v>43871</v>
      </c>
      <c r="C1144" s="16">
        <v>0.95486111111111116</v>
      </c>
      <c r="D1144">
        <v>0.50700000000000001</v>
      </c>
      <c r="E1144">
        <v>1.51</v>
      </c>
      <c r="F1144">
        <v>13.539</v>
      </c>
      <c r="G1144">
        <v>13.7698</v>
      </c>
      <c r="H1144" s="4"/>
      <c r="I1144">
        <f t="shared" si="119"/>
        <v>8.3226242655333547</v>
      </c>
      <c r="J1144">
        <f t="shared" si="120"/>
        <v>5.216375734466645</v>
      </c>
      <c r="K1144">
        <f t="shared" si="121"/>
        <v>27.210575803132432</v>
      </c>
      <c r="L1144">
        <f t="shared" si="122"/>
        <v>62.677054352547465</v>
      </c>
      <c r="O1144">
        <f>VLOOKUP(D1144,'Manning''s Flow'!I$6:J$6004,2,TRUE)</f>
        <v>8.6943991281304811</v>
      </c>
      <c r="P1144">
        <f t="shared" si="123"/>
        <v>4.8446008718695186</v>
      </c>
      <c r="Q1144">
        <f t="shared" si="124"/>
        <v>23.4701576077189</v>
      </c>
      <c r="R1144">
        <f t="shared" si="125"/>
        <v>55.720939428636882</v>
      </c>
    </row>
    <row r="1145" spans="1:18" x14ac:dyDescent="0.3">
      <c r="A1145" s="14">
        <v>43871.958333333336</v>
      </c>
      <c r="B1145" s="15">
        <v>43871</v>
      </c>
      <c r="C1145" s="16">
        <v>0.95833333333333337</v>
      </c>
      <c r="D1145">
        <v>0.52400000000000002</v>
      </c>
      <c r="E1145">
        <v>1.29</v>
      </c>
      <c r="F1145">
        <v>12.164999999999999</v>
      </c>
      <c r="G1145">
        <v>13.713200000000001</v>
      </c>
      <c r="H1145" s="4"/>
      <c r="I1145">
        <f t="shared" si="119"/>
        <v>9.0005910555908688</v>
      </c>
      <c r="J1145">
        <f t="shared" si="120"/>
        <v>3.1644089444091303</v>
      </c>
      <c r="K1145">
        <f t="shared" si="121"/>
        <v>10.013483967456507</v>
      </c>
      <c r="L1145">
        <f t="shared" si="122"/>
        <v>35.157790470254781</v>
      </c>
      <c r="O1145">
        <f>VLOOKUP(D1145,'Manning''s Flow'!I$6:J$6004,2,TRUE)</f>
        <v>9.4623028485852672</v>
      </c>
      <c r="P1145">
        <f t="shared" si="123"/>
        <v>2.702697151414732</v>
      </c>
      <c r="Q1145">
        <f t="shared" si="124"/>
        <v>7.3045718922653071</v>
      </c>
      <c r="R1145">
        <f t="shared" si="125"/>
        <v>28.562784289015003</v>
      </c>
    </row>
    <row r="1146" spans="1:18" x14ac:dyDescent="0.3">
      <c r="A1146" s="14">
        <v>43871.961805555555</v>
      </c>
      <c r="B1146" s="15">
        <v>43871</v>
      </c>
      <c r="C1146" s="16">
        <v>0.96180555555555547</v>
      </c>
      <c r="D1146">
        <v>0.54900000000000004</v>
      </c>
      <c r="E1146">
        <v>1.46</v>
      </c>
      <c r="F1146">
        <v>14.727</v>
      </c>
      <c r="G1146">
        <v>13.761000000000001</v>
      </c>
      <c r="H1146" s="4"/>
      <c r="I1146">
        <f t="shared" si="119"/>
        <v>10.053873598859862</v>
      </c>
      <c r="J1146">
        <f t="shared" si="120"/>
        <v>4.6731264011401379</v>
      </c>
      <c r="K1146">
        <f t="shared" si="121"/>
        <v>21.838110361032978</v>
      </c>
      <c r="L1146">
        <f t="shared" si="122"/>
        <v>46.480854918148992</v>
      </c>
      <c r="O1146">
        <f>VLOOKUP(D1146,'Manning''s Flow'!I$6:J$6004,2,TRUE)</f>
        <v>10.265049239273067</v>
      </c>
      <c r="P1146">
        <f t="shared" si="123"/>
        <v>4.4619507607269338</v>
      </c>
      <c r="Q1146">
        <f t="shared" si="124"/>
        <v>19.909004591151664</v>
      </c>
      <c r="R1146">
        <f t="shared" si="125"/>
        <v>43.467407283892513</v>
      </c>
    </row>
    <row r="1147" spans="1:18" x14ac:dyDescent="0.3">
      <c r="A1147" s="14">
        <v>43871.965277777781</v>
      </c>
      <c r="B1147" s="15">
        <v>43871</v>
      </c>
      <c r="C1147" s="16">
        <v>0.96527777777777779</v>
      </c>
      <c r="D1147">
        <v>0.57499999999999996</v>
      </c>
      <c r="E1147">
        <v>1.38</v>
      </c>
      <c r="F1147">
        <v>14.929</v>
      </c>
      <c r="G1147">
        <v>13.529399999999999</v>
      </c>
      <c r="H1147" s="4"/>
      <c r="I1147">
        <f t="shared" si="119"/>
        <v>11.221481198143875</v>
      </c>
      <c r="J1147">
        <f t="shared" si="120"/>
        <v>3.7075188018561249</v>
      </c>
      <c r="K1147">
        <f t="shared" si="121"/>
        <v>13.745695666116676</v>
      </c>
      <c r="L1147">
        <f t="shared" si="122"/>
        <v>33.039477911965662</v>
      </c>
      <c r="O1147">
        <f>VLOOKUP(D1147,'Manning''s Flow'!I$6:J$6004,2,TRUE)</f>
        <v>11.534905460119568</v>
      </c>
      <c r="P1147">
        <f t="shared" si="123"/>
        <v>3.3940945398804327</v>
      </c>
      <c r="Q1147">
        <f t="shared" si="124"/>
        <v>11.519877745646166</v>
      </c>
      <c r="R1147">
        <f t="shared" si="125"/>
        <v>29.424554467438611</v>
      </c>
    </row>
    <row r="1148" spans="1:18" x14ac:dyDescent="0.3">
      <c r="A1148" s="14">
        <v>43871.96875</v>
      </c>
      <c r="B1148" s="15">
        <v>43871</v>
      </c>
      <c r="C1148" s="16">
        <v>0.96875</v>
      </c>
      <c r="D1148">
        <v>0.54100000000000004</v>
      </c>
      <c r="E1148">
        <v>1.36</v>
      </c>
      <c r="F1148">
        <v>13.445</v>
      </c>
      <c r="G1148">
        <v>14.2302</v>
      </c>
      <c r="H1148" s="4"/>
      <c r="I1148">
        <f t="shared" si="119"/>
        <v>9.7094760520565675</v>
      </c>
      <c r="J1148">
        <f t="shared" si="120"/>
        <v>3.7355239479434328</v>
      </c>
      <c r="K1148">
        <f t="shared" si="121"/>
        <v>13.954139165658891</v>
      </c>
      <c r="L1148">
        <f t="shared" si="122"/>
        <v>38.472971434459744</v>
      </c>
      <c r="O1148">
        <f>VLOOKUP(D1148,'Manning''s Flow'!I$6:J$6004,2,TRUE)</f>
        <v>10.265049239273067</v>
      </c>
      <c r="P1148">
        <f t="shared" si="123"/>
        <v>3.1799507607269337</v>
      </c>
      <c r="Q1148">
        <f t="shared" si="124"/>
        <v>10.112086840647805</v>
      </c>
      <c r="R1148">
        <f t="shared" si="125"/>
        <v>30.978426762540561</v>
      </c>
    </row>
    <row r="1149" spans="1:18" x14ac:dyDescent="0.3">
      <c r="A1149" s="14">
        <v>43871.972222222219</v>
      </c>
      <c r="B1149" s="15">
        <v>43871</v>
      </c>
      <c r="C1149" s="16">
        <v>0.97222222222222221</v>
      </c>
      <c r="D1149">
        <v>0.498</v>
      </c>
      <c r="E1149">
        <v>1.42</v>
      </c>
      <c r="F1149">
        <v>12.381</v>
      </c>
      <c r="G1149">
        <v>15.1822</v>
      </c>
      <c r="H1149" s="4"/>
      <c r="I1149">
        <f t="shared" si="119"/>
        <v>7.9760884849464455</v>
      </c>
      <c r="J1149">
        <f t="shared" si="120"/>
        <v>4.4049115150535547</v>
      </c>
      <c r="K1149">
        <f t="shared" si="121"/>
        <v>19.403245455451401</v>
      </c>
      <c r="L1149">
        <f t="shared" si="122"/>
        <v>55.226462486807918</v>
      </c>
      <c r="O1149">
        <f>VLOOKUP(D1149,'Manning''s Flow'!I$6:J$6004,2,TRUE)</f>
        <v>8.3234528388050908</v>
      </c>
      <c r="P1149">
        <f t="shared" si="123"/>
        <v>4.0575471611949094</v>
      </c>
      <c r="Q1149">
        <f t="shared" si="124"/>
        <v>16.46368896532087</v>
      </c>
      <c r="R1149">
        <f t="shared" si="125"/>
        <v>48.748364888644076</v>
      </c>
    </row>
    <row r="1150" spans="1:18" x14ac:dyDescent="0.3">
      <c r="A1150" s="14">
        <v>43871.975694444445</v>
      </c>
      <c r="B1150" s="15">
        <v>43871</v>
      </c>
      <c r="C1150" s="16">
        <v>0.97569444444444453</v>
      </c>
      <c r="D1150">
        <v>0.56599999999999995</v>
      </c>
      <c r="E1150">
        <v>1.48</v>
      </c>
      <c r="F1150">
        <v>15.669</v>
      </c>
      <c r="G1150">
        <v>15.792400000000001</v>
      </c>
      <c r="H1150" s="4"/>
      <c r="I1150">
        <f t="shared" si="119"/>
        <v>10.80890014543148</v>
      </c>
      <c r="J1150">
        <f t="shared" si="120"/>
        <v>4.8600998545685208</v>
      </c>
      <c r="K1150">
        <f t="shared" si="121"/>
        <v>23.620570596376957</v>
      </c>
      <c r="L1150">
        <f t="shared" si="122"/>
        <v>44.963870413981979</v>
      </c>
      <c r="O1150">
        <f>VLOOKUP(D1150,'Manning''s Flow'!I$6:J$6004,2,TRUE)</f>
        <v>11.102825079968385</v>
      </c>
      <c r="P1150">
        <f t="shared" si="123"/>
        <v>4.5661749200316155</v>
      </c>
      <c r="Q1150">
        <f t="shared" si="124"/>
        <v>20.849953400325731</v>
      </c>
      <c r="R1150">
        <f t="shared" si="125"/>
        <v>41.126243880666607</v>
      </c>
    </row>
    <row r="1151" spans="1:18" x14ac:dyDescent="0.3">
      <c r="A1151" s="14">
        <v>43871.979166666664</v>
      </c>
      <c r="B1151" s="15">
        <v>43871</v>
      </c>
      <c r="C1151" s="16">
        <v>0.97916666666666663</v>
      </c>
      <c r="D1151">
        <v>0.6</v>
      </c>
      <c r="E1151">
        <v>1.69</v>
      </c>
      <c r="F1151">
        <v>19.486999999999998</v>
      </c>
      <c r="G1151">
        <v>15.743599999999997</v>
      </c>
      <c r="H1151" s="4"/>
      <c r="I1151">
        <f t="shared" si="119"/>
        <v>12.414780144135387</v>
      </c>
      <c r="J1151">
        <f t="shared" si="120"/>
        <v>7.0722198558646117</v>
      </c>
      <c r="K1151">
        <f t="shared" si="121"/>
        <v>50.016293689685668</v>
      </c>
      <c r="L1151">
        <f t="shared" si="122"/>
        <v>56.966130481218833</v>
      </c>
      <c r="O1151">
        <f>VLOOKUP(D1151,'Manning''s Flow'!I$6:J$6004,2,TRUE)</f>
        <v>12.884177205451431</v>
      </c>
      <c r="P1151">
        <f t="shared" si="123"/>
        <v>6.6028227945485671</v>
      </c>
      <c r="Q1151">
        <f t="shared" si="124"/>
        <v>43.59726885621015</v>
      </c>
      <c r="R1151">
        <f t="shared" si="125"/>
        <v>51.247531675944693</v>
      </c>
    </row>
    <row r="1152" spans="1:18" x14ac:dyDescent="0.3">
      <c r="A1152" s="14">
        <v>43871.982638888891</v>
      </c>
      <c r="B1152" s="15">
        <v>43871</v>
      </c>
      <c r="C1152" s="16">
        <v>0.98263888888888884</v>
      </c>
      <c r="D1152">
        <v>0.6</v>
      </c>
      <c r="E1152">
        <v>1.56</v>
      </c>
      <c r="F1152">
        <v>17.98</v>
      </c>
      <c r="G1152">
        <v>16.526599999999995</v>
      </c>
      <c r="H1152" s="4"/>
      <c r="I1152">
        <f t="shared" si="119"/>
        <v>12.414780144135387</v>
      </c>
      <c r="J1152">
        <f t="shared" si="120"/>
        <v>5.5652198558646138</v>
      </c>
      <c r="K1152">
        <f t="shared" si="121"/>
        <v>30.971672044109752</v>
      </c>
      <c r="L1152">
        <f t="shared" si="122"/>
        <v>44.82737343112408</v>
      </c>
      <c r="O1152">
        <f>VLOOKUP(D1152,'Manning''s Flow'!I$6:J$6004,2,TRUE)</f>
        <v>12.884177205451431</v>
      </c>
      <c r="P1152">
        <f t="shared" si="123"/>
        <v>5.0958227945485692</v>
      </c>
      <c r="Q1152">
        <f t="shared" si="124"/>
        <v>25.967409953440789</v>
      </c>
      <c r="R1152">
        <f t="shared" si="125"/>
        <v>39.551014498562417</v>
      </c>
    </row>
    <row r="1153" spans="1:18" x14ac:dyDescent="0.3">
      <c r="A1153" s="14">
        <v>43871.986111111109</v>
      </c>
      <c r="B1153" s="15">
        <v>43871</v>
      </c>
      <c r="C1153" s="16">
        <v>0.98611111111111116</v>
      </c>
      <c r="D1153">
        <v>0.51500000000000001</v>
      </c>
      <c r="E1153">
        <v>1.44</v>
      </c>
      <c r="F1153">
        <v>13.201000000000001</v>
      </c>
      <c r="G1153">
        <v>15.871199999999998</v>
      </c>
      <c r="H1153" s="4"/>
      <c r="I1153">
        <f t="shared" si="119"/>
        <v>8.637839979858752</v>
      </c>
      <c r="J1153">
        <f t="shared" si="120"/>
        <v>4.5631600201412486</v>
      </c>
      <c r="K1153">
        <f t="shared" si="121"/>
        <v>20.822429369415481</v>
      </c>
      <c r="L1153">
        <f t="shared" si="122"/>
        <v>52.827559097892276</v>
      </c>
      <c r="O1153">
        <f>VLOOKUP(D1153,'Manning''s Flow'!I$6:J$6004,2,TRUE)</f>
        <v>9.0740076187420708</v>
      </c>
      <c r="P1153">
        <f t="shared" si="123"/>
        <v>4.1269923812579297</v>
      </c>
      <c r="Q1153">
        <f t="shared" si="124"/>
        <v>17.032066114960998</v>
      </c>
      <c r="R1153">
        <f t="shared" si="125"/>
        <v>45.481473618489801</v>
      </c>
    </row>
    <row r="1154" spans="1:18" x14ac:dyDescent="0.3">
      <c r="A1154" s="14">
        <v>43871.989583333336</v>
      </c>
      <c r="B1154" s="15">
        <v>43871</v>
      </c>
      <c r="C1154" s="16">
        <v>0.98958333333333337</v>
      </c>
      <c r="D1154">
        <v>0.59199999999999997</v>
      </c>
      <c r="E1154">
        <v>1.44</v>
      </c>
      <c r="F1154">
        <v>16.295999999999999</v>
      </c>
      <c r="G1154">
        <v>15.309000000000001</v>
      </c>
      <c r="H1154" s="4"/>
      <c r="I1154">
        <f t="shared" si="119"/>
        <v>12.025323863383298</v>
      </c>
      <c r="J1154">
        <f t="shared" si="120"/>
        <v>4.2706761366167019</v>
      </c>
      <c r="K1154">
        <f t="shared" si="121"/>
        <v>18.238674663867357</v>
      </c>
      <c r="L1154">
        <f t="shared" si="122"/>
        <v>35.51402178548193</v>
      </c>
      <c r="O1154">
        <f>VLOOKUP(D1154,'Manning''s Flow'!I$6:J$6004,2,TRUE)</f>
        <v>12.425560291895167</v>
      </c>
      <c r="P1154">
        <f t="shared" si="123"/>
        <v>3.8704397081048327</v>
      </c>
      <c r="Q1154">
        <f t="shared" si="124"/>
        <v>14.980303534074622</v>
      </c>
      <c r="R1154">
        <f t="shared" si="125"/>
        <v>31.149015554891385</v>
      </c>
    </row>
    <row r="1155" spans="1:18" x14ac:dyDescent="0.3">
      <c r="A1155" s="14">
        <v>43871.993055555555</v>
      </c>
      <c r="B1155" s="15">
        <v>43871</v>
      </c>
      <c r="C1155" s="16">
        <v>0.99305555555555547</v>
      </c>
      <c r="D1155">
        <v>0.50700000000000001</v>
      </c>
      <c r="E1155">
        <v>1.38</v>
      </c>
      <c r="F1155">
        <v>12.391999999999999</v>
      </c>
      <c r="G1155">
        <v>14.728800000000001</v>
      </c>
      <c r="H1155" s="4"/>
      <c r="I1155">
        <f t="shared" si="119"/>
        <v>8.3226242655333547</v>
      </c>
      <c r="J1155">
        <f t="shared" si="120"/>
        <v>4.0693757344666448</v>
      </c>
      <c r="K1155">
        <f t="shared" si="121"/>
        <v>16.559818868265946</v>
      </c>
      <c r="L1155">
        <f t="shared" si="122"/>
        <v>48.895343639616527</v>
      </c>
      <c r="O1155">
        <f>VLOOKUP(D1155,'Manning''s Flow'!I$6:J$6004,2,TRUE)</f>
        <v>8.6943991281304811</v>
      </c>
      <c r="P1155">
        <f t="shared" si="123"/>
        <v>3.6976008718695184</v>
      </c>
      <c r="Q1155">
        <f t="shared" si="124"/>
        <v>13.672252207650223</v>
      </c>
      <c r="R1155">
        <f t="shared" si="125"/>
        <v>42.528538400152762</v>
      </c>
    </row>
    <row r="1156" spans="1:18" x14ac:dyDescent="0.3">
      <c r="A1156" s="14">
        <v>43871.996527777781</v>
      </c>
      <c r="B1156" s="15">
        <v>43871</v>
      </c>
      <c r="C1156" s="16">
        <v>0.99652777777777779</v>
      </c>
      <c r="D1156">
        <v>0.55800000000000005</v>
      </c>
      <c r="E1156">
        <v>1.61</v>
      </c>
      <c r="F1156">
        <v>16.675999999999998</v>
      </c>
      <c r="G1156">
        <v>16.134800000000002</v>
      </c>
      <c r="H1156" s="4"/>
      <c r="I1156">
        <f t="shared" ref="I1156:I1219" si="126">41.756*(D1156^2.3745)</f>
        <v>10.449651199101945</v>
      </c>
      <c r="J1156">
        <f t="shared" ref="J1156:J1219" si="127">ABS(F1156-I1156)</f>
        <v>6.2263488008980534</v>
      </c>
      <c r="K1156">
        <f t="shared" ref="K1156:K1219" si="128">J1156^2</f>
        <v>38.76741939044463</v>
      </c>
      <c r="L1156">
        <f t="shared" ref="L1156:L1219" si="129">100*ABS(J1156/I1156)</f>
        <v>59.584273984505366</v>
      </c>
      <c r="O1156">
        <f>VLOOKUP(D1156,'Manning''s Flow'!I$6:J$6004,2,TRUE)</f>
        <v>10.679547087275061</v>
      </c>
      <c r="P1156">
        <f t="shared" ref="P1156:P1219" si="130">ABS(F1156-O1156)</f>
        <v>5.9964529127249371</v>
      </c>
      <c r="Q1156">
        <f t="shared" ref="Q1156:Q1219" si="131">P1156^2</f>
        <v>35.957447534527383</v>
      </c>
      <c r="R1156">
        <f t="shared" ref="R1156:R1219" si="132">100*ABS(P1156/O1156)</f>
        <v>56.148943992857667</v>
      </c>
    </row>
    <row r="1157" spans="1:18" x14ac:dyDescent="0.3">
      <c r="A1157" s="14">
        <v>43872</v>
      </c>
      <c r="B1157" s="15">
        <v>43872</v>
      </c>
      <c r="C1157" s="16">
        <v>0</v>
      </c>
      <c r="D1157">
        <v>0.60899999999999999</v>
      </c>
      <c r="E1157">
        <v>1.28</v>
      </c>
      <c r="F1157">
        <v>15.079000000000001</v>
      </c>
      <c r="G1157">
        <v>16.836000000000002</v>
      </c>
      <c r="H1157" s="4"/>
      <c r="I1157">
        <f t="shared" si="126"/>
        <v>12.861530449973584</v>
      </c>
      <c r="J1157">
        <f t="shared" si="127"/>
        <v>2.2174695500264168</v>
      </c>
      <c r="K1157">
        <f t="shared" si="128"/>
        <v>4.917171205294359</v>
      </c>
      <c r="L1157">
        <f t="shared" si="129"/>
        <v>17.241101738642396</v>
      </c>
      <c r="O1157">
        <f>VLOOKUP(D1157,'Manning''s Flow'!I$6:J$6004,2,TRUE)</f>
        <v>12.884177205451431</v>
      </c>
      <c r="P1157">
        <f t="shared" si="130"/>
        <v>2.1948227945485694</v>
      </c>
      <c r="Q1157">
        <f t="shared" si="131"/>
        <v>4.8172470994699914</v>
      </c>
      <c r="R1157">
        <f t="shared" si="132"/>
        <v>17.035024895651986</v>
      </c>
    </row>
    <row r="1158" spans="1:18" x14ac:dyDescent="0.3">
      <c r="A1158" s="14">
        <v>43872.003472222219</v>
      </c>
      <c r="B1158" s="15">
        <v>43872</v>
      </c>
      <c r="C1158" s="16">
        <v>3.472222222222222E-3</v>
      </c>
      <c r="D1158">
        <v>0.61699999999999999</v>
      </c>
      <c r="E1158">
        <v>1.68</v>
      </c>
      <c r="F1158">
        <v>20.231000000000002</v>
      </c>
      <c r="G1158">
        <v>17.420400000000001</v>
      </c>
      <c r="H1158" s="4"/>
      <c r="I1158">
        <f t="shared" si="126"/>
        <v>13.266336559544451</v>
      </c>
      <c r="J1158">
        <f t="shared" si="127"/>
        <v>6.964663440455551</v>
      </c>
      <c r="K1158">
        <f t="shared" si="128"/>
        <v>48.50653683881815</v>
      </c>
      <c r="L1158">
        <f t="shared" si="129"/>
        <v>52.49876941682767</v>
      </c>
      <c r="O1158">
        <f>VLOOKUP(D1158,'Manning''s Flow'!I$6:J$6004,2,TRUE)</f>
        <v>13.351681454482966</v>
      </c>
      <c r="P1158">
        <f t="shared" si="130"/>
        <v>6.8793185455170356</v>
      </c>
      <c r="Q1158">
        <f t="shared" si="131"/>
        <v>47.325023650694625</v>
      </c>
      <c r="R1158">
        <f t="shared" si="132"/>
        <v>51.523986465444274</v>
      </c>
    </row>
    <row r="1159" spans="1:18" x14ac:dyDescent="0.3">
      <c r="A1159" s="14">
        <v>43872.006944444445</v>
      </c>
      <c r="B1159" s="15">
        <v>43872</v>
      </c>
      <c r="C1159" s="16">
        <v>6.9444444444444441E-3</v>
      </c>
      <c r="D1159">
        <v>0.626</v>
      </c>
      <c r="E1159">
        <v>1.61</v>
      </c>
      <c r="F1159">
        <v>19.802</v>
      </c>
      <c r="G1159">
        <v>17.587600000000002</v>
      </c>
      <c r="H1159" s="4"/>
      <c r="I1159">
        <f t="shared" si="126"/>
        <v>13.730445957646046</v>
      </c>
      <c r="J1159">
        <f t="shared" si="127"/>
        <v>6.071554042353954</v>
      </c>
      <c r="K1159">
        <f t="shared" si="128"/>
        <v>36.86376848922464</v>
      </c>
      <c r="L1159">
        <f t="shared" si="129"/>
        <v>44.219641962706248</v>
      </c>
      <c r="O1159">
        <f>VLOOKUP(D1159,'Manning''s Flow'!I$6:J$6004,2,TRUE)</f>
        <v>13.828093330694269</v>
      </c>
      <c r="P1159">
        <f t="shared" si="130"/>
        <v>5.9739066693057303</v>
      </c>
      <c r="Q1159">
        <f t="shared" si="131"/>
        <v>35.687560893575487</v>
      </c>
      <c r="R1159">
        <f t="shared" si="132"/>
        <v>43.201231915649771</v>
      </c>
    </row>
    <row r="1160" spans="1:18" x14ac:dyDescent="0.3">
      <c r="A1160" s="14">
        <v>43872.010416666664</v>
      </c>
      <c r="B1160" s="15">
        <v>43872</v>
      </c>
      <c r="C1160" s="16">
        <v>1.0416666666666666E-2</v>
      </c>
      <c r="D1160">
        <v>0.54900000000000004</v>
      </c>
      <c r="E1160">
        <v>1.52</v>
      </c>
      <c r="F1160">
        <v>15.314</v>
      </c>
      <c r="G1160">
        <v>17.855400000000003</v>
      </c>
      <c r="H1160" s="4"/>
      <c r="I1160">
        <f t="shared" si="126"/>
        <v>10.053873598859862</v>
      </c>
      <c r="J1160">
        <f t="shared" si="127"/>
        <v>5.2601264011401376</v>
      </c>
      <c r="K1160">
        <f t="shared" si="128"/>
        <v>27.668929755971497</v>
      </c>
      <c r="L1160">
        <f t="shared" si="129"/>
        <v>52.319400571503614</v>
      </c>
      <c r="O1160">
        <f>VLOOKUP(D1160,'Manning''s Flow'!I$6:J$6004,2,TRUE)</f>
        <v>10.265049239273067</v>
      </c>
      <c r="P1160">
        <f t="shared" si="130"/>
        <v>5.0489507607269335</v>
      </c>
      <c r="Q1160">
        <f t="shared" si="131"/>
        <v>25.491903784245082</v>
      </c>
      <c r="R1160">
        <f t="shared" si="132"/>
        <v>49.185840642733069</v>
      </c>
    </row>
    <row r="1161" spans="1:18" x14ac:dyDescent="0.3">
      <c r="A1161" s="14">
        <v>43872.013888888891</v>
      </c>
      <c r="B1161" s="15">
        <v>43872</v>
      </c>
      <c r="C1161" s="16">
        <v>1.3888888888888888E-2</v>
      </c>
      <c r="D1161">
        <v>0.58299999999999996</v>
      </c>
      <c r="E1161">
        <v>1.58</v>
      </c>
      <c r="F1161">
        <v>17.512</v>
      </c>
      <c r="G1161">
        <v>16.907</v>
      </c>
      <c r="H1161" s="4"/>
      <c r="I1161">
        <f t="shared" si="126"/>
        <v>11.595750764432855</v>
      </c>
      <c r="J1161">
        <f t="shared" si="127"/>
        <v>5.916249235567145</v>
      </c>
      <c r="K1161">
        <f t="shared" si="128"/>
        <v>35.002005017348829</v>
      </c>
      <c r="L1161">
        <f t="shared" si="129"/>
        <v>51.020838199746407</v>
      </c>
      <c r="O1161">
        <f>VLOOKUP(D1161,'Manning''s Flow'!I$6:J$6004,2,TRUE)</f>
        <v>11.975810055502357</v>
      </c>
      <c r="P1161">
        <f t="shared" si="130"/>
        <v>5.536189944497643</v>
      </c>
      <c r="Q1161">
        <f t="shared" si="131"/>
        <v>30.649399101556817</v>
      </c>
      <c r="R1161">
        <f t="shared" si="132"/>
        <v>46.228104143602437</v>
      </c>
    </row>
    <row r="1162" spans="1:18" x14ac:dyDescent="0.3">
      <c r="A1162" s="14">
        <v>43872.017361111109</v>
      </c>
      <c r="B1162" s="15">
        <v>43872</v>
      </c>
      <c r="C1162" s="16">
        <v>1.7361111111111112E-2</v>
      </c>
      <c r="D1162">
        <v>0.56599999999999995</v>
      </c>
      <c r="E1162">
        <v>1.55</v>
      </c>
      <c r="F1162">
        <v>16.417999999999999</v>
      </c>
      <c r="G1162">
        <v>16.158000000000001</v>
      </c>
      <c r="H1162" s="4"/>
      <c r="I1162">
        <f t="shared" si="126"/>
        <v>10.80890014543148</v>
      </c>
      <c r="J1162">
        <f t="shared" si="127"/>
        <v>5.6090998545685196</v>
      </c>
      <c r="K1162">
        <f t="shared" si="128"/>
        <v>31.462001178520588</v>
      </c>
      <c r="L1162">
        <f t="shared" si="129"/>
        <v>51.893345105415534</v>
      </c>
      <c r="O1162">
        <f>VLOOKUP(D1162,'Manning''s Flow'!I$6:J$6004,2,TRUE)</f>
        <v>11.102825079968385</v>
      </c>
      <c r="P1162">
        <f t="shared" si="130"/>
        <v>5.3151749200316143</v>
      </c>
      <c r="Q1162">
        <f t="shared" si="131"/>
        <v>28.251084430533076</v>
      </c>
      <c r="R1162">
        <f t="shared" si="132"/>
        <v>47.872274684586394</v>
      </c>
    </row>
    <row r="1163" spans="1:18" x14ac:dyDescent="0.3">
      <c r="A1163" s="14">
        <v>43872.020833333336</v>
      </c>
      <c r="B1163" s="15">
        <v>43872</v>
      </c>
      <c r="C1163" s="16">
        <v>2.0833333333333332E-2</v>
      </c>
      <c r="D1163">
        <v>0.58299999999999996</v>
      </c>
      <c r="E1163">
        <v>1.4</v>
      </c>
      <c r="F1163">
        <v>15.489000000000001</v>
      </c>
      <c r="G1163">
        <v>16.049799999999998</v>
      </c>
      <c r="H1163" s="4"/>
      <c r="I1163">
        <f t="shared" si="126"/>
        <v>11.595750764432855</v>
      </c>
      <c r="J1163">
        <f t="shared" si="127"/>
        <v>3.8932492355671453</v>
      </c>
      <c r="K1163">
        <f t="shared" si="128"/>
        <v>15.157389610244161</v>
      </c>
      <c r="L1163">
        <f t="shared" si="129"/>
        <v>33.574792306753778</v>
      </c>
      <c r="O1163">
        <f>VLOOKUP(D1163,'Manning''s Flow'!I$6:J$6004,2,TRUE)</f>
        <v>11.975810055502357</v>
      </c>
      <c r="P1163">
        <f t="shared" si="130"/>
        <v>3.5131899444976433</v>
      </c>
      <c r="Q1163">
        <f t="shared" si="131"/>
        <v>12.342503586119355</v>
      </c>
      <c r="R1163">
        <f t="shared" si="132"/>
        <v>29.335718654651565</v>
      </c>
    </row>
    <row r="1164" spans="1:18" x14ac:dyDescent="0.3">
      <c r="A1164" s="14">
        <v>43872.024305555555</v>
      </c>
      <c r="B1164" s="15">
        <v>43872</v>
      </c>
      <c r="C1164" s="16">
        <v>2.4305555555555556E-2</v>
      </c>
      <c r="D1164">
        <v>0.58299999999999996</v>
      </c>
      <c r="E1164">
        <v>1.45</v>
      </c>
      <c r="F1164">
        <v>16.056999999999999</v>
      </c>
      <c r="G1164">
        <v>15.1784</v>
      </c>
      <c r="H1164" s="4"/>
      <c r="I1164">
        <f t="shared" si="126"/>
        <v>11.595750764432855</v>
      </c>
      <c r="J1164">
        <f t="shared" si="127"/>
        <v>4.4612492355671431</v>
      </c>
      <c r="K1164">
        <f t="shared" si="128"/>
        <v>19.902744741848419</v>
      </c>
      <c r="L1164">
        <f t="shared" si="129"/>
        <v>38.473138360742794</v>
      </c>
      <c r="O1164">
        <f>VLOOKUP(D1164,'Manning''s Flow'!I$6:J$6004,2,TRUE)</f>
        <v>11.975810055502357</v>
      </c>
      <c r="P1164">
        <f t="shared" si="130"/>
        <v>4.0811899444976412</v>
      </c>
      <c r="Q1164">
        <f t="shared" si="131"/>
        <v>16.656111363068661</v>
      </c>
      <c r="R1164">
        <f t="shared" si="132"/>
        <v>34.078612850264058</v>
      </c>
    </row>
    <row r="1165" spans="1:18" x14ac:dyDescent="0.3">
      <c r="A1165" s="14">
        <v>43872.027777777781</v>
      </c>
      <c r="B1165" s="15">
        <v>43872</v>
      </c>
      <c r="C1165" s="16">
        <v>2.7777777777777776E-2</v>
      </c>
      <c r="D1165">
        <v>0.53200000000000003</v>
      </c>
      <c r="E1165">
        <v>1.53</v>
      </c>
      <c r="F1165">
        <v>14.773</v>
      </c>
      <c r="G1165">
        <v>14.1294</v>
      </c>
      <c r="H1165" s="4"/>
      <c r="I1165">
        <f t="shared" si="126"/>
        <v>9.3303097068904535</v>
      </c>
      <c r="J1165">
        <f t="shared" si="127"/>
        <v>5.4426902931095462</v>
      </c>
      <c r="K1165">
        <f t="shared" si="128"/>
        <v>29.622877626708878</v>
      </c>
      <c r="L1165">
        <f t="shared" si="129"/>
        <v>58.333436553452323</v>
      </c>
      <c r="O1165">
        <f>VLOOKUP(D1165,'Manning''s Flow'!I$6:J$6004,2,TRUE)</f>
        <v>9.8593088645349454</v>
      </c>
      <c r="P1165">
        <f t="shared" si="130"/>
        <v>4.9136911354650543</v>
      </c>
      <c r="Q1165">
        <f t="shared" si="131"/>
        <v>24.144360574747854</v>
      </c>
      <c r="R1165">
        <f t="shared" si="132"/>
        <v>49.838089088984319</v>
      </c>
    </row>
    <row r="1166" spans="1:18" x14ac:dyDescent="0.3">
      <c r="A1166" s="14">
        <v>43872.03125</v>
      </c>
      <c r="B1166" s="15">
        <v>43872</v>
      </c>
      <c r="C1166" s="16">
        <v>3.125E-2</v>
      </c>
      <c r="D1166">
        <v>0.51500000000000001</v>
      </c>
      <c r="E1166">
        <v>1.43</v>
      </c>
      <c r="F1166">
        <v>13.154999999999999</v>
      </c>
      <c r="G1166">
        <v>13.437000000000001</v>
      </c>
      <c r="H1166" s="4"/>
      <c r="I1166">
        <f t="shared" si="126"/>
        <v>8.637839979858752</v>
      </c>
      <c r="J1166">
        <f t="shared" si="127"/>
        <v>4.5171600201412474</v>
      </c>
      <c r="K1166">
        <f t="shared" si="128"/>
        <v>20.404734647562474</v>
      </c>
      <c r="L1166">
        <f t="shared" si="129"/>
        <v>52.295018554107472</v>
      </c>
      <c r="O1166">
        <f>VLOOKUP(D1166,'Manning''s Flow'!I$6:J$6004,2,TRUE)</f>
        <v>9.0740076187420708</v>
      </c>
      <c r="P1166">
        <f t="shared" si="130"/>
        <v>4.0809923812579285</v>
      </c>
      <c r="Q1166">
        <f t="shared" si="131"/>
        <v>16.654498815885258</v>
      </c>
      <c r="R1166">
        <f t="shared" si="132"/>
        <v>44.974531130310822</v>
      </c>
    </row>
    <row r="1167" spans="1:18" x14ac:dyDescent="0.3">
      <c r="A1167" s="14">
        <v>43872.034722222219</v>
      </c>
      <c r="B1167" s="15">
        <v>43872</v>
      </c>
      <c r="C1167" s="16">
        <v>3.4722222222222224E-2</v>
      </c>
      <c r="D1167">
        <v>0.47199999999999998</v>
      </c>
      <c r="E1167">
        <v>1.39</v>
      </c>
      <c r="F1167">
        <v>11.173</v>
      </c>
      <c r="G1167">
        <v>13.162600000000001</v>
      </c>
      <c r="H1167" s="4"/>
      <c r="I1167">
        <f t="shared" si="126"/>
        <v>7.0225390794757772</v>
      </c>
      <c r="J1167">
        <f t="shared" si="127"/>
        <v>4.1504609205242229</v>
      </c>
      <c r="K1167">
        <f t="shared" si="128"/>
        <v>17.22632585279878</v>
      </c>
      <c r="L1167">
        <f t="shared" si="129"/>
        <v>59.101998202536862</v>
      </c>
      <c r="O1167">
        <f>VLOOKUP(D1167,'Manning''s Flow'!I$6:J$6004,2,TRUE)</f>
        <v>7.6074461488202409</v>
      </c>
      <c r="P1167">
        <f t="shared" si="130"/>
        <v>3.5655538511797591</v>
      </c>
      <c r="Q1167">
        <f t="shared" si="131"/>
        <v>12.713174265662811</v>
      </c>
      <c r="R1167">
        <f t="shared" si="132"/>
        <v>46.869261792049663</v>
      </c>
    </row>
    <row r="1168" spans="1:18" x14ac:dyDescent="0.3">
      <c r="A1168" s="14">
        <v>43872.038194444445</v>
      </c>
      <c r="B1168" s="15">
        <v>43872</v>
      </c>
      <c r="C1168" s="16">
        <v>3.8194444444444441E-2</v>
      </c>
      <c r="D1168">
        <v>0.52400000000000002</v>
      </c>
      <c r="E1168">
        <v>1.28</v>
      </c>
      <c r="F1168">
        <v>12.026999999999999</v>
      </c>
      <c r="G1168">
        <v>12.7666</v>
      </c>
      <c r="H1168" s="4"/>
      <c r="I1168">
        <f t="shared" si="126"/>
        <v>9.0005910555908688</v>
      </c>
      <c r="J1168">
        <f t="shared" si="127"/>
        <v>3.0264089444091304</v>
      </c>
      <c r="K1168">
        <f t="shared" si="128"/>
        <v>9.1591510987995868</v>
      </c>
      <c r="L1168">
        <f t="shared" si="129"/>
        <v>33.624557828668657</v>
      </c>
      <c r="O1168">
        <f>VLOOKUP(D1168,'Manning''s Flow'!I$6:J$6004,2,TRUE)</f>
        <v>9.4623028485852672</v>
      </c>
      <c r="P1168">
        <f t="shared" si="130"/>
        <v>2.5646971514147321</v>
      </c>
      <c r="Q1168">
        <f t="shared" si="131"/>
        <v>6.5776714784748416</v>
      </c>
      <c r="R1168">
        <f t="shared" si="132"/>
        <v>27.104365527659969</v>
      </c>
    </row>
    <row r="1169" spans="1:18" x14ac:dyDescent="0.3">
      <c r="A1169" s="14">
        <v>43872.041666666664</v>
      </c>
      <c r="B1169" s="15">
        <v>43872</v>
      </c>
      <c r="C1169" s="16">
        <v>4.1666666666666664E-2</v>
      </c>
      <c r="D1169">
        <v>0.55800000000000005</v>
      </c>
      <c r="E1169">
        <v>1.42</v>
      </c>
      <c r="F1169">
        <v>14.685</v>
      </c>
      <c r="G1169">
        <v>12.724</v>
      </c>
      <c r="H1169" s="4"/>
      <c r="I1169">
        <f t="shared" si="126"/>
        <v>10.449651199101945</v>
      </c>
      <c r="J1169">
        <f t="shared" si="127"/>
        <v>4.2353488008980555</v>
      </c>
      <c r="K1169">
        <f t="shared" si="128"/>
        <v>17.938179465268597</v>
      </c>
      <c r="L1169">
        <f t="shared" si="129"/>
        <v>40.531006444138981</v>
      </c>
      <c r="O1169">
        <f>VLOOKUP(D1169,'Manning''s Flow'!I$6:J$6004,2,TRUE)</f>
        <v>10.679547087275061</v>
      </c>
      <c r="P1169">
        <f t="shared" si="130"/>
        <v>4.0054529127249392</v>
      </c>
      <c r="Q1169">
        <f t="shared" si="131"/>
        <v>16.0436530360567</v>
      </c>
      <c r="R1169">
        <f t="shared" si="132"/>
        <v>37.505831286586428</v>
      </c>
    </row>
    <row r="1170" spans="1:18" x14ac:dyDescent="0.3">
      <c r="A1170" s="14">
        <v>43872.045138888891</v>
      </c>
      <c r="B1170" s="15">
        <v>43872</v>
      </c>
      <c r="C1170" s="16">
        <v>4.5138888888888888E-2</v>
      </c>
      <c r="D1170">
        <v>0.50700000000000001</v>
      </c>
      <c r="E1170">
        <v>1.43</v>
      </c>
      <c r="F1170">
        <v>12.792999999999999</v>
      </c>
      <c r="G1170">
        <v>13.128199999999998</v>
      </c>
      <c r="H1170" s="4"/>
      <c r="I1170">
        <f t="shared" si="126"/>
        <v>8.3226242655333547</v>
      </c>
      <c r="J1170">
        <f t="shared" si="127"/>
        <v>4.4703757344666446</v>
      </c>
      <c r="K1170">
        <f t="shared" si="128"/>
        <v>19.984259207308192</v>
      </c>
      <c r="L1170">
        <f t="shared" si="129"/>
        <v>53.713535440737104</v>
      </c>
      <c r="O1170">
        <f>VLOOKUP(D1170,'Manning''s Flow'!I$6:J$6004,2,TRUE)</f>
        <v>8.6943991281304811</v>
      </c>
      <c r="P1170">
        <f t="shared" si="130"/>
        <v>4.0986008718695182</v>
      </c>
      <c r="Q1170">
        <f t="shared" si="131"/>
        <v>16.798529106889575</v>
      </c>
      <c r="R1170">
        <f t="shared" si="132"/>
        <v>47.140703014295852</v>
      </c>
    </row>
    <row r="1171" spans="1:18" x14ac:dyDescent="0.3">
      <c r="A1171" s="14">
        <v>43872.048611111109</v>
      </c>
      <c r="B1171" s="15">
        <v>43872</v>
      </c>
      <c r="C1171" s="16">
        <v>4.8611111111111112E-2</v>
      </c>
      <c r="D1171">
        <v>0.53200000000000003</v>
      </c>
      <c r="E1171">
        <v>1.34</v>
      </c>
      <c r="F1171">
        <v>12.942</v>
      </c>
      <c r="G1171">
        <v>13.268000000000001</v>
      </c>
      <c r="H1171" s="4"/>
      <c r="I1171">
        <f t="shared" si="126"/>
        <v>9.3303097068904535</v>
      </c>
      <c r="J1171">
        <f t="shared" si="127"/>
        <v>3.6116902931095467</v>
      </c>
      <c r="K1171">
        <f t="shared" si="128"/>
        <v>13.044306773341724</v>
      </c>
      <c r="L1171">
        <f t="shared" si="129"/>
        <v>38.70922195050295</v>
      </c>
      <c r="O1171">
        <f>VLOOKUP(D1171,'Manning''s Flow'!I$6:J$6004,2,TRUE)</f>
        <v>9.8593088645349454</v>
      </c>
      <c r="P1171">
        <f t="shared" si="130"/>
        <v>3.0826911354650548</v>
      </c>
      <c r="Q1171">
        <f t="shared" si="131"/>
        <v>9.5029846366748281</v>
      </c>
      <c r="R1171">
        <f t="shared" si="132"/>
        <v>31.266807621311521</v>
      </c>
    </row>
    <row r="1172" spans="1:18" x14ac:dyDescent="0.3">
      <c r="A1172" s="14">
        <v>43872.052083333336</v>
      </c>
      <c r="B1172" s="15">
        <v>43872</v>
      </c>
      <c r="C1172" s="16">
        <v>5.2083333333333336E-2</v>
      </c>
      <c r="D1172">
        <v>0.54100000000000004</v>
      </c>
      <c r="E1172">
        <v>1.34</v>
      </c>
      <c r="F1172">
        <v>13.194000000000001</v>
      </c>
      <c r="G1172">
        <v>12.892199999999999</v>
      </c>
      <c r="H1172" s="4"/>
      <c r="I1172">
        <f t="shared" si="126"/>
        <v>9.7094760520565675</v>
      </c>
      <c r="J1172">
        <f t="shared" si="127"/>
        <v>3.4845239479434333</v>
      </c>
      <c r="K1172">
        <f t="shared" si="128"/>
        <v>12.141907143791292</v>
      </c>
      <c r="L1172">
        <f t="shared" si="129"/>
        <v>35.887867988565411</v>
      </c>
      <c r="O1172">
        <f>VLOOKUP(D1172,'Manning''s Flow'!I$6:J$6004,2,TRUE)</f>
        <v>10.265049239273067</v>
      </c>
      <c r="P1172">
        <f t="shared" si="130"/>
        <v>2.9289507607269343</v>
      </c>
      <c r="Q1172">
        <f t="shared" si="131"/>
        <v>8.5787525587628863</v>
      </c>
      <c r="R1172">
        <f t="shared" si="132"/>
        <v>28.533236348453716</v>
      </c>
    </row>
    <row r="1173" spans="1:18" x14ac:dyDescent="0.3">
      <c r="A1173" s="14">
        <v>43872.055555555555</v>
      </c>
      <c r="B1173" s="15">
        <v>43872</v>
      </c>
      <c r="C1173" s="16">
        <v>5.5555555555555552E-2</v>
      </c>
      <c r="D1173">
        <v>0.53200000000000003</v>
      </c>
      <c r="E1173">
        <v>1.32</v>
      </c>
      <c r="F1173">
        <v>12.726000000000001</v>
      </c>
      <c r="G1173">
        <v>13.211000000000002</v>
      </c>
      <c r="H1173" s="4"/>
      <c r="I1173">
        <f t="shared" si="126"/>
        <v>9.3303097068904535</v>
      </c>
      <c r="J1173">
        <f t="shared" si="127"/>
        <v>3.3956902931095474</v>
      </c>
      <c r="K1173">
        <f t="shared" si="128"/>
        <v>11.530712566718403</v>
      </c>
      <c r="L1173">
        <f t="shared" si="129"/>
        <v>36.394186257309578</v>
      </c>
      <c r="O1173">
        <f>VLOOKUP(D1173,'Manning''s Flow'!I$6:J$6004,2,TRUE)</f>
        <v>9.8593088645349454</v>
      </c>
      <c r="P1173">
        <f t="shared" si="130"/>
        <v>2.8666911354650555</v>
      </c>
      <c r="Q1173">
        <f t="shared" si="131"/>
        <v>8.2179180661539295</v>
      </c>
      <c r="R1173">
        <f t="shared" si="132"/>
        <v>29.075984684655428</v>
      </c>
    </row>
    <row r="1174" spans="1:18" x14ac:dyDescent="0.3">
      <c r="A1174" s="14">
        <v>43872.059027777781</v>
      </c>
      <c r="B1174" s="15">
        <v>43872</v>
      </c>
      <c r="C1174" s="16">
        <v>5.9027777777777783E-2</v>
      </c>
      <c r="D1174">
        <v>0.55800000000000005</v>
      </c>
      <c r="E1174">
        <v>1.24</v>
      </c>
      <c r="F1174">
        <v>12.805999999999999</v>
      </c>
      <c r="G1174">
        <v>13.197800000000001</v>
      </c>
      <c r="H1174" s="4"/>
      <c r="I1174">
        <f t="shared" si="126"/>
        <v>10.449651199101945</v>
      </c>
      <c r="J1174">
        <f t="shared" si="127"/>
        <v>2.3563488008980542</v>
      </c>
      <c r="K1174">
        <f t="shared" si="128"/>
        <v>5.5523796714936982</v>
      </c>
      <c r="L1174">
        <f t="shared" si="129"/>
        <v>22.549545013526973</v>
      </c>
      <c r="O1174">
        <f>VLOOKUP(D1174,'Manning''s Flow'!I$6:J$6004,2,TRUE)</f>
        <v>10.679547087275061</v>
      </c>
      <c r="P1174">
        <f t="shared" si="130"/>
        <v>2.1264529127249379</v>
      </c>
      <c r="Q1174">
        <f t="shared" si="131"/>
        <v>4.521801990036372</v>
      </c>
      <c r="R1174">
        <f t="shared" si="132"/>
        <v>19.911452193123978</v>
      </c>
    </row>
    <row r="1175" spans="1:18" x14ac:dyDescent="0.3">
      <c r="A1175" s="14">
        <v>43872.0625</v>
      </c>
      <c r="B1175" s="15">
        <v>43872</v>
      </c>
      <c r="C1175" s="16">
        <v>6.25E-2</v>
      </c>
      <c r="D1175">
        <v>0.54900000000000004</v>
      </c>
      <c r="E1175">
        <v>1.42</v>
      </c>
      <c r="F1175">
        <v>14.387</v>
      </c>
      <c r="G1175">
        <v>13.053999999999998</v>
      </c>
      <c r="H1175" s="4"/>
      <c r="I1175">
        <f t="shared" si="126"/>
        <v>10.053873598859862</v>
      </c>
      <c r="J1175">
        <f t="shared" si="127"/>
        <v>4.333126401140138</v>
      </c>
      <c r="K1175">
        <f t="shared" si="128"/>
        <v>18.775984408257685</v>
      </c>
      <c r="L1175">
        <f t="shared" si="129"/>
        <v>43.099073790141212</v>
      </c>
      <c r="O1175">
        <f>VLOOKUP(D1175,'Manning''s Flow'!I$6:J$6004,2,TRUE)</f>
        <v>10.265049239273067</v>
      </c>
      <c r="P1175">
        <f t="shared" si="130"/>
        <v>4.1219507607269339</v>
      </c>
      <c r="Q1175">
        <f t="shared" si="131"/>
        <v>16.99047807385735</v>
      </c>
      <c r="R1175">
        <f t="shared" si="132"/>
        <v>40.155197161225068</v>
      </c>
    </row>
    <row r="1176" spans="1:18" x14ac:dyDescent="0.3">
      <c r="A1176" s="14">
        <v>43872.065972222219</v>
      </c>
      <c r="B1176" s="15">
        <v>43872</v>
      </c>
      <c r="C1176" s="16">
        <v>6.5972222222222224E-2</v>
      </c>
      <c r="D1176">
        <v>0.55800000000000005</v>
      </c>
      <c r="E1176">
        <v>1.25</v>
      </c>
      <c r="F1176">
        <v>12.875999999999999</v>
      </c>
      <c r="G1176">
        <v>12.5518</v>
      </c>
      <c r="H1176" s="4"/>
      <c r="I1176">
        <f t="shared" si="126"/>
        <v>10.449651199101945</v>
      </c>
      <c r="J1176">
        <f t="shared" si="127"/>
        <v>2.4263488008980545</v>
      </c>
      <c r="K1176">
        <f t="shared" si="128"/>
        <v>5.887168503619427</v>
      </c>
      <c r="L1176">
        <f t="shared" si="129"/>
        <v>23.219423832123486</v>
      </c>
      <c r="O1176">
        <f>VLOOKUP(D1176,'Manning''s Flow'!I$6:J$6004,2,TRUE)</f>
        <v>10.679547087275061</v>
      </c>
      <c r="P1176">
        <f t="shared" si="130"/>
        <v>2.1964529127249381</v>
      </c>
      <c r="Q1176">
        <f t="shared" si="131"/>
        <v>4.8244053978178645</v>
      </c>
      <c r="R1176">
        <f t="shared" si="132"/>
        <v>20.566910701129498</v>
      </c>
    </row>
    <row r="1177" spans="1:18" x14ac:dyDescent="0.3">
      <c r="A1177" s="14">
        <v>43872.069444444445</v>
      </c>
      <c r="B1177" s="15">
        <v>43872</v>
      </c>
      <c r="C1177" s="16">
        <v>6.9444444444444434E-2</v>
      </c>
      <c r="D1177">
        <v>0.52400000000000002</v>
      </c>
      <c r="E1177">
        <v>1.33</v>
      </c>
      <c r="F1177">
        <v>12.475</v>
      </c>
      <c r="G1177">
        <v>12.684200000000001</v>
      </c>
      <c r="H1177" s="4"/>
      <c r="I1177">
        <f t="shared" si="126"/>
        <v>9.0005910555908688</v>
      </c>
      <c r="J1177">
        <f t="shared" si="127"/>
        <v>3.4744089444091308</v>
      </c>
      <c r="K1177">
        <f t="shared" si="128"/>
        <v>12.071517512990171</v>
      </c>
      <c r="L1177">
        <f t="shared" si="129"/>
        <v>38.602008723093171</v>
      </c>
      <c r="O1177">
        <f>VLOOKUP(D1177,'Manning''s Flow'!I$6:J$6004,2,TRUE)</f>
        <v>9.4623028485852672</v>
      </c>
      <c r="P1177">
        <f t="shared" si="130"/>
        <v>3.0126971514147325</v>
      </c>
      <c r="Q1177">
        <f t="shared" si="131"/>
        <v>9.0763441261424429</v>
      </c>
      <c r="R1177">
        <f t="shared" si="132"/>
        <v>31.838942376116915</v>
      </c>
    </row>
    <row r="1178" spans="1:18" x14ac:dyDescent="0.3">
      <c r="A1178" s="14">
        <v>43872.072916666664</v>
      </c>
      <c r="B1178" s="15">
        <v>43872</v>
      </c>
      <c r="C1178" s="16">
        <v>7.2916666666666671E-2</v>
      </c>
      <c r="D1178">
        <v>0.498</v>
      </c>
      <c r="E1178">
        <v>1.17</v>
      </c>
      <c r="F1178">
        <v>10.215</v>
      </c>
      <c r="G1178">
        <v>12.287800000000001</v>
      </c>
      <c r="H1178" s="4"/>
      <c r="I1178">
        <f t="shared" si="126"/>
        <v>7.9760884849464455</v>
      </c>
      <c r="J1178">
        <f t="shared" si="127"/>
        <v>2.2389115150535543</v>
      </c>
      <c r="K1178">
        <f t="shared" si="128"/>
        <v>5.0127247722394017</v>
      </c>
      <c r="L1178">
        <f t="shared" si="129"/>
        <v>28.07029434639713</v>
      </c>
      <c r="O1178">
        <f>VLOOKUP(D1178,'Manning''s Flow'!I$6:J$6004,2,TRUE)</f>
        <v>8.3234528388050908</v>
      </c>
      <c r="P1178">
        <f t="shared" si="130"/>
        <v>1.8915471611949091</v>
      </c>
      <c r="Q1178">
        <f t="shared" si="131"/>
        <v>3.5779506630245193</v>
      </c>
      <c r="R1178">
        <f t="shared" si="132"/>
        <v>22.725510648372442</v>
      </c>
    </row>
    <row r="1179" spans="1:18" x14ac:dyDescent="0.3">
      <c r="A1179" s="14">
        <v>43872.076388888891</v>
      </c>
      <c r="B1179" s="15">
        <v>43872</v>
      </c>
      <c r="C1179" s="16">
        <v>7.6388888888888895E-2</v>
      </c>
      <c r="D1179">
        <v>0.54900000000000004</v>
      </c>
      <c r="E1179">
        <v>1.33</v>
      </c>
      <c r="F1179">
        <v>13.468</v>
      </c>
      <c r="G1179">
        <v>12.610600000000002</v>
      </c>
      <c r="H1179" s="4"/>
      <c r="I1179">
        <f t="shared" si="126"/>
        <v>10.053873598859862</v>
      </c>
      <c r="J1179">
        <f t="shared" si="127"/>
        <v>3.4141264011401375</v>
      </c>
      <c r="K1179">
        <f t="shared" si="128"/>
        <v>11.656259082962107</v>
      </c>
      <c r="L1179">
        <f t="shared" si="129"/>
        <v>33.958318329437809</v>
      </c>
      <c r="O1179">
        <f>VLOOKUP(D1179,'Manning''s Flow'!I$6:J$6004,2,TRUE)</f>
        <v>10.265049239273067</v>
      </c>
      <c r="P1179">
        <f t="shared" si="130"/>
        <v>3.2029507607269334</v>
      </c>
      <c r="Q1179">
        <f t="shared" si="131"/>
        <v>10.258893575641242</v>
      </c>
      <c r="R1179">
        <f t="shared" si="132"/>
        <v>31.20248803554453</v>
      </c>
    </row>
    <row r="1180" spans="1:18" x14ac:dyDescent="0.3">
      <c r="A1180" s="14">
        <v>43872.079861111109</v>
      </c>
      <c r="B1180" s="15">
        <v>43872</v>
      </c>
      <c r="C1180" s="16">
        <v>7.9861111111111105E-2</v>
      </c>
      <c r="D1180">
        <v>0.54900000000000004</v>
      </c>
      <c r="E1180">
        <v>1.23</v>
      </c>
      <c r="F1180">
        <v>12.404999999999999</v>
      </c>
      <c r="G1180">
        <v>12.698</v>
      </c>
      <c r="H1180" s="4"/>
      <c r="I1180">
        <f t="shared" si="126"/>
        <v>10.053873598859862</v>
      </c>
      <c r="J1180">
        <f t="shared" si="127"/>
        <v>2.3511264011401369</v>
      </c>
      <c r="K1180">
        <f t="shared" si="128"/>
        <v>5.5277953541381724</v>
      </c>
      <c r="L1180">
        <f t="shared" si="129"/>
        <v>23.385279096872285</v>
      </c>
      <c r="O1180">
        <f>VLOOKUP(D1180,'Manning''s Flow'!I$6:J$6004,2,TRUE)</f>
        <v>10.265049239273067</v>
      </c>
      <c r="P1180">
        <f t="shared" si="130"/>
        <v>2.1399507607269328</v>
      </c>
      <c r="Q1180">
        <f t="shared" si="131"/>
        <v>4.5793892583357785</v>
      </c>
      <c r="R1180">
        <f t="shared" si="132"/>
        <v>20.846960504969545</v>
      </c>
    </row>
    <row r="1181" spans="1:18" x14ac:dyDescent="0.3">
      <c r="A1181" s="14">
        <v>43872.083333333336</v>
      </c>
      <c r="B1181" s="15">
        <v>43872</v>
      </c>
      <c r="C1181" s="16">
        <v>8.3333333333333329E-2</v>
      </c>
      <c r="D1181">
        <v>0.57499999999999996</v>
      </c>
      <c r="E1181">
        <v>1.34</v>
      </c>
      <c r="F1181">
        <v>14.49</v>
      </c>
      <c r="G1181">
        <v>12.7598</v>
      </c>
      <c r="H1181" s="4"/>
      <c r="I1181">
        <f t="shared" si="126"/>
        <v>11.221481198143875</v>
      </c>
      <c r="J1181">
        <f t="shared" si="127"/>
        <v>3.2685188018561249</v>
      </c>
      <c r="K1181">
        <f t="shared" si="128"/>
        <v>10.683215158086998</v>
      </c>
      <c r="L1181">
        <f t="shared" si="129"/>
        <v>29.127338398042895</v>
      </c>
      <c r="O1181">
        <f>VLOOKUP(D1181,'Manning''s Flow'!I$6:J$6004,2,TRUE)</f>
        <v>11.534905460119568</v>
      </c>
      <c r="P1181">
        <f t="shared" si="130"/>
        <v>2.9550945398804327</v>
      </c>
      <c r="Q1181">
        <f t="shared" si="131"/>
        <v>8.7325837396311456</v>
      </c>
      <c r="R1181">
        <f t="shared" si="132"/>
        <v>25.618714865911013</v>
      </c>
    </row>
    <row r="1182" spans="1:18" x14ac:dyDescent="0.3">
      <c r="A1182" s="14">
        <v>43872.086805555555</v>
      </c>
      <c r="B1182" s="15">
        <v>43872</v>
      </c>
      <c r="C1182" s="16">
        <v>8.6805555555555566E-2</v>
      </c>
      <c r="D1182">
        <v>0.54100000000000004</v>
      </c>
      <c r="E1182">
        <v>1.31</v>
      </c>
      <c r="F1182">
        <v>12.912000000000001</v>
      </c>
      <c r="G1182">
        <v>12.535600000000001</v>
      </c>
      <c r="H1182" s="4"/>
      <c r="I1182">
        <f t="shared" si="126"/>
        <v>9.7094760520565675</v>
      </c>
      <c r="J1182">
        <f t="shared" si="127"/>
        <v>3.2025239479434333</v>
      </c>
      <c r="K1182">
        <f t="shared" si="128"/>
        <v>10.256159637151194</v>
      </c>
      <c r="L1182">
        <f t="shared" si="129"/>
        <v>32.983488818277742</v>
      </c>
      <c r="O1182">
        <f>VLOOKUP(D1182,'Manning''s Flow'!I$6:J$6004,2,TRUE)</f>
        <v>10.265049239273067</v>
      </c>
      <c r="P1182">
        <f t="shared" si="130"/>
        <v>2.6469507607269342</v>
      </c>
      <c r="Q1182">
        <f t="shared" si="131"/>
        <v>7.0063483297128961</v>
      </c>
      <c r="R1182">
        <f t="shared" si="132"/>
        <v>25.786050305535426</v>
      </c>
    </row>
    <row r="1183" spans="1:18" x14ac:dyDescent="0.3">
      <c r="A1183" s="14">
        <v>43872.090277777781</v>
      </c>
      <c r="B1183" s="15">
        <v>43872</v>
      </c>
      <c r="C1183" s="16">
        <v>9.0277777777777776E-2</v>
      </c>
      <c r="D1183">
        <v>0.52400000000000002</v>
      </c>
      <c r="E1183">
        <v>1.1200000000000001</v>
      </c>
      <c r="F1183">
        <v>10.523999999999999</v>
      </c>
      <c r="G1183">
        <v>12.277600000000001</v>
      </c>
      <c r="H1183" s="4"/>
      <c r="I1183">
        <f t="shared" si="126"/>
        <v>9.0005910555908688</v>
      </c>
      <c r="J1183">
        <f t="shared" si="127"/>
        <v>1.5234089444091303</v>
      </c>
      <c r="K1183">
        <f t="shared" si="128"/>
        <v>2.3207748119057405</v>
      </c>
      <c r="L1183">
        <f t="shared" si="129"/>
        <v>16.925654493132861</v>
      </c>
      <c r="O1183">
        <f>VLOOKUP(D1183,'Manning''s Flow'!I$6:J$6004,2,TRUE)</f>
        <v>9.4623028485852672</v>
      </c>
      <c r="P1183">
        <f t="shared" si="130"/>
        <v>1.061697151414732</v>
      </c>
      <c r="Q1183">
        <f t="shared" si="131"/>
        <v>1.1272008413221564</v>
      </c>
      <c r="R1183">
        <f t="shared" si="132"/>
        <v>11.220282931162672</v>
      </c>
    </row>
    <row r="1184" spans="1:18" x14ac:dyDescent="0.3">
      <c r="A1184" s="14">
        <v>43872.09375</v>
      </c>
      <c r="B1184" s="15">
        <v>43872</v>
      </c>
      <c r="C1184" s="16">
        <v>9.375E-2</v>
      </c>
      <c r="D1184">
        <v>0.54100000000000004</v>
      </c>
      <c r="E1184">
        <v>1.25</v>
      </c>
      <c r="F1184">
        <v>12.347</v>
      </c>
      <c r="G1184">
        <v>10.986000000000001</v>
      </c>
      <c r="H1184" s="4"/>
      <c r="I1184">
        <f t="shared" si="126"/>
        <v>9.7094760520565675</v>
      </c>
      <c r="J1184">
        <f t="shared" si="127"/>
        <v>2.637523947943432</v>
      </c>
      <c r="K1184">
        <f t="shared" si="128"/>
        <v>6.9565325759751078</v>
      </c>
      <c r="L1184">
        <f t="shared" si="129"/>
        <v>27.164431260786486</v>
      </c>
      <c r="O1184">
        <f>VLOOKUP(D1184,'Manning''s Flow'!I$6:J$6004,2,TRUE)</f>
        <v>10.265049239273067</v>
      </c>
      <c r="P1184">
        <f t="shared" si="130"/>
        <v>2.081950760726933</v>
      </c>
      <c r="Q1184">
        <f t="shared" si="131"/>
        <v>4.3345189700914553</v>
      </c>
      <c r="R1184">
        <f t="shared" si="132"/>
        <v>20.281936425220394</v>
      </c>
    </row>
    <row r="1185" spans="1:18" x14ac:dyDescent="0.3">
      <c r="A1185" s="14">
        <v>43872.097222222219</v>
      </c>
      <c r="B1185" s="15">
        <v>43872</v>
      </c>
      <c r="C1185" s="16">
        <v>9.7222222222222224E-2</v>
      </c>
      <c r="D1185">
        <v>0.50700000000000001</v>
      </c>
      <c r="E1185">
        <v>1.24</v>
      </c>
      <c r="F1185">
        <v>11.115</v>
      </c>
      <c r="G1185">
        <v>10.7888</v>
      </c>
      <c r="H1185" s="4"/>
      <c r="I1185">
        <f t="shared" si="126"/>
        <v>8.3226242655333547</v>
      </c>
      <c r="J1185">
        <f t="shared" si="127"/>
        <v>2.7923757344666456</v>
      </c>
      <c r="K1185">
        <f t="shared" si="128"/>
        <v>7.7973622424381386</v>
      </c>
      <c r="L1185">
        <f t="shared" si="129"/>
        <v>33.551625609614092</v>
      </c>
      <c r="O1185">
        <f>VLOOKUP(D1185,'Manning''s Flow'!I$6:J$6004,2,TRUE)</f>
        <v>8.6943991281304811</v>
      </c>
      <c r="P1185">
        <f t="shared" si="130"/>
        <v>2.4206008718695191</v>
      </c>
      <c r="Q1185">
        <f t="shared" si="131"/>
        <v>5.8593085808954761</v>
      </c>
      <c r="R1185">
        <f t="shared" si="132"/>
        <v>27.840921910724504</v>
      </c>
    </row>
    <row r="1186" spans="1:18" x14ac:dyDescent="0.3">
      <c r="A1186" s="14">
        <v>43872.100694444445</v>
      </c>
      <c r="B1186" s="15">
        <v>43872</v>
      </c>
      <c r="C1186" s="16">
        <v>0.10069444444444443</v>
      </c>
      <c r="D1186">
        <v>0.41299999999999998</v>
      </c>
      <c r="E1186">
        <v>1.22</v>
      </c>
      <c r="F1186">
        <v>8.032</v>
      </c>
      <c r="G1186">
        <v>11.019600000000001</v>
      </c>
      <c r="H1186" s="4"/>
      <c r="I1186">
        <f t="shared" si="126"/>
        <v>5.1143716796947718</v>
      </c>
      <c r="J1186">
        <f t="shared" si="127"/>
        <v>2.9176283203052282</v>
      </c>
      <c r="K1186">
        <f t="shared" si="128"/>
        <v>8.5125550154471075</v>
      </c>
      <c r="L1186">
        <f t="shared" si="129"/>
        <v>57.047639534859805</v>
      </c>
      <c r="O1186">
        <f>VLOOKUP(D1186,'Manning''s Flow'!I$6:J$6004,2,TRUE)</f>
        <v>5.6646000096992335</v>
      </c>
      <c r="P1186">
        <f t="shared" si="130"/>
        <v>2.3673999903007665</v>
      </c>
      <c r="Q1186">
        <f t="shared" si="131"/>
        <v>5.6045827140760691</v>
      </c>
      <c r="R1186">
        <f t="shared" si="132"/>
        <v>41.792888928559414</v>
      </c>
    </row>
    <row r="1187" spans="1:18" x14ac:dyDescent="0.3">
      <c r="A1187" s="14">
        <v>43872.104166666664</v>
      </c>
      <c r="B1187" s="15">
        <v>43872</v>
      </c>
      <c r="C1187" s="16">
        <v>0.10416666666666667</v>
      </c>
      <c r="D1187">
        <v>0.53200000000000003</v>
      </c>
      <c r="E1187">
        <v>1.24</v>
      </c>
      <c r="F1187">
        <v>11.926</v>
      </c>
      <c r="G1187">
        <v>11.040600000000001</v>
      </c>
      <c r="H1187" s="4"/>
      <c r="I1187">
        <f t="shared" si="126"/>
        <v>9.3303097068904535</v>
      </c>
      <c r="J1187">
        <f t="shared" si="127"/>
        <v>2.5956902931095467</v>
      </c>
      <c r="K1187">
        <f t="shared" si="128"/>
        <v>6.7376080977431245</v>
      </c>
      <c r="L1187">
        <f t="shared" si="129"/>
        <v>27.819979986223011</v>
      </c>
      <c r="O1187">
        <f>VLOOKUP(D1187,'Manning''s Flow'!I$6:J$6004,2,TRUE)</f>
        <v>9.8593088645349454</v>
      </c>
      <c r="P1187">
        <f t="shared" si="130"/>
        <v>2.0666911354650548</v>
      </c>
      <c r="Q1187">
        <f t="shared" si="131"/>
        <v>4.271212249409837</v>
      </c>
      <c r="R1187">
        <f t="shared" si="132"/>
        <v>20.961825660003182</v>
      </c>
    </row>
    <row r="1188" spans="1:18" x14ac:dyDescent="0.3">
      <c r="A1188" s="14">
        <v>43872.107638888891</v>
      </c>
      <c r="B1188" s="15">
        <v>43872</v>
      </c>
      <c r="C1188" s="16">
        <v>0.1076388888888889</v>
      </c>
      <c r="D1188">
        <v>0.54900000000000004</v>
      </c>
      <c r="E1188">
        <v>1.1599999999999999</v>
      </c>
      <c r="F1188">
        <v>11.678000000000001</v>
      </c>
      <c r="G1188">
        <v>11.3132</v>
      </c>
      <c r="H1188" s="4"/>
      <c r="I1188">
        <f t="shared" si="126"/>
        <v>10.053873598859862</v>
      </c>
      <c r="J1188">
        <f t="shared" si="127"/>
        <v>1.6241264011401384</v>
      </c>
      <c r="K1188">
        <f t="shared" si="128"/>
        <v>2.6377865668804179</v>
      </c>
      <c r="L1188">
        <f t="shared" si="129"/>
        <v>16.154235331985067</v>
      </c>
      <c r="O1188">
        <f>VLOOKUP(D1188,'Manning''s Flow'!I$6:J$6004,2,TRUE)</f>
        <v>10.265049239273067</v>
      </c>
      <c r="P1188">
        <f t="shared" si="130"/>
        <v>1.4129507607269343</v>
      </c>
      <c r="Q1188">
        <f t="shared" si="131"/>
        <v>1.9964298522388222</v>
      </c>
      <c r="R1188">
        <f t="shared" si="132"/>
        <v>13.764675919148287</v>
      </c>
    </row>
    <row r="1189" spans="1:18" x14ac:dyDescent="0.3">
      <c r="A1189" s="14">
        <v>43872.111111111109</v>
      </c>
      <c r="B1189" s="15">
        <v>43872</v>
      </c>
      <c r="C1189" s="16">
        <v>0.1111111111111111</v>
      </c>
      <c r="D1189">
        <v>0.54900000000000004</v>
      </c>
      <c r="E1189">
        <v>1.23</v>
      </c>
      <c r="F1189">
        <v>12.452</v>
      </c>
      <c r="G1189">
        <v>12.0914</v>
      </c>
      <c r="H1189" s="4"/>
      <c r="I1189">
        <f t="shared" si="126"/>
        <v>10.053873598859862</v>
      </c>
      <c r="J1189">
        <f t="shared" si="127"/>
        <v>2.3981264011401375</v>
      </c>
      <c r="K1189">
        <f t="shared" si="128"/>
        <v>5.7510102358453477</v>
      </c>
      <c r="L1189">
        <f t="shared" si="129"/>
        <v>23.85276060574396</v>
      </c>
      <c r="O1189">
        <f>VLOOKUP(D1189,'Manning''s Flow'!I$6:J$6004,2,TRUE)</f>
        <v>10.265049239273067</v>
      </c>
      <c r="P1189">
        <f t="shared" si="130"/>
        <v>2.1869507607269334</v>
      </c>
      <c r="Q1189">
        <f t="shared" si="131"/>
        <v>4.7827536298441125</v>
      </c>
      <c r="R1189">
        <f t="shared" si="132"/>
        <v>21.304824845455933</v>
      </c>
    </row>
    <row r="1190" spans="1:18" x14ac:dyDescent="0.3">
      <c r="A1190" s="14">
        <v>43872.114583333336</v>
      </c>
      <c r="B1190" s="15">
        <v>43872</v>
      </c>
      <c r="C1190" s="16">
        <v>0.11458333333333333</v>
      </c>
      <c r="D1190">
        <v>0.54100000000000004</v>
      </c>
      <c r="E1190">
        <v>1.26</v>
      </c>
      <c r="F1190">
        <v>12.478</v>
      </c>
      <c r="G1190">
        <v>11.909200000000002</v>
      </c>
      <c r="H1190" s="4"/>
      <c r="I1190">
        <f t="shared" si="126"/>
        <v>9.7094760520565675</v>
      </c>
      <c r="J1190">
        <f t="shared" si="127"/>
        <v>2.7685239479434323</v>
      </c>
      <c r="K1190">
        <f t="shared" si="128"/>
        <v>7.6647248503362881</v>
      </c>
      <c r="L1190">
        <f t="shared" si="129"/>
        <v>28.513628676771184</v>
      </c>
      <c r="O1190">
        <f>VLOOKUP(D1190,'Manning''s Flow'!I$6:J$6004,2,TRUE)</f>
        <v>10.265049239273067</v>
      </c>
      <c r="P1190">
        <f t="shared" si="130"/>
        <v>2.2129507607269332</v>
      </c>
      <c r="Q1190">
        <f t="shared" si="131"/>
        <v>4.8971510694019127</v>
      </c>
      <c r="R1190">
        <f t="shared" si="132"/>
        <v>21.558111501895205</v>
      </c>
    </row>
    <row r="1191" spans="1:18" x14ac:dyDescent="0.3">
      <c r="A1191" s="14">
        <v>43872.118055555555</v>
      </c>
      <c r="B1191" s="15">
        <v>43872</v>
      </c>
      <c r="C1191" s="16">
        <v>0.11805555555555557</v>
      </c>
      <c r="D1191">
        <v>0.54100000000000004</v>
      </c>
      <c r="E1191">
        <v>1.21</v>
      </c>
      <c r="F1191">
        <v>11.923</v>
      </c>
      <c r="G1191">
        <v>11.667199999999999</v>
      </c>
      <c r="H1191" s="4"/>
      <c r="I1191">
        <f t="shared" si="126"/>
        <v>9.7094760520565675</v>
      </c>
      <c r="J1191">
        <f t="shared" si="127"/>
        <v>2.2135239479434325</v>
      </c>
      <c r="K1191">
        <f t="shared" si="128"/>
        <v>4.8996882681190801</v>
      </c>
      <c r="L1191">
        <f t="shared" si="129"/>
        <v>22.797563288439086</v>
      </c>
      <c r="O1191">
        <f>VLOOKUP(D1191,'Manning''s Flow'!I$6:J$6004,2,TRUE)</f>
        <v>10.265049239273067</v>
      </c>
      <c r="P1191">
        <f t="shared" si="130"/>
        <v>1.6579507607269335</v>
      </c>
      <c r="Q1191">
        <f t="shared" si="131"/>
        <v>2.7488007249950175</v>
      </c>
      <c r="R1191">
        <f t="shared" si="132"/>
        <v>16.151415566364527</v>
      </c>
    </row>
    <row r="1192" spans="1:18" x14ac:dyDescent="0.3">
      <c r="A1192" s="14">
        <v>43872.121527777781</v>
      </c>
      <c r="B1192" s="15">
        <v>43872</v>
      </c>
      <c r="C1192" s="16">
        <v>0.12152777777777778</v>
      </c>
      <c r="D1192">
        <v>0.52400000000000002</v>
      </c>
      <c r="E1192">
        <v>1.17</v>
      </c>
      <c r="F1192">
        <v>11.015000000000001</v>
      </c>
      <c r="G1192">
        <v>11.3066</v>
      </c>
      <c r="H1192" s="4"/>
      <c r="I1192">
        <f t="shared" si="126"/>
        <v>9.0005910555908688</v>
      </c>
      <c r="J1192">
        <f t="shared" si="127"/>
        <v>2.0144089444091318</v>
      </c>
      <c r="K1192">
        <f t="shared" si="128"/>
        <v>4.0578433953155129</v>
      </c>
      <c r="L1192">
        <f t="shared" si="129"/>
        <v>22.38085179037045</v>
      </c>
      <c r="O1192">
        <f>VLOOKUP(D1192,'Manning''s Flow'!I$6:J$6004,2,TRUE)</f>
        <v>9.4623028485852672</v>
      </c>
      <c r="P1192">
        <f t="shared" si="130"/>
        <v>1.5526971514147334</v>
      </c>
      <c r="Q1192">
        <f t="shared" si="131"/>
        <v>2.4108684440114274</v>
      </c>
      <c r="R1192">
        <f t="shared" si="132"/>
        <v>16.409294611056346</v>
      </c>
    </row>
    <row r="1193" spans="1:18" x14ac:dyDescent="0.3">
      <c r="A1193" s="14">
        <v>43872.125</v>
      </c>
      <c r="B1193" s="15">
        <v>43872</v>
      </c>
      <c r="C1193" s="16">
        <v>0.125</v>
      </c>
      <c r="D1193">
        <v>0.498</v>
      </c>
      <c r="E1193">
        <v>1.2</v>
      </c>
      <c r="F1193">
        <v>10.468</v>
      </c>
      <c r="G1193">
        <v>10.953000000000001</v>
      </c>
      <c r="H1193" s="4"/>
      <c r="I1193">
        <f t="shared" si="126"/>
        <v>7.9760884849464455</v>
      </c>
      <c r="J1193">
        <f t="shared" si="127"/>
        <v>2.4919115150535545</v>
      </c>
      <c r="K1193">
        <f t="shared" si="128"/>
        <v>6.209622998856501</v>
      </c>
      <c r="L1193">
        <f t="shared" si="129"/>
        <v>31.242275204903098</v>
      </c>
      <c r="O1193">
        <f>VLOOKUP(D1193,'Manning''s Flow'!I$6:J$6004,2,TRUE)</f>
        <v>8.3234528388050908</v>
      </c>
      <c r="P1193">
        <f t="shared" si="130"/>
        <v>2.1445471611949092</v>
      </c>
      <c r="Q1193">
        <f t="shared" si="131"/>
        <v>4.599082526589144</v>
      </c>
      <c r="R1193">
        <f t="shared" si="132"/>
        <v>25.765114583177944</v>
      </c>
    </row>
    <row r="1194" spans="1:18" x14ac:dyDescent="0.3">
      <c r="A1194" s="14">
        <v>43872.128472222219</v>
      </c>
      <c r="B1194" s="15">
        <v>43872</v>
      </c>
      <c r="C1194" s="16">
        <v>0.12847222222222224</v>
      </c>
      <c r="D1194">
        <v>0.51500000000000001</v>
      </c>
      <c r="E1194">
        <v>1.1599999999999999</v>
      </c>
      <c r="F1194">
        <v>10.648999999999999</v>
      </c>
      <c r="G1194">
        <v>10.421799999999999</v>
      </c>
      <c r="H1194" s="4"/>
      <c r="I1194">
        <f t="shared" si="126"/>
        <v>8.637839979858752</v>
      </c>
      <c r="J1194">
        <f t="shared" si="127"/>
        <v>2.0111600201412472</v>
      </c>
      <c r="K1194">
        <f t="shared" si="128"/>
        <v>4.0447646266145414</v>
      </c>
      <c r="L1194">
        <f t="shared" si="129"/>
        <v>23.283135886179434</v>
      </c>
      <c r="O1194">
        <f>VLOOKUP(D1194,'Manning''s Flow'!I$6:J$6004,2,TRUE)</f>
        <v>9.0740076187420708</v>
      </c>
      <c r="P1194">
        <f t="shared" si="130"/>
        <v>1.5749923812579283</v>
      </c>
      <c r="Q1194">
        <f t="shared" si="131"/>
        <v>2.4806010010205193</v>
      </c>
      <c r="R1194">
        <f t="shared" si="132"/>
        <v>17.357186013430628</v>
      </c>
    </row>
    <row r="1195" spans="1:18" x14ac:dyDescent="0.3">
      <c r="A1195" s="14">
        <v>43872.131944444445</v>
      </c>
      <c r="B1195" s="15">
        <v>43872</v>
      </c>
      <c r="C1195" s="16">
        <v>0.13194444444444445</v>
      </c>
      <c r="D1195">
        <v>0.52400000000000002</v>
      </c>
      <c r="E1195">
        <v>1.1399999999999999</v>
      </c>
      <c r="F1195">
        <v>10.71</v>
      </c>
      <c r="G1195">
        <v>10.3028</v>
      </c>
      <c r="H1195" s="4"/>
      <c r="I1195">
        <f t="shared" si="126"/>
        <v>9.0005910555908688</v>
      </c>
      <c r="J1195">
        <f t="shared" si="127"/>
        <v>1.709408944409132</v>
      </c>
      <c r="K1195">
        <f t="shared" si="128"/>
        <v>2.9220789392259432</v>
      </c>
      <c r="L1195">
        <f t="shared" si="129"/>
        <v>18.992185444835911</v>
      </c>
      <c r="O1195">
        <f>VLOOKUP(D1195,'Manning''s Flow'!I$6:J$6004,2,TRUE)</f>
        <v>9.4623028485852672</v>
      </c>
      <c r="P1195">
        <f t="shared" si="130"/>
        <v>1.2476971514147337</v>
      </c>
      <c r="Q1195">
        <f t="shared" si="131"/>
        <v>1.556748181648441</v>
      </c>
      <c r="R1195">
        <f t="shared" si="132"/>
        <v>13.185977783423834</v>
      </c>
    </row>
    <row r="1196" spans="1:18" x14ac:dyDescent="0.3">
      <c r="A1196" s="14">
        <v>43872.135416666664</v>
      </c>
      <c r="B1196" s="15">
        <v>43872</v>
      </c>
      <c r="C1196" s="16">
        <v>0.13541666666666666</v>
      </c>
      <c r="D1196">
        <v>0.44700000000000001</v>
      </c>
      <c r="E1196">
        <v>1.25</v>
      </c>
      <c r="F1196">
        <v>9.2669999999999995</v>
      </c>
      <c r="G1196">
        <v>10.4414</v>
      </c>
      <c r="H1196" s="4"/>
      <c r="I1196">
        <f t="shared" si="126"/>
        <v>6.1712636750234946</v>
      </c>
      <c r="J1196">
        <f t="shared" si="127"/>
        <v>3.0957363249765049</v>
      </c>
      <c r="K1196">
        <f t="shared" si="128"/>
        <v>9.5835833937790369</v>
      </c>
      <c r="L1196">
        <f t="shared" si="129"/>
        <v>50.16373449583191</v>
      </c>
      <c r="O1196">
        <f>VLOOKUP(D1196,'Manning''s Flow'!I$6:J$6004,2,TRUE)</f>
        <v>6.5977588709215382</v>
      </c>
      <c r="P1196">
        <f t="shared" si="130"/>
        <v>2.6692411290784612</v>
      </c>
      <c r="Q1196">
        <f t="shared" si="131"/>
        <v>7.1248482051640583</v>
      </c>
      <c r="R1196">
        <f t="shared" si="132"/>
        <v>40.456785118999605</v>
      </c>
    </row>
    <row r="1197" spans="1:18" x14ac:dyDescent="0.3">
      <c r="A1197" s="14">
        <v>43872.138888888891</v>
      </c>
      <c r="B1197" s="15">
        <v>43872</v>
      </c>
      <c r="C1197" s="16">
        <v>0.1388888888888889</v>
      </c>
      <c r="D1197">
        <v>0.50700000000000001</v>
      </c>
      <c r="E1197">
        <v>1.1599999999999999</v>
      </c>
      <c r="F1197">
        <v>10.42</v>
      </c>
      <c r="G1197">
        <v>10.089600000000001</v>
      </c>
      <c r="H1197" s="4"/>
      <c r="I1197">
        <f t="shared" si="126"/>
        <v>8.3226242655333547</v>
      </c>
      <c r="J1197">
        <f t="shared" si="127"/>
        <v>2.0973757344666453</v>
      </c>
      <c r="K1197">
        <f t="shared" si="128"/>
        <v>4.3989849715295</v>
      </c>
      <c r="L1197">
        <f t="shared" si="129"/>
        <v>25.20089418373178</v>
      </c>
      <c r="O1197">
        <f>VLOOKUP(D1197,'Manning''s Flow'!I$6:J$6004,2,TRUE)</f>
        <v>8.6943991281304811</v>
      </c>
      <c r="P1197">
        <f t="shared" si="130"/>
        <v>1.7256008718695188</v>
      </c>
      <c r="Q1197">
        <f t="shared" si="131"/>
        <v>2.9776983689968435</v>
      </c>
      <c r="R1197">
        <f t="shared" si="132"/>
        <v>19.847270023369255</v>
      </c>
    </row>
    <row r="1198" spans="1:18" x14ac:dyDescent="0.3">
      <c r="A1198" s="14">
        <v>43872.142361111109</v>
      </c>
      <c r="B1198" s="15">
        <v>43872</v>
      </c>
      <c r="C1198" s="16">
        <v>0.1423611111111111</v>
      </c>
      <c r="D1198">
        <v>0.54100000000000004</v>
      </c>
      <c r="E1198">
        <v>1.1299999999999999</v>
      </c>
      <c r="F1198">
        <v>11.161</v>
      </c>
      <c r="G1198">
        <v>10.457599999999999</v>
      </c>
      <c r="H1198" s="4"/>
      <c r="I1198">
        <f t="shared" si="126"/>
        <v>9.7094760520565675</v>
      </c>
      <c r="J1198">
        <f t="shared" si="127"/>
        <v>1.4515239479434321</v>
      </c>
      <c r="K1198">
        <f t="shared" si="128"/>
        <v>2.1069217714532873</v>
      </c>
      <c r="L1198">
        <f t="shared" si="129"/>
        <v>14.949559998512838</v>
      </c>
      <c r="O1198">
        <f>VLOOKUP(D1198,'Manning''s Flow'!I$6:J$6004,2,TRUE)</f>
        <v>10.265049239273067</v>
      </c>
      <c r="P1198">
        <f t="shared" si="130"/>
        <v>0.89595076072693303</v>
      </c>
      <c r="Q1198">
        <f t="shared" si="131"/>
        <v>0.80272776564716997</v>
      </c>
      <c r="R1198">
        <f t="shared" si="132"/>
        <v>8.728168173798073</v>
      </c>
    </row>
    <row r="1199" spans="1:18" x14ac:dyDescent="0.3">
      <c r="A1199" s="14">
        <v>43872.145833333336</v>
      </c>
      <c r="B1199" s="15">
        <v>43872</v>
      </c>
      <c r="C1199" s="16">
        <v>0.14583333333333334</v>
      </c>
      <c r="D1199">
        <v>0.48099999999999998</v>
      </c>
      <c r="E1199">
        <v>1.07</v>
      </c>
      <c r="F1199">
        <v>8.89</v>
      </c>
      <c r="G1199">
        <v>10.3756</v>
      </c>
      <c r="H1199" s="4"/>
      <c r="I1199">
        <f t="shared" si="126"/>
        <v>7.344671442312487</v>
      </c>
      <c r="J1199">
        <f t="shared" si="127"/>
        <v>1.5453285576875135</v>
      </c>
      <c r="K1199">
        <f t="shared" si="128"/>
        <v>2.3880403512045709</v>
      </c>
      <c r="L1199">
        <f t="shared" si="129"/>
        <v>21.040131880983953</v>
      </c>
      <c r="O1199">
        <f>VLOOKUP(D1199,'Manning''s Flow'!I$6:J$6004,2,TRUE)</f>
        <v>7.9611437039127937</v>
      </c>
      <c r="P1199">
        <f t="shared" si="130"/>
        <v>0.92885629608720688</v>
      </c>
      <c r="Q1199">
        <f t="shared" si="131"/>
        <v>0.86277401878084492</v>
      </c>
      <c r="R1199">
        <f t="shared" si="132"/>
        <v>11.667372561440974</v>
      </c>
    </row>
    <row r="1200" spans="1:18" x14ac:dyDescent="0.3">
      <c r="A1200" s="14">
        <v>43872.149305555555</v>
      </c>
      <c r="B1200" s="15">
        <v>43872</v>
      </c>
      <c r="C1200" s="16">
        <v>0.14930555555555555</v>
      </c>
      <c r="D1200">
        <v>0.57499999999999996</v>
      </c>
      <c r="E1200">
        <v>1.1599999999999999</v>
      </c>
      <c r="F1200">
        <v>12.55</v>
      </c>
      <c r="G1200">
        <v>10.529399999999999</v>
      </c>
      <c r="H1200" s="4"/>
      <c r="I1200">
        <f t="shared" si="126"/>
        <v>11.221481198143875</v>
      </c>
      <c r="J1200">
        <f t="shared" si="127"/>
        <v>1.3285188018561254</v>
      </c>
      <c r="K1200">
        <f t="shared" si="128"/>
        <v>1.7649622068852349</v>
      </c>
      <c r="L1200">
        <f t="shared" si="129"/>
        <v>11.839068108725908</v>
      </c>
      <c r="O1200">
        <f>VLOOKUP(D1200,'Manning''s Flow'!I$6:J$6004,2,TRUE)</f>
        <v>11.534905460119568</v>
      </c>
      <c r="P1200">
        <f t="shared" si="130"/>
        <v>1.0150945398804332</v>
      </c>
      <c r="Q1200">
        <f t="shared" si="131"/>
        <v>1.0304169248950683</v>
      </c>
      <c r="R1200">
        <f t="shared" si="132"/>
        <v>8.8001981757890455</v>
      </c>
    </row>
    <row r="1201" spans="1:18" x14ac:dyDescent="0.3">
      <c r="A1201" s="14">
        <v>43872.152777777781</v>
      </c>
      <c r="B1201" s="15">
        <v>43872</v>
      </c>
      <c r="C1201" s="16">
        <v>0.15277777777777776</v>
      </c>
      <c r="D1201">
        <v>0.47199999999999998</v>
      </c>
      <c r="E1201">
        <v>1.1000000000000001</v>
      </c>
      <c r="F1201">
        <v>8.8569999999999993</v>
      </c>
      <c r="G1201">
        <v>10.133000000000001</v>
      </c>
      <c r="H1201" s="4"/>
      <c r="I1201">
        <f t="shared" si="126"/>
        <v>7.0225390794757772</v>
      </c>
      <c r="J1201">
        <f t="shared" si="127"/>
        <v>1.8344609205242222</v>
      </c>
      <c r="K1201">
        <f t="shared" si="128"/>
        <v>3.3652468689305763</v>
      </c>
      <c r="L1201">
        <f t="shared" si="129"/>
        <v>26.122473648963478</v>
      </c>
      <c r="O1201">
        <f>VLOOKUP(D1201,'Manning''s Flow'!I$6:J$6004,2,TRUE)</f>
        <v>7.6074461488202409</v>
      </c>
      <c r="P1201">
        <f t="shared" si="130"/>
        <v>1.2495538511797584</v>
      </c>
      <c r="Q1201">
        <f t="shared" si="131"/>
        <v>1.5613848269981658</v>
      </c>
      <c r="R1201">
        <f t="shared" si="132"/>
        <v>16.425405145635352</v>
      </c>
    </row>
    <row r="1202" spans="1:18" x14ac:dyDescent="0.3">
      <c r="A1202" s="14">
        <v>43872.15625</v>
      </c>
      <c r="B1202" s="15">
        <v>43872</v>
      </c>
      <c r="C1202" s="16">
        <v>0.15625</v>
      </c>
      <c r="D1202">
        <v>0.54900000000000004</v>
      </c>
      <c r="E1202">
        <v>1.1100000000000001</v>
      </c>
      <c r="F1202">
        <v>11.189</v>
      </c>
      <c r="G1202">
        <v>10.333200000000001</v>
      </c>
      <c r="H1202" s="4"/>
      <c r="I1202">
        <f t="shared" si="126"/>
        <v>10.053873598859862</v>
      </c>
      <c r="J1202">
        <f t="shared" si="127"/>
        <v>1.1351264011401376</v>
      </c>
      <c r="K1202">
        <f t="shared" si="128"/>
        <v>1.2885119465653607</v>
      </c>
      <c r="L1202">
        <f t="shared" si="129"/>
        <v>11.290438356703273</v>
      </c>
      <c r="O1202">
        <f>VLOOKUP(D1202,'Manning''s Flow'!I$6:J$6004,2,TRUE)</f>
        <v>10.265049239273067</v>
      </c>
      <c r="P1202">
        <f t="shared" si="130"/>
        <v>0.9239507607269335</v>
      </c>
      <c r="Q1202">
        <f t="shared" si="131"/>
        <v>0.85368500824787907</v>
      </c>
      <c r="R1202">
        <f t="shared" si="132"/>
        <v>9.0009384191942203</v>
      </c>
    </row>
    <row r="1203" spans="1:18" x14ac:dyDescent="0.3">
      <c r="A1203" s="14">
        <v>43872.163194444445</v>
      </c>
      <c r="B1203" s="15">
        <v>43872</v>
      </c>
      <c r="C1203" s="16">
        <v>0.16319444444444445</v>
      </c>
      <c r="D1203">
        <v>0.51500000000000001</v>
      </c>
      <c r="E1203">
        <v>1.08</v>
      </c>
      <c r="F1203">
        <v>9.891</v>
      </c>
      <c r="G1203">
        <v>11.166399999999999</v>
      </c>
      <c r="H1203" s="4"/>
      <c r="I1203">
        <f t="shared" si="126"/>
        <v>8.637839979858752</v>
      </c>
      <c r="J1203">
        <f t="shared" si="127"/>
        <v>1.2531600201412481</v>
      </c>
      <c r="K1203">
        <f t="shared" si="128"/>
        <v>1.5704100360804132</v>
      </c>
      <c r="L1203">
        <f t="shared" si="129"/>
        <v>14.507793882073514</v>
      </c>
      <c r="O1203">
        <f>VLOOKUP(D1203,'Manning''s Flow'!I$6:J$6004,2,TRUE)</f>
        <v>9.0740076187420708</v>
      </c>
      <c r="P1203">
        <f t="shared" si="130"/>
        <v>0.81699238125792917</v>
      </c>
      <c r="Q1203">
        <f t="shared" si="131"/>
        <v>0.66747655103350145</v>
      </c>
      <c r="R1203">
        <f t="shared" si="132"/>
        <v>9.0036554473511536</v>
      </c>
    </row>
    <row r="1204" spans="1:18" x14ac:dyDescent="0.3">
      <c r="A1204" s="14">
        <v>43872.170138888891</v>
      </c>
      <c r="B1204" s="15">
        <v>43872</v>
      </c>
      <c r="C1204" s="16">
        <v>0.17013888888888887</v>
      </c>
      <c r="D1204">
        <v>0.54900000000000004</v>
      </c>
      <c r="E1204">
        <v>1.48</v>
      </c>
      <c r="F1204">
        <v>14.999000000000001</v>
      </c>
      <c r="G1204">
        <v>11.4636</v>
      </c>
      <c r="H1204" s="4"/>
      <c r="I1204">
        <f t="shared" si="126"/>
        <v>10.053873598859862</v>
      </c>
      <c r="J1204">
        <f t="shared" si="127"/>
        <v>4.9451264011401381</v>
      </c>
      <c r="K1204">
        <f t="shared" si="128"/>
        <v>24.454275123253215</v>
      </c>
      <c r="L1204">
        <f t="shared" si="129"/>
        <v>49.186279820555228</v>
      </c>
      <c r="O1204">
        <f>VLOOKUP(D1204,'Manning''s Flow'!I$6:J$6004,2,TRUE)</f>
        <v>10.265049239273067</v>
      </c>
      <c r="P1204">
        <f t="shared" si="130"/>
        <v>4.733950760726934</v>
      </c>
      <c r="Q1204">
        <f t="shared" si="131"/>
        <v>22.410289804987116</v>
      </c>
      <c r="R1204">
        <f t="shared" si="132"/>
        <v>46.117175382026474</v>
      </c>
    </row>
    <row r="1205" spans="1:18" x14ac:dyDescent="0.3">
      <c r="A1205" s="14">
        <v>43872.173611111109</v>
      </c>
      <c r="B1205" s="15">
        <v>43872</v>
      </c>
      <c r="C1205" s="16">
        <v>0.17361111111111113</v>
      </c>
      <c r="D1205">
        <v>0.54900000000000004</v>
      </c>
      <c r="E1205">
        <v>1.21</v>
      </c>
      <c r="F1205">
        <v>12.27</v>
      </c>
      <c r="G1205">
        <v>12.454600000000003</v>
      </c>
      <c r="H1205" s="4"/>
      <c r="I1205">
        <f t="shared" si="126"/>
        <v>10.053873598859862</v>
      </c>
      <c r="J1205">
        <f t="shared" si="127"/>
        <v>2.2161264011401371</v>
      </c>
      <c r="K1205">
        <f t="shared" si="128"/>
        <v>4.9112162258303362</v>
      </c>
      <c r="L1205">
        <f t="shared" si="129"/>
        <v>22.042513060751549</v>
      </c>
      <c r="O1205">
        <f>VLOOKUP(D1205,'Manning''s Flow'!I$6:J$6004,2,TRUE)</f>
        <v>10.265049239273067</v>
      </c>
      <c r="P1205">
        <f t="shared" si="130"/>
        <v>2.004950760726933</v>
      </c>
      <c r="Q1205">
        <f t="shared" si="131"/>
        <v>4.0198275529395078</v>
      </c>
      <c r="R1205">
        <f t="shared" si="132"/>
        <v>19.531818250381004</v>
      </c>
    </row>
    <row r="1206" spans="1:18" x14ac:dyDescent="0.3">
      <c r="A1206" s="14">
        <v>43872.177083333336</v>
      </c>
      <c r="B1206" s="15">
        <v>43872</v>
      </c>
      <c r="C1206" s="16">
        <v>0.17708333333333334</v>
      </c>
      <c r="D1206">
        <v>0.51500000000000001</v>
      </c>
      <c r="E1206">
        <v>1.04</v>
      </c>
      <c r="F1206">
        <v>9.5839999999999996</v>
      </c>
      <c r="G1206">
        <v>12.5684</v>
      </c>
      <c r="H1206" s="4"/>
      <c r="I1206">
        <f t="shared" si="126"/>
        <v>8.637839979858752</v>
      </c>
      <c r="J1206">
        <f t="shared" si="127"/>
        <v>0.94616002014124767</v>
      </c>
      <c r="K1206">
        <f t="shared" si="128"/>
        <v>0.89521878371368624</v>
      </c>
      <c r="L1206">
        <f t="shared" si="129"/>
        <v>10.953664600727176</v>
      </c>
      <c r="O1206">
        <f>VLOOKUP(D1206,'Manning''s Flow'!I$6:J$6004,2,TRUE)</f>
        <v>9.0740076187420708</v>
      </c>
      <c r="P1206">
        <f t="shared" si="130"/>
        <v>0.50999238125792878</v>
      </c>
      <c r="Q1206">
        <f t="shared" si="131"/>
        <v>0.2600922289411326</v>
      </c>
      <c r="R1206">
        <f t="shared" si="132"/>
        <v>5.6203653632002242</v>
      </c>
    </row>
    <row r="1207" spans="1:18" x14ac:dyDescent="0.3">
      <c r="A1207" s="14">
        <v>43872.180555555555</v>
      </c>
      <c r="B1207" s="15">
        <v>43872</v>
      </c>
      <c r="C1207" s="16">
        <v>0.18055555555555555</v>
      </c>
      <c r="D1207">
        <v>0.6</v>
      </c>
      <c r="E1207">
        <v>1.29</v>
      </c>
      <c r="F1207">
        <v>14.846</v>
      </c>
      <c r="G1207">
        <v>11.706800000000001</v>
      </c>
      <c r="H1207" s="4"/>
      <c r="I1207">
        <f t="shared" si="126"/>
        <v>12.414780144135387</v>
      </c>
      <c r="J1207">
        <f t="shared" si="127"/>
        <v>2.4312198558646134</v>
      </c>
      <c r="K1207">
        <f t="shared" si="128"/>
        <v>5.9108299875503514</v>
      </c>
      <c r="L1207">
        <f t="shared" si="129"/>
        <v>19.58326951938087</v>
      </c>
      <c r="O1207">
        <f>VLOOKUP(D1207,'Manning''s Flow'!I$6:J$6004,2,TRUE)</f>
        <v>12.884177205451431</v>
      </c>
      <c r="P1207">
        <f t="shared" si="130"/>
        <v>1.9618227945485689</v>
      </c>
      <c r="Q1207">
        <f t="shared" si="131"/>
        <v>3.8487486772103563</v>
      </c>
      <c r="R1207">
        <f t="shared" si="132"/>
        <v>15.226605186076617</v>
      </c>
    </row>
    <row r="1208" spans="1:18" x14ac:dyDescent="0.3">
      <c r="A1208" s="14">
        <v>43872.184027777781</v>
      </c>
      <c r="B1208" s="15">
        <v>43872</v>
      </c>
      <c r="C1208" s="16">
        <v>0.18402777777777779</v>
      </c>
      <c r="D1208">
        <v>0.48099999999999998</v>
      </c>
      <c r="E1208">
        <v>1.35</v>
      </c>
      <c r="F1208">
        <v>11.143000000000001</v>
      </c>
      <c r="G1208">
        <v>11.3032</v>
      </c>
      <c r="H1208" s="4"/>
      <c r="I1208">
        <f t="shared" si="126"/>
        <v>7.344671442312487</v>
      </c>
      <c r="J1208">
        <f t="shared" si="127"/>
        <v>3.7983285576875137</v>
      </c>
      <c r="K1208">
        <f t="shared" si="128"/>
        <v>14.427299832144508</v>
      </c>
      <c r="L1208">
        <f t="shared" si="129"/>
        <v>51.715431895366052</v>
      </c>
      <c r="O1208">
        <f>VLOOKUP(D1208,'Manning''s Flow'!I$6:J$6004,2,TRUE)</f>
        <v>7.9611437039127937</v>
      </c>
      <c r="P1208">
        <f t="shared" si="130"/>
        <v>3.181856296087207</v>
      </c>
      <c r="Q1208">
        <f t="shared" si="131"/>
        <v>10.1242094889498</v>
      </c>
      <c r="R1208">
        <f t="shared" si="132"/>
        <v>39.967326485054755</v>
      </c>
    </row>
    <row r="1209" spans="1:18" x14ac:dyDescent="0.3">
      <c r="A1209" s="14">
        <v>43872.1875</v>
      </c>
      <c r="B1209" s="15">
        <v>43872</v>
      </c>
      <c r="C1209" s="16">
        <v>0.1875</v>
      </c>
      <c r="D1209">
        <v>0.53200000000000003</v>
      </c>
      <c r="E1209">
        <v>1.1100000000000001</v>
      </c>
      <c r="F1209">
        <v>10.691000000000001</v>
      </c>
      <c r="G1209">
        <v>12.757200000000001</v>
      </c>
      <c r="H1209" s="4"/>
      <c r="I1209">
        <f t="shared" si="126"/>
        <v>9.3303097068904535</v>
      </c>
      <c r="J1209">
        <f t="shared" si="127"/>
        <v>1.3606902931095473</v>
      </c>
      <c r="K1209">
        <f t="shared" si="128"/>
        <v>1.8514780737625456</v>
      </c>
      <c r="L1209">
        <f t="shared" si="129"/>
        <v>14.583549055233124</v>
      </c>
      <c r="O1209">
        <f>VLOOKUP(D1209,'Manning''s Flow'!I$6:J$6004,2,TRUE)</f>
        <v>9.8593088645349454</v>
      </c>
      <c r="P1209">
        <f t="shared" si="130"/>
        <v>0.83169113546505535</v>
      </c>
      <c r="Q1209">
        <f t="shared" si="131"/>
        <v>0.691710144811153</v>
      </c>
      <c r="R1209">
        <f t="shared" si="132"/>
        <v>8.4355926656963032</v>
      </c>
    </row>
    <row r="1210" spans="1:18" x14ac:dyDescent="0.3">
      <c r="A1210" s="14">
        <v>43872.190972222219</v>
      </c>
      <c r="B1210" s="15">
        <v>43872</v>
      </c>
      <c r="C1210" s="16">
        <v>0.19097222222222221</v>
      </c>
      <c r="D1210">
        <v>0.498</v>
      </c>
      <c r="E1210">
        <v>1.17</v>
      </c>
      <c r="F1210">
        <v>10.252000000000001</v>
      </c>
      <c r="G1210">
        <v>12.186800000000002</v>
      </c>
      <c r="H1210" s="4"/>
      <c r="I1210">
        <f t="shared" si="126"/>
        <v>7.9760884849464455</v>
      </c>
      <c r="J1210">
        <f t="shared" si="127"/>
        <v>2.2759115150535552</v>
      </c>
      <c r="K1210">
        <f t="shared" si="128"/>
        <v>5.1797732243533687</v>
      </c>
      <c r="L1210">
        <f t="shared" si="129"/>
        <v>28.534180875111449</v>
      </c>
      <c r="O1210">
        <f>VLOOKUP(D1210,'Manning''s Flow'!I$6:J$6004,2,TRUE)</f>
        <v>8.3234528388050908</v>
      </c>
      <c r="P1210">
        <f t="shared" si="130"/>
        <v>1.9285471611949099</v>
      </c>
      <c r="Q1210">
        <f t="shared" si="131"/>
        <v>3.7192941529529455</v>
      </c>
      <c r="R1210">
        <f t="shared" si="132"/>
        <v>23.170037706031753</v>
      </c>
    </row>
    <row r="1211" spans="1:18" x14ac:dyDescent="0.3">
      <c r="A1211" s="14">
        <v>43872.194444444445</v>
      </c>
      <c r="B1211" s="15">
        <v>43872</v>
      </c>
      <c r="C1211" s="16">
        <v>0.19444444444444445</v>
      </c>
      <c r="D1211">
        <v>0.60899999999999999</v>
      </c>
      <c r="E1211">
        <v>1.43</v>
      </c>
      <c r="F1211">
        <v>16.853999999999999</v>
      </c>
      <c r="G1211">
        <v>12.114999999999998</v>
      </c>
      <c r="H1211" s="4"/>
      <c r="I1211">
        <f t="shared" si="126"/>
        <v>12.861530449973584</v>
      </c>
      <c r="J1211">
        <f t="shared" si="127"/>
        <v>3.9924695500264153</v>
      </c>
      <c r="K1211">
        <f t="shared" si="128"/>
        <v>15.939813107888128</v>
      </c>
      <c r="L1211">
        <f t="shared" si="129"/>
        <v>31.041947655884261</v>
      </c>
      <c r="O1211">
        <f>VLOOKUP(D1211,'Manning''s Flow'!I$6:J$6004,2,TRUE)</f>
        <v>12.884177205451431</v>
      </c>
      <c r="P1211">
        <f t="shared" si="130"/>
        <v>3.969822794548568</v>
      </c>
      <c r="Q1211">
        <f t="shared" si="131"/>
        <v>15.759493020117402</v>
      </c>
      <c r="R1211">
        <f t="shared" si="132"/>
        <v>30.811612811944983</v>
      </c>
    </row>
    <row r="1212" spans="1:18" x14ac:dyDescent="0.3">
      <c r="A1212" s="14">
        <v>43872.197916666664</v>
      </c>
      <c r="B1212" s="15">
        <v>43872</v>
      </c>
      <c r="C1212" s="16">
        <v>0.19791666666666666</v>
      </c>
      <c r="D1212">
        <v>0.54100000000000004</v>
      </c>
      <c r="E1212">
        <v>1.22</v>
      </c>
      <c r="F1212">
        <v>11.994</v>
      </c>
      <c r="G1212">
        <v>11.754</v>
      </c>
      <c r="H1212" s="4"/>
      <c r="I1212">
        <f t="shared" si="126"/>
        <v>9.7094760520565675</v>
      </c>
      <c r="J1212">
        <f t="shared" si="127"/>
        <v>2.2845239479434323</v>
      </c>
      <c r="K1212">
        <f t="shared" si="128"/>
        <v>5.2190496687270462</v>
      </c>
      <c r="L1212">
        <f t="shared" si="129"/>
        <v>23.528807689468952</v>
      </c>
      <c r="O1212">
        <f>VLOOKUP(D1212,'Manning''s Flow'!I$6:J$6004,2,TRUE)</f>
        <v>10.265049239273067</v>
      </c>
      <c r="P1212">
        <f t="shared" si="130"/>
        <v>1.7289507607269332</v>
      </c>
      <c r="Q1212">
        <f t="shared" si="131"/>
        <v>2.9892707330182411</v>
      </c>
      <c r="R1212">
        <f t="shared" si="132"/>
        <v>16.843082974333313</v>
      </c>
    </row>
    <row r="1213" spans="1:18" x14ac:dyDescent="0.3">
      <c r="A1213" s="14">
        <v>43872.201388888891</v>
      </c>
      <c r="B1213" s="15">
        <v>43872</v>
      </c>
      <c r="C1213" s="16">
        <v>0.20138888888888887</v>
      </c>
      <c r="D1213">
        <v>0.55800000000000005</v>
      </c>
      <c r="E1213">
        <v>1.04</v>
      </c>
      <c r="F1213">
        <v>10.784000000000001</v>
      </c>
      <c r="G1213">
        <v>11.908199999999999</v>
      </c>
      <c r="H1213" s="4"/>
      <c r="I1213">
        <f t="shared" si="126"/>
        <v>10.449651199101945</v>
      </c>
      <c r="J1213">
        <f t="shared" si="127"/>
        <v>0.33434880089805574</v>
      </c>
      <c r="K1213">
        <f t="shared" si="128"/>
        <v>0.11178912066196772</v>
      </c>
      <c r="L1213">
        <f t="shared" si="129"/>
        <v>3.199616853496412</v>
      </c>
      <c r="O1213">
        <f>VLOOKUP(D1213,'Manning''s Flow'!I$6:J$6004,2,TRUE)</f>
        <v>10.679547087275061</v>
      </c>
      <c r="P1213">
        <f t="shared" si="130"/>
        <v>0.1044529127249394</v>
      </c>
      <c r="Q1213">
        <f t="shared" si="131"/>
        <v>1.0910410976723807E-2</v>
      </c>
      <c r="R1213">
        <f t="shared" si="132"/>
        <v>0.97806500473599267</v>
      </c>
    </row>
    <row r="1214" spans="1:18" x14ac:dyDescent="0.3">
      <c r="A1214" s="14">
        <v>43872.204861111109</v>
      </c>
      <c r="B1214" s="15">
        <v>43872</v>
      </c>
      <c r="C1214" s="16">
        <v>0.20486111111111113</v>
      </c>
      <c r="D1214">
        <v>0.47199999999999998</v>
      </c>
      <c r="E1214">
        <v>1.1000000000000001</v>
      </c>
      <c r="F1214">
        <v>8.8859999999999992</v>
      </c>
      <c r="G1214">
        <v>10.3072</v>
      </c>
      <c r="H1214" s="4"/>
      <c r="I1214">
        <f t="shared" si="126"/>
        <v>7.0225390794757772</v>
      </c>
      <c r="J1214">
        <f t="shared" si="127"/>
        <v>1.8634609205242221</v>
      </c>
      <c r="K1214">
        <f t="shared" si="128"/>
        <v>3.4724866023209811</v>
      </c>
      <c r="L1214">
        <f t="shared" si="129"/>
        <v>26.535429699072989</v>
      </c>
      <c r="O1214">
        <f>VLOOKUP(D1214,'Manning''s Flow'!I$6:J$6004,2,TRUE)</f>
        <v>7.6074461488202409</v>
      </c>
      <c r="P1214">
        <f t="shared" si="130"/>
        <v>1.2785538511797583</v>
      </c>
      <c r="Q1214">
        <f t="shared" si="131"/>
        <v>1.6346999503665915</v>
      </c>
      <c r="R1214">
        <f t="shared" si="132"/>
        <v>16.806610604506687</v>
      </c>
    </row>
    <row r="1215" spans="1:18" x14ac:dyDescent="0.3">
      <c r="A1215" s="14">
        <v>43872.208333333336</v>
      </c>
      <c r="B1215" s="15">
        <v>43872</v>
      </c>
      <c r="C1215" s="16">
        <v>0.20833333333333334</v>
      </c>
      <c r="D1215">
        <v>0.57499999999999996</v>
      </c>
      <c r="E1215">
        <v>1.02</v>
      </c>
      <c r="F1215">
        <v>11.023</v>
      </c>
      <c r="G1215">
        <v>9.9512</v>
      </c>
      <c r="H1215" s="4"/>
      <c r="I1215">
        <f t="shared" si="126"/>
        <v>11.221481198143875</v>
      </c>
      <c r="J1215">
        <f t="shared" si="127"/>
        <v>0.19848119814387566</v>
      </c>
      <c r="K1215">
        <f t="shared" si="128"/>
        <v>3.9394786016628429E-2</v>
      </c>
      <c r="L1215">
        <f t="shared" si="129"/>
        <v>1.7687611344633012</v>
      </c>
      <c r="O1215">
        <f>VLOOKUP(D1215,'Manning''s Flow'!I$6:J$6004,2,TRUE)</f>
        <v>11.534905460119568</v>
      </c>
      <c r="P1215">
        <f t="shared" si="130"/>
        <v>0.51190546011956783</v>
      </c>
      <c r="Q1215">
        <f t="shared" si="131"/>
        <v>0.26204720010022647</v>
      </c>
      <c r="R1215">
        <f t="shared" si="132"/>
        <v>4.4378817138069682</v>
      </c>
    </row>
    <row r="1216" spans="1:18" x14ac:dyDescent="0.3">
      <c r="A1216" s="14">
        <v>43872.211805555555</v>
      </c>
      <c r="B1216" s="15">
        <v>43872</v>
      </c>
      <c r="C1216" s="16">
        <v>0.21180555555555555</v>
      </c>
      <c r="D1216">
        <v>0.49</v>
      </c>
      <c r="E1216">
        <v>1.04</v>
      </c>
      <c r="F1216">
        <v>8.8490000000000002</v>
      </c>
      <c r="G1216">
        <v>9.5128000000000004</v>
      </c>
      <c r="H1216" s="4"/>
      <c r="I1216">
        <f t="shared" si="126"/>
        <v>7.6751961087923979</v>
      </c>
      <c r="J1216">
        <f t="shared" si="127"/>
        <v>1.1738038912076023</v>
      </c>
      <c r="K1216">
        <f t="shared" si="128"/>
        <v>1.3778155750141088</v>
      </c>
      <c r="L1216">
        <f t="shared" si="129"/>
        <v>15.293471001515382</v>
      </c>
      <c r="O1216">
        <f>VLOOKUP(D1216,'Manning''s Flow'!I$6:J$6004,2,TRUE)</f>
        <v>8.3234528388050908</v>
      </c>
      <c r="P1216">
        <f t="shared" si="130"/>
        <v>0.52554716119490941</v>
      </c>
      <c r="Q1216">
        <f t="shared" si="131"/>
        <v>0.27619981864002807</v>
      </c>
      <c r="R1216">
        <f t="shared" si="132"/>
        <v>6.3140522493830415</v>
      </c>
    </row>
    <row r="1217" spans="1:18" x14ac:dyDescent="0.3">
      <c r="A1217" s="14">
        <v>43872.215277777781</v>
      </c>
      <c r="B1217" s="15">
        <v>43872</v>
      </c>
      <c r="C1217" s="16">
        <v>0.21527777777777779</v>
      </c>
      <c r="D1217">
        <v>0.54100000000000004</v>
      </c>
      <c r="E1217">
        <v>1.03</v>
      </c>
      <c r="F1217">
        <v>10.214</v>
      </c>
      <c r="G1217">
        <v>10.509399999999999</v>
      </c>
      <c r="H1217" s="4"/>
      <c r="I1217">
        <f t="shared" si="126"/>
        <v>9.7094760520565675</v>
      </c>
      <c r="J1217">
        <f t="shared" si="127"/>
        <v>0.50452394794343292</v>
      </c>
      <c r="K1217">
        <f t="shared" si="128"/>
        <v>0.25454441404842781</v>
      </c>
      <c r="L1217">
        <f t="shared" si="129"/>
        <v>5.1962015791425689</v>
      </c>
      <c r="O1217">
        <f>VLOOKUP(D1217,'Manning''s Flow'!I$6:J$6004,2,TRUE)</f>
        <v>10.265049239273067</v>
      </c>
      <c r="P1217">
        <f t="shared" si="130"/>
        <v>5.1049239273066149E-2</v>
      </c>
      <c r="Q1217">
        <f t="shared" si="131"/>
        <v>2.6060248303587594E-3</v>
      </c>
      <c r="R1217">
        <f t="shared" si="132"/>
        <v>0.49731119727859452</v>
      </c>
    </row>
    <row r="1218" spans="1:18" x14ac:dyDescent="0.3">
      <c r="A1218" s="14">
        <v>43872.21875</v>
      </c>
      <c r="B1218" s="15">
        <v>43872</v>
      </c>
      <c r="C1218" s="16">
        <v>0.21875</v>
      </c>
      <c r="D1218">
        <v>0.46400000000000002</v>
      </c>
      <c r="E1218">
        <v>1.0900000000000001</v>
      </c>
      <c r="F1218">
        <v>8.5920000000000005</v>
      </c>
      <c r="G1218">
        <v>10.747800000000002</v>
      </c>
      <c r="H1218" s="4"/>
      <c r="I1218">
        <f t="shared" si="126"/>
        <v>6.7431967845940175</v>
      </c>
      <c r="J1218">
        <f t="shared" si="127"/>
        <v>1.848803215405983</v>
      </c>
      <c r="K1218">
        <f t="shared" si="128"/>
        <v>3.4180733292955017</v>
      </c>
      <c r="L1218">
        <f t="shared" si="129"/>
        <v>27.417310727604587</v>
      </c>
      <c r="O1218">
        <f>VLOOKUP(D1218,'Manning''s Flow'!I$6:J$6004,2,TRUE)</f>
        <v>7.2623340511230463</v>
      </c>
      <c r="P1218">
        <f t="shared" si="130"/>
        <v>1.3296659488769542</v>
      </c>
      <c r="Q1218">
        <f t="shared" si="131"/>
        <v>1.768011535602851</v>
      </c>
      <c r="R1218">
        <f t="shared" si="132"/>
        <v>18.309071705002815</v>
      </c>
    </row>
    <row r="1219" spans="1:18" x14ac:dyDescent="0.3">
      <c r="A1219" s="14">
        <v>43872.222222222219</v>
      </c>
      <c r="B1219" s="15">
        <v>43872</v>
      </c>
      <c r="C1219" s="16">
        <v>0.22222222222222221</v>
      </c>
      <c r="D1219">
        <v>0.56599999999999995</v>
      </c>
      <c r="E1219">
        <v>1.31</v>
      </c>
      <c r="F1219">
        <v>13.869</v>
      </c>
      <c r="G1219">
        <v>11.9434</v>
      </c>
      <c r="H1219" s="4"/>
      <c r="I1219">
        <f t="shared" si="126"/>
        <v>10.80890014543148</v>
      </c>
      <c r="J1219">
        <f t="shared" si="127"/>
        <v>3.0600998545685201</v>
      </c>
      <c r="K1219">
        <f t="shared" si="128"/>
        <v>9.3642111199302782</v>
      </c>
      <c r="L1219">
        <f t="shared" si="129"/>
        <v>28.310927230296514</v>
      </c>
      <c r="O1219">
        <f>VLOOKUP(D1219,'Manning''s Flow'!I$6:J$6004,2,TRUE)</f>
        <v>11.102825079968385</v>
      </c>
      <c r="P1219">
        <f t="shared" si="130"/>
        <v>2.7661749200316148</v>
      </c>
      <c r="Q1219">
        <f t="shared" si="131"/>
        <v>7.6517236882119102</v>
      </c>
      <c r="R1219">
        <f t="shared" si="132"/>
        <v>24.914153831193129</v>
      </c>
    </row>
    <row r="1220" spans="1:18" x14ac:dyDescent="0.3">
      <c r="A1220" s="14">
        <v>43872.225694444445</v>
      </c>
      <c r="B1220" s="15">
        <v>43872</v>
      </c>
      <c r="C1220" s="16">
        <v>0.22569444444444445</v>
      </c>
      <c r="D1220">
        <v>0.53200000000000003</v>
      </c>
      <c r="E1220">
        <v>1.27</v>
      </c>
      <c r="F1220">
        <v>12.215</v>
      </c>
      <c r="G1220">
        <v>12.5124</v>
      </c>
      <c r="H1220" s="4"/>
      <c r="I1220">
        <f t="shared" ref="I1220:I1283" si="133">41.756*(D1220^2.3745)</f>
        <v>9.3303097068904535</v>
      </c>
      <c r="J1220">
        <f t="shared" ref="J1220:J1283" si="134">ABS(F1220-I1220)</f>
        <v>2.8846902931095464</v>
      </c>
      <c r="K1220">
        <f t="shared" ref="K1220:K1283" si="135">J1220^2</f>
        <v>8.3214380871604412</v>
      </c>
      <c r="L1220">
        <f t="shared" ref="L1220:L1283" si="136">100*ABS(J1220/I1220)</f>
        <v>30.917412001653027</v>
      </c>
      <c r="O1220">
        <f>VLOOKUP(D1220,'Manning''s Flow'!I$6:J$6004,2,TRUE)</f>
        <v>9.8593088645349454</v>
      </c>
      <c r="P1220">
        <f t="shared" ref="P1220:P1283" si="137">ABS(F1220-O1220)</f>
        <v>2.3556911354650545</v>
      </c>
      <c r="Q1220">
        <f t="shared" ref="Q1220:Q1283" si="138">P1220^2</f>
        <v>5.5492807257086376</v>
      </c>
      <c r="R1220">
        <f t="shared" ref="R1220:R1283" si="139">100*ABS(P1220/O1220)</f>
        <v>23.893065607658801</v>
      </c>
    </row>
    <row r="1221" spans="1:18" x14ac:dyDescent="0.3">
      <c r="A1221" s="14">
        <v>43872.229166666664</v>
      </c>
      <c r="B1221" s="15">
        <v>43872</v>
      </c>
      <c r="C1221" s="16">
        <v>0.22916666666666666</v>
      </c>
      <c r="D1221">
        <v>0.57499999999999996</v>
      </c>
      <c r="E1221">
        <v>1.37</v>
      </c>
      <c r="F1221">
        <v>14.827</v>
      </c>
      <c r="G1221">
        <v>13.0398</v>
      </c>
      <c r="H1221" s="4"/>
      <c r="I1221">
        <f t="shared" si="133"/>
        <v>11.221481198143875</v>
      </c>
      <c r="J1221">
        <f t="shared" si="134"/>
        <v>3.6055188018561246</v>
      </c>
      <c r="K1221">
        <f t="shared" si="135"/>
        <v>12.999765830538024</v>
      </c>
      <c r="L1221">
        <f t="shared" si="136"/>
        <v>32.130506999846922</v>
      </c>
      <c r="O1221">
        <f>VLOOKUP(D1221,'Manning''s Flow'!I$6:J$6004,2,TRUE)</f>
        <v>11.534905460119568</v>
      </c>
      <c r="P1221">
        <f t="shared" si="137"/>
        <v>3.2920945398804324</v>
      </c>
      <c r="Q1221">
        <f t="shared" si="138"/>
        <v>10.837886459510557</v>
      </c>
      <c r="R1221">
        <f t="shared" si="139"/>
        <v>28.540281940432198</v>
      </c>
    </row>
    <row r="1222" spans="1:18" x14ac:dyDescent="0.3">
      <c r="A1222" s="14">
        <v>43872.232638888891</v>
      </c>
      <c r="B1222" s="15">
        <v>43872</v>
      </c>
      <c r="C1222" s="16">
        <v>0.23263888888888887</v>
      </c>
      <c r="D1222">
        <v>0.56599999999999995</v>
      </c>
      <c r="E1222">
        <v>1.24</v>
      </c>
      <c r="F1222">
        <v>13.058999999999999</v>
      </c>
      <c r="G1222">
        <v>12.442</v>
      </c>
      <c r="H1222" s="4"/>
      <c r="I1222">
        <f t="shared" si="133"/>
        <v>10.80890014543148</v>
      </c>
      <c r="J1222">
        <f t="shared" si="134"/>
        <v>2.2500998545685196</v>
      </c>
      <c r="K1222">
        <f t="shared" si="135"/>
        <v>5.0629493555292733</v>
      </c>
      <c r="L1222">
        <f t="shared" si="136"/>
        <v>20.81710279763805</v>
      </c>
      <c r="O1222">
        <f>VLOOKUP(D1222,'Manning''s Flow'!I$6:J$6004,2,TRUE)</f>
        <v>11.102825079968385</v>
      </c>
      <c r="P1222">
        <f t="shared" si="137"/>
        <v>1.9561749200316143</v>
      </c>
      <c r="Q1222">
        <f t="shared" si="138"/>
        <v>3.8266203177606926</v>
      </c>
      <c r="R1222">
        <f t="shared" si="139"/>
        <v>17.618713308930058</v>
      </c>
    </row>
    <row r="1223" spans="1:18" x14ac:dyDescent="0.3">
      <c r="A1223" s="14">
        <v>43872.236111111109</v>
      </c>
      <c r="B1223" s="15">
        <v>43872</v>
      </c>
      <c r="C1223" s="16">
        <v>0.23611111111111113</v>
      </c>
      <c r="D1223">
        <v>0.49</v>
      </c>
      <c r="E1223">
        <v>1.32</v>
      </c>
      <c r="F1223">
        <v>11.228999999999999</v>
      </c>
      <c r="G1223">
        <v>11.603999999999999</v>
      </c>
      <c r="H1223" s="4"/>
      <c r="I1223">
        <f t="shared" si="133"/>
        <v>7.6751961087923979</v>
      </c>
      <c r="J1223">
        <f t="shared" si="134"/>
        <v>3.5538038912076013</v>
      </c>
      <c r="K1223">
        <f t="shared" si="135"/>
        <v>12.629522097162289</v>
      </c>
      <c r="L1223">
        <f t="shared" si="136"/>
        <v>46.302450658381296</v>
      </c>
      <c r="O1223">
        <f>VLOOKUP(D1223,'Manning''s Flow'!I$6:J$6004,2,TRUE)</f>
        <v>8.3234528388050908</v>
      </c>
      <c r="P1223">
        <f t="shared" si="137"/>
        <v>2.9055471611949084</v>
      </c>
      <c r="Q1223">
        <f t="shared" si="138"/>
        <v>8.4422043059277918</v>
      </c>
      <c r="R1223">
        <f t="shared" si="139"/>
        <v>34.907954877197653</v>
      </c>
    </row>
    <row r="1224" spans="1:18" x14ac:dyDescent="0.3">
      <c r="A1224" s="14">
        <v>43872.239583333336</v>
      </c>
      <c r="B1224" s="15">
        <v>43872</v>
      </c>
      <c r="C1224" s="16">
        <v>0.23958333333333334</v>
      </c>
      <c r="D1224">
        <v>0.54900000000000004</v>
      </c>
      <c r="E1224">
        <v>1.08</v>
      </c>
      <c r="F1224">
        <v>10.88</v>
      </c>
      <c r="G1224">
        <v>10.421199999999999</v>
      </c>
      <c r="H1224" s="4"/>
      <c r="I1224">
        <f t="shared" si="133"/>
        <v>10.053873598859862</v>
      </c>
      <c r="J1224">
        <f t="shared" si="134"/>
        <v>0.82612640114013836</v>
      </c>
      <c r="K1224">
        <f t="shared" si="135"/>
        <v>0.68248483066075682</v>
      </c>
      <c r="L1224">
        <f t="shared" si="136"/>
        <v>8.2169960962491455</v>
      </c>
      <c r="O1224">
        <f>VLOOKUP(D1224,'Manning''s Flow'!I$6:J$6004,2,TRUE)</f>
        <v>10.265049239273067</v>
      </c>
      <c r="P1224">
        <f t="shared" si="137"/>
        <v>0.61495076072693422</v>
      </c>
      <c r="Q1224">
        <f t="shared" si="138"/>
        <v>0.37816443811863509</v>
      </c>
      <c r="R1224">
        <f t="shared" si="139"/>
        <v>5.9907239253582265</v>
      </c>
    </row>
    <row r="1225" spans="1:18" x14ac:dyDescent="0.3">
      <c r="A1225" s="14">
        <v>43872.243055555555</v>
      </c>
      <c r="B1225" s="15">
        <v>43872</v>
      </c>
      <c r="C1225" s="16">
        <v>0.24305555555555555</v>
      </c>
      <c r="D1225">
        <v>0.46400000000000002</v>
      </c>
      <c r="E1225">
        <v>1.02</v>
      </c>
      <c r="F1225">
        <v>8.0250000000000004</v>
      </c>
      <c r="G1225">
        <v>9.8544</v>
      </c>
      <c r="H1225" s="4"/>
      <c r="I1225">
        <f t="shared" si="133"/>
        <v>6.7431967845940175</v>
      </c>
      <c r="J1225">
        <f t="shared" si="134"/>
        <v>1.2818032154059829</v>
      </c>
      <c r="K1225">
        <f t="shared" si="135"/>
        <v>1.6430194830251166</v>
      </c>
      <c r="L1225">
        <f t="shared" si="136"/>
        <v>19.008835962410007</v>
      </c>
      <c r="O1225">
        <f>VLOOKUP(D1225,'Manning''s Flow'!I$6:J$6004,2,TRUE)</f>
        <v>7.2623340511230463</v>
      </c>
      <c r="P1225">
        <f t="shared" si="137"/>
        <v>0.76266594887695405</v>
      </c>
      <c r="Q1225">
        <f t="shared" si="138"/>
        <v>0.58165934957638465</v>
      </c>
      <c r="R1225">
        <f t="shared" si="139"/>
        <v>10.501664389274623</v>
      </c>
    </row>
    <row r="1226" spans="1:18" x14ac:dyDescent="0.3">
      <c r="A1226" s="14">
        <v>43872.246527777781</v>
      </c>
      <c r="B1226" s="15">
        <v>43872</v>
      </c>
      <c r="C1226" s="16">
        <v>0.24652777777777779</v>
      </c>
      <c r="D1226">
        <v>0.47199999999999998</v>
      </c>
      <c r="E1226">
        <v>1.1100000000000001</v>
      </c>
      <c r="F1226">
        <v>8.9130000000000003</v>
      </c>
      <c r="G1226">
        <v>9.6356000000000002</v>
      </c>
      <c r="H1226" s="4"/>
      <c r="I1226">
        <f t="shared" si="133"/>
        <v>7.0225390794757772</v>
      </c>
      <c r="J1226">
        <f t="shared" si="134"/>
        <v>1.8904609205242231</v>
      </c>
      <c r="K1226">
        <f t="shared" si="135"/>
        <v>3.5738424920292928</v>
      </c>
      <c r="L1226">
        <f t="shared" si="136"/>
        <v>26.919906021588751</v>
      </c>
      <c r="O1226">
        <f>VLOOKUP(D1226,'Manning''s Flow'!I$6:J$6004,2,TRUE)</f>
        <v>7.6074461488202409</v>
      </c>
      <c r="P1226">
        <f t="shared" si="137"/>
        <v>1.3055538511797593</v>
      </c>
      <c r="Q1226">
        <f t="shared" si="138"/>
        <v>1.7044708583303012</v>
      </c>
      <c r="R1226">
        <f t="shared" si="139"/>
        <v>17.161526031731739</v>
      </c>
    </row>
    <row r="1227" spans="1:18" x14ac:dyDescent="0.3">
      <c r="A1227" s="14">
        <v>43872.25</v>
      </c>
      <c r="B1227" s="15">
        <v>43872</v>
      </c>
      <c r="C1227" s="16">
        <v>0.25</v>
      </c>
      <c r="D1227">
        <v>0.54900000000000004</v>
      </c>
      <c r="E1227">
        <v>1.01</v>
      </c>
      <c r="F1227">
        <v>10.225</v>
      </c>
      <c r="G1227">
        <v>9.1470000000000002</v>
      </c>
      <c r="H1227" s="4"/>
      <c r="I1227">
        <f t="shared" si="133"/>
        <v>10.053873598859862</v>
      </c>
      <c r="J1227">
        <f t="shared" si="134"/>
        <v>0.17112640114013722</v>
      </c>
      <c r="K1227">
        <f t="shared" si="135"/>
        <v>2.9284245167175156E-2</v>
      </c>
      <c r="L1227">
        <f t="shared" si="136"/>
        <v>1.7020942172929587</v>
      </c>
      <c r="O1227">
        <f>VLOOKUP(D1227,'Manning''s Flow'!I$6:J$6004,2,TRUE)</f>
        <v>10.265049239273067</v>
      </c>
      <c r="P1227">
        <f t="shared" si="137"/>
        <v>4.0049239273066917E-2</v>
      </c>
      <c r="Q1227">
        <f t="shared" si="138"/>
        <v>1.6039415663513655E-3</v>
      </c>
      <c r="R1227">
        <f t="shared" si="139"/>
        <v>0.39015145801583179</v>
      </c>
    </row>
    <row r="1228" spans="1:18" x14ac:dyDescent="0.3">
      <c r="A1228" s="14">
        <v>43872.253472222219</v>
      </c>
      <c r="B1228" s="15">
        <v>43872</v>
      </c>
      <c r="C1228" s="16">
        <v>0.25347222222222221</v>
      </c>
      <c r="D1228">
        <v>0.52400000000000002</v>
      </c>
      <c r="E1228">
        <v>1.08</v>
      </c>
      <c r="F1228">
        <v>10.135</v>
      </c>
      <c r="G1228">
        <v>9.3777999999999988</v>
      </c>
      <c r="H1228" s="4"/>
      <c r="I1228">
        <f t="shared" si="133"/>
        <v>9.0005910555908688</v>
      </c>
      <c r="J1228">
        <f t="shared" si="134"/>
        <v>1.134408944409131</v>
      </c>
      <c r="K1228">
        <f t="shared" si="135"/>
        <v>1.2868836531554388</v>
      </c>
      <c r="L1228">
        <f t="shared" si="136"/>
        <v>12.603716104893731</v>
      </c>
      <c r="O1228">
        <f>VLOOKUP(D1228,'Manning''s Flow'!I$6:J$6004,2,TRUE)</f>
        <v>9.4623028485852672</v>
      </c>
      <c r="P1228">
        <f t="shared" si="137"/>
        <v>0.67269715141473263</v>
      </c>
      <c r="Q1228">
        <f t="shared" si="138"/>
        <v>0.4525214575214957</v>
      </c>
      <c r="R1228">
        <f t="shared" si="139"/>
        <v>7.1092329444444839</v>
      </c>
    </row>
    <row r="1229" spans="1:18" x14ac:dyDescent="0.3">
      <c r="A1229" s="14">
        <v>43872.256944444445</v>
      </c>
      <c r="B1229" s="15">
        <v>43872</v>
      </c>
      <c r="C1229" s="16">
        <v>0.25694444444444448</v>
      </c>
      <c r="D1229">
        <v>0.47199999999999998</v>
      </c>
      <c r="E1229">
        <v>1.05</v>
      </c>
      <c r="F1229">
        <v>8.4369999999999994</v>
      </c>
      <c r="G1229">
        <v>9.5098000000000003</v>
      </c>
      <c r="H1229" s="4"/>
      <c r="I1229">
        <f t="shared" si="133"/>
        <v>7.0225390794757772</v>
      </c>
      <c r="J1229">
        <f t="shared" si="134"/>
        <v>1.4144609205242222</v>
      </c>
      <c r="K1229">
        <f t="shared" si="135"/>
        <v>2.0006996956902303</v>
      </c>
      <c r="L1229">
        <f t="shared" si="136"/>
        <v>20.141730854274005</v>
      </c>
      <c r="O1229">
        <f>VLOOKUP(D1229,'Manning''s Flow'!I$6:J$6004,2,TRUE)</f>
        <v>7.6074461488202409</v>
      </c>
      <c r="P1229">
        <f t="shared" si="137"/>
        <v>0.82955385117975844</v>
      </c>
      <c r="Q1229">
        <f t="shared" si="138"/>
        <v>0.68815959200716881</v>
      </c>
      <c r="R1229">
        <f t="shared" si="139"/>
        <v>10.904498499912552</v>
      </c>
    </row>
    <row r="1230" spans="1:18" x14ac:dyDescent="0.3">
      <c r="A1230" s="14">
        <v>43872.263888888891</v>
      </c>
      <c r="B1230" s="15">
        <v>43872</v>
      </c>
      <c r="C1230" s="16">
        <v>0.2638888888888889</v>
      </c>
      <c r="D1230">
        <v>0.498</v>
      </c>
      <c r="E1230">
        <v>1.1000000000000001</v>
      </c>
      <c r="F1230">
        <v>9.5730000000000004</v>
      </c>
      <c r="G1230">
        <v>8.9545999999999992</v>
      </c>
      <c r="H1230" s="4"/>
      <c r="I1230">
        <f t="shared" si="133"/>
        <v>7.9760884849464455</v>
      </c>
      <c r="J1230">
        <f t="shared" si="134"/>
        <v>1.5969115150535549</v>
      </c>
      <c r="K1230">
        <f t="shared" si="135"/>
        <v>2.5501263869106401</v>
      </c>
      <c r="L1230">
        <f t="shared" si="136"/>
        <v>20.021236199516373</v>
      </c>
      <c r="O1230">
        <f>VLOOKUP(D1230,'Manning''s Flow'!I$6:J$6004,2,TRUE)</f>
        <v>8.3234528388050908</v>
      </c>
      <c r="P1230">
        <f t="shared" si="137"/>
        <v>1.2495471611949096</v>
      </c>
      <c r="Q1230">
        <f t="shared" si="138"/>
        <v>1.5613681080502575</v>
      </c>
      <c r="R1230">
        <f t="shared" si="139"/>
        <v>15.012365485743459</v>
      </c>
    </row>
    <row r="1231" spans="1:18" x14ac:dyDescent="0.3">
      <c r="A1231" s="14">
        <v>43872.267361111109</v>
      </c>
      <c r="B1231" s="15">
        <v>43872</v>
      </c>
      <c r="C1231" s="16">
        <v>0.2673611111111111</v>
      </c>
      <c r="D1231">
        <v>0.53200000000000003</v>
      </c>
      <c r="E1231">
        <v>1.01</v>
      </c>
      <c r="F1231">
        <v>9.7349999999999994</v>
      </c>
      <c r="G1231">
        <v>9.133799999999999</v>
      </c>
      <c r="H1231" s="4"/>
      <c r="I1231">
        <f t="shared" si="133"/>
        <v>9.3303097068904535</v>
      </c>
      <c r="J1231">
        <f t="shared" si="134"/>
        <v>0.40469029310954596</v>
      </c>
      <c r="K1231">
        <f t="shared" si="135"/>
        <v>0.16377423333709024</v>
      </c>
      <c r="L1231">
        <f t="shared" si="136"/>
        <v>4.3373725612846625</v>
      </c>
      <c r="O1231">
        <f>VLOOKUP(D1231,'Manning''s Flow'!I$6:J$6004,2,TRUE)</f>
        <v>9.8593088645349454</v>
      </c>
      <c r="P1231">
        <f t="shared" si="137"/>
        <v>0.12430886453494594</v>
      </c>
      <c r="Q1231">
        <f t="shared" si="138"/>
        <v>1.5452693801967541E-2</v>
      </c>
      <c r="R1231">
        <f t="shared" si="139"/>
        <v>1.2608273687631295</v>
      </c>
    </row>
    <row r="1232" spans="1:18" x14ac:dyDescent="0.3">
      <c r="A1232" s="14">
        <v>43872.274305555555</v>
      </c>
      <c r="B1232" s="15">
        <v>43872</v>
      </c>
      <c r="C1232" s="16">
        <v>0.27430555555555552</v>
      </c>
      <c r="D1232">
        <v>0.51500000000000001</v>
      </c>
      <c r="E1232">
        <v>1.02</v>
      </c>
      <c r="F1232">
        <v>9.3330000000000002</v>
      </c>
      <c r="G1232">
        <v>8.9819999999999993</v>
      </c>
      <c r="H1232" s="4"/>
      <c r="I1232">
        <f t="shared" si="133"/>
        <v>8.637839979858752</v>
      </c>
      <c r="J1232">
        <f t="shared" si="134"/>
        <v>0.69516002014124822</v>
      </c>
      <c r="K1232">
        <f t="shared" si="135"/>
        <v>0.48324745360278065</v>
      </c>
      <c r="L1232">
        <f t="shared" si="136"/>
        <v>8.0478455465971201</v>
      </c>
      <c r="O1232">
        <f>VLOOKUP(D1232,'Manning''s Flow'!I$6:J$6004,2,TRUE)</f>
        <v>9.0740076187420708</v>
      </c>
      <c r="P1232">
        <f t="shared" si="137"/>
        <v>0.25899238125792934</v>
      </c>
      <c r="Q1232">
        <f t="shared" si="138"/>
        <v>6.7077053549652627E-2</v>
      </c>
      <c r="R1232">
        <f t="shared" si="139"/>
        <v>2.8542226559628285</v>
      </c>
    </row>
    <row r="1233" spans="1:18" x14ac:dyDescent="0.3">
      <c r="A1233" s="14">
        <v>43872.277777777781</v>
      </c>
      <c r="B1233" s="15">
        <v>43872</v>
      </c>
      <c r="C1233" s="16">
        <v>0.27777777777777779</v>
      </c>
      <c r="D1233">
        <v>0.50700000000000001</v>
      </c>
      <c r="E1233">
        <v>1.02</v>
      </c>
      <c r="F1233">
        <v>9.1440000000000001</v>
      </c>
      <c r="G1233">
        <v>9.1297999999999995</v>
      </c>
      <c r="H1233" s="4"/>
      <c r="I1233">
        <f t="shared" si="133"/>
        <v>8.3226242655333547</v>
      </c>
      <c r="J1233">
        <f t="shared" si="134"/>
        <v>0.82137573446664547</v>
      </c>
      <c r="K1233">
        <f t="shared" si="135"/>
        <v>0.67465809717062131</v>
      </c>
      <c r="L1233">
        <f t="shared" si="136"/>
        <v>9.8691915946298909</v>
      </c>
      <c r="O1233">
        <f>VLOOKUP(D1233,'Manning''s Flow'!I$6:J$6004,2,TRUE)</f>
        <v>8.6943991281304811</v>
      </c>
      <c r="P1233">
        <f t="shared" si="137"/>
        <v>0.44960087186951903</v>
      </c>
      <c r="Q1233">
        <f t="shared" si="138"/>
        <v>0.20214094398583166</v>
      </c>
      <c r="R1233">
        <f t="shared" si="139"/>
        <v>5.1711551913328684</v>
      </c>
    </row>
    <row r="1234" spans="1:18" x14ac:dyDescent="0.3">
      <c r="A1234" s="14">
        <v>43872.284722222219</v>
      </c>
      <c r="B1234" s="15">
        <v>43872</v>
      </c>
      <c r="C1234" s="16">
        <v>0.28472222222222221</v>
      </c>
      <c r="D1234">
        <v>0.54100000000000004</v>
      </c>
      <c r="E1234">
        <v>1.06</v>
      </c>
      <c r="F1234">
        <v>10.474</v>
      </c>
      <c r="G1234">
        <v>9.4054000000000002</v>
      </c>
      <c r="H1234" s="4"/>
      <c r="I1234">
        <f t="shared" si="133"/>
        <v>9.7094760520565675</v>
      </c>
      <c r="J1234">
        <f t="shared" si="134"/>
        <v>0.7645239479434327</v>
      </c>
      <c r="K1234">
        <f t="shared" si="135"/>
        <v>0.5844968669790126</v>
      </c>
      <c r="L1234">
        <f t="shared" si="136"/>
        <v>7.8739979772801298</v>
      </c>
      <c r="O1234">
        <f>VLOOKUP(D1234,'Manning''s Flow'!I$6:J$6004,2,TRUE)</f>
        <v>10.265049239273067</v>
      </c>
      <c r="P1234">
        <f t="shared" si="137"/>
        <v>0.20895076072693364</v>
      </c>
      <c r="Q1234">
        <f t="shared" si="138"/>
        <v>4.3660420408364271E-2</v>
      </c>
      <c r="R1234">
        <f t="shared" si="139"/>
        <v>2.0355553671141551</v>
      </c>
    </row>
    <row r="1235" spans="1:18" x14ac:dyDescent="0.3">
      <c r="A1235" s="14">
        <v>43872.288194444445</v>
      </c>
      <c r="B1235" s="15">
        <v>43872</v>
      </c>
      <c r="C1235" s="16">
        <v>0.28819444444444448</v>
      </c>
      <c r="D1235">
        <v>0.52400000000000002</v>
      </c>
      <c r="E1235">
        <v>1</v>
      </c>
      <c r="F1235">
        <v>9.452</v>
      </c>
      <c r="G1235">
        <v>9.2871999999999986</v>
      </c>
      <c r="H1235" s="4"/>
      <c r="I1235">
        <f t="shared" si="133"/>
        <v>9.0005910555908688</v>
      </c>
      <c r="J1235">
        <f t="shared" si="134"/>
        <v>0.45140894440913115</v>
      </c>
      <c r="K1235">
        <f t="shared" si="135"/>
        <v>0.20377003509256605</v>
      </c>
      <c r="L1235">
        <f t="shared" si="136"/>
        <v>5.0153255671885111</v>
      </c>
      <c r="O1235">
        <f>VLOOKUP(D1235,'Manning''s Flow'!I$6:J$6004,2,TRUE)</f>
        <v>9.4623028485852672</v>
      </c>
      <c r="P1235">
        <f t="shared" si="137"/>
        <v>1.0302848585267199E-2</v>
      </c>
      <c r="Q1235">
        <f t="shared" si="138"/>
        <v>1.0614868897094232E-4</v>
      </c>
      <c r="R1235">
        <f t="shared" si="139"/>
        <v>0.10888309907357917</v>
      </c>
    </row>
    <row r="1236" spans="1:18" x14ac:dyDescent="0.3">
      <c r="A1236" s="14">
        <v>43872.291666666664</v>
      </c>
      <c r="B1236" s="15">
        <v>43872</v>
      </c>
      <c r="C1236" s="16">
        <v>0.29166666666666669</v>
      </c>
      <c r="D1236">
        <v>0.50700000000000001</v>
      </c>
      <c r="E1236">
        <v>1.02</v>
      </c>
      <c r="F1236">
        <v>9.1080000000000005</v>
      </c>
      <c r="G1236">
        <v>9.4086000000000016</v>
      </c>
      <c r="H1236" s="4"/>
      <c r="I1236">
        <f t="shared" si="133"/>
        <v>8.3226242655333547</v>
      </c>
      <c r="J1236">
        <f t="shared" si="134"/>
        <v>0.78537573446664588</v>
      </c>
      <c r="K1236">
        <f t="shared" si="135"/>
        <v>0.61681504428902345</v>
      </c>
      <c r="L1236">
        <f t="shared" si="136"/>
        <v>9.4366357222100916</v>
      </c>
      <c r="O1236">
        <f>VLOOKUP(D1236,'Manning''s Flow'!I$6:J$6004,2,TRUE)</f>
        <v>8.6943991281304811</v>
      </c>
      <c r="P1236">
        <f t="shared" si="137"/>
        <v>0.41360087186951944</v>
      </c>
      <c r="Q1236">
        <f t="shared" si="138"/>
        <v>0.17106568121122664</v>
      </c>
      <c r="R1236">
        <f t="shared" si="139"/>
        <v>4.7570955252252638</v>
      </c>
    </row>
    <row r="1237" spans="1:18" x14ac:dyDescent="0.3">
      <c r="A1237" s="14">
        <v>43872.295138888891</v>
      </c>
      <c r="B1237" s="15">
        <v>43872</v>
      </c>
      <c r="C1237" s="16">
        <v>0.2951388888888889</v>
      </c>
      <c r="D1237">
        <v>0.49</v>
      </c>
      <c r="E1237">
        <v>1.01</v>
      </c>
      <c r="F1237">
        <v>8.5530000000000008</v>
      </c>
      <c r="G1237">
        <v>9.1580000000000013</v>
      </c>
      <c r="H1237" s="4"/>
      <c r="I1237">
        <f t="shared" si="133"/>
        <v>7.6751961087923979</v>
      </c>
      <c r="J1237">
        <f t="shared" si="134"/>
        <v>0.87780389120760294</v>
      </c>
      <c r="K1237">
        <f t="shared" si="135"/>
        <v>0.7705396714192092</v>
      </c>
      <c r="L1237">
        <f t="shared" si="136"/>
        <v>11.436892018980803</v>
      </c>
      <c r="O1237">
        <f>VLOOKUP(D1237,'Manning''s Flow'!I$6:J$6004,2,TRUE)</f>
        <v>8.3234528388050908</v>
      </c>
      <c r="P1237">
        <f t="shared" si="137"/>
        <v>0.22954716119491003</v>
      </c>
      <c r="Q1237">
        <f t="shared" si="138"/>
        <v>5.2691899212642009E-2</v>
      </c>
      <c r="R1237">
        <f t="shared" si="139"/>
        <v>2.7578357881086242</v>
      </c>
    </row>
    <row r="1238" spans="1:18" x14ac:dyDescent="0.3">
      <c r="A1238" s="14">
        <v>43872.298611111109</v>
      </c>
      <c r="B1238" s="15">
        <v>43872</v>
      </c>
      <c r="C1238" s="16">
        <v>0.2986111111111111</v>
      </c>
      <c r="D1238">
        <v>0.52400000000000002</v>
      </c>
      <c r="E1238">
        <v>1.01</v>
      </c>
      <c r="F1238">
        <v>9.4559999999999995</v>
      </c>
      <c r="G1238">
        <v>9.0074000000000005</v>
      </c>
      <c r="H1238" s="4"/>
      <c r="I1238">
        <f t="shared" si="133"/>
        <v>9.0005910555908688</v>
      </c>
      <c r="J1238">
        <f t="shared" si="134"/>
        <v>0.45540894440913071</v>
      </c>
      <c r="K1238">
        <f t="shared" si="135"/>
        <v>0.2073973066478387</v>
      </c>
      <c r="L1238">
        <f t="shared" si="136"/>
        <v>5.0597670930315823</v>
      </c>
      <c r="O1238">
        <f>VLOOKUP(D1238,'Manning''s Flow'!I$6:J$6004,2,TRUE)</f>
        <v>9.4623028485852672</v>
      </c>
      <c r="P1238">
        <f t="shared" si="137"/>
        <v>6.3028485852676397E-3</v>
      </c>
      <c r="Q1238">
        <f t="shared" si="138"/>
        <v>3.9725900288810288E-5</v>
      </c>
      <c r="R1238">
        <f t="shared" si="139"/>
        <v>6.6610091498075383E-2</v>
      </c>
    </row>
    <row r="1239" spans="1:18" x14ac:dyDescent="0.3">
      <c r="A1239" s="14">
        <v>43872.302083333336</v>
      </c>
      <c r="B1239" s="15">
        <v>43872</v>
      </c>
      <c r="C1239" s="16">
        <v>0.30208333333333331</v>
      </c>
      <c r="D1239">
        <v>0.51500000000000001</v>
      </c>
      <c r="E1239">
        <v>1</v>
      </c>
      <c r="F1239">
        <v>9.2210000000000001</v>
      </c>
      <c r="G1239">
        <v>8.9832000000000001</v>
      </c>
      <c r="H1239" s="4"/>
      <c r="I1239">
        <f t="shared" si="133"/>
        <v>8.637839979858752</v>
      </c>
      <c r="J1239">
        <f t="shared" si="134"/>
        <v>0.58316002014124813</v>
      </c>
      <c r="K1239">
        <f t="shared" si="135"/>
        <v>0.34007560909114093</v>
      </c>
      <c r="L1239">
        <f t="shared" si="136"/>
        <v>6.7512250921645824</v>
      </c>
      <c r="O1239">
        <f>VLOOKUP(D1239,'Manning''s Flow'!I$6:J$6004,2,TRUE)</f>
        <v>9.0740076187420708</v>
      </c>
      <c r="P1239">
        <f t="shared" si="137"/>
        <v>0.14699238125792924</v>
      </c>
      <c r="Q1239">
        <f t="shared" si="138"/>
        <v>2.1606760147876426E-2</v>
      </c>
      <c r="R1239">
        <f t="shared" si="139"/>
        <v>1.6199279021357795</v>
      </c>
    </row>
    <row r="1240" spans="1:18" x14ac:dyDescent="0.3">
      <c r="A1240" s="14">
        <v>43872.305555555555</v>
      </c>
      <c r="B1240" s="15">
        <v>43872</v>
      </c>
      <c r="C1240" s="16">
        <v>0.30555555555555552</v>
      </c>
      <c r="D1240">
        <v>0.49</v>
      </c>
      <c r="E1240">
        <v>1.02</v>
      </c>
      <c r="F1240">
        <v>8.6989999999999998</v>
      </c>
      <c r="G1240">
        <v>9.1557999999999993</v>
      </c>
      <c r="H1240" s="4"/>
      <c r="I1240">
        <f t="shared" si="133"/>
        <v>7.6751961087923979</v>
      </c>
      <c r="J1240">
        <f t="shared" si="134"/>
        <v>1.023803891207602</v>
      </c>
      <c r="K1240">
        <f t="shared" si="135"/>
        <v>1.0481744076518273</v>
      </c>
      <c r="L1240">
        <f t="shared" si="136"/>
        <v>13.339123544149878</v>
      </c>
      <c r="O1240">
        <f>VLOOKUP(D1240,'Manning''s Flow'!I$6:J$6004,2,TRUE)</f>
        <v>8.3234528388050908</v>
      </c>
      <c r="P1240">
        <f t="shared" si="137"/>
        <v>0.37554716119490905</v>
      </c>
      <c r="Q1240">
        <f t="shared" si="138"/>
        <v>0.141035670281555</v>
      </c>
      <c r="R1240">
        <f t="shared" si="139"/>
        <v>4.5119155291426187</v>
      </c>
    </row>
    <row r="1241" spans="1:18" x14ac:dyDescent="0.3">
      <c r="A1241" s="14">
        <v>43872.309027777781</v>
      </c>
      <c r="B1241" s="15">
        <v>43872</v>
      </c>
      <c r="C1241" s="16">
        <v>0.30902777777777779</v>
      </c>
      <c r="D1241">
        <v>0.49</v>
      </c>
      <c r="E1241">
        <v>1.06</v>
      </c>
      <c r="F1241">
        <v>8.9870000000000001</v>
      </c>
      <c r="G1241">
        <v>9.3144000000000027</v>
      </c>
      <c r="H1241" s="4"/>
      <c r="I1241">
        <f t="shared" si="133"/>
        <v>7.6751961087923979</v>
      </c>
      <c r="J1241">
        <f t="shared" si="134"/>
        <v>1.3118038912076022</v>
      </c>
      <c r="K1241">
        <f t="shared" si="135"/>
        <v>1.7208294489874068</v>
      </c>
      <c r="L1241">
        <f t="shared" si="136"/>
        <v>17.091470662291638</v>
      </c>
      <c r="O1241">
        <f>VLOOKUP(D1241,'Manning''s Flow'!I$6:J$6004,2,TRUE)</f>
        <v>8.3234528388050908</v>
      </c>
      <c r="P1241">
        <f t="shared" si="137"/>
        <v>0.66354716119490931</v>
      </c>
      <c r="Q1241">
        <f t="shared" si="138"/>
        <v>0.44029483512982298</v>
      </c>
      <c r="R1241">
        <f t="shared" si="139"/>
        <v>7.9720180320042244</v>
      </c>
    </row>
    <row r="1242" spans="1:18" x14ac:dyDescent="0.3">
      <c r="A1242" s="14">
        <v>43872.3125</v>
      </c>
      <c r="B1242" s="15">
        <v>43872</v>
      </c>
      <c r="C1242" s="16">
        <v>0.3125</v>
      </c>
      <c r="D1242">
        <v>0.498</v>
      </c>
      <c r="E1242">
        <v>1.08</v>
      </c>
      <c r="F1242">
        <v>9.4160000000000004</v>
      </c>
      <c r="G1242">
        <v>9.5334000000000003</v>
      </c>
      <c r="H1242" s="4"/>
      <c r="I1242">
        <f t="shared" si="133"/>
        <v>7.9760884849464455</v>
      </c>
      <c r="J1242">
        <f t="shared" si="134"/>
        <v>1.4399115150535549</v>
      </c>
      <c r="K1242">
        <f t="shared" si="135"/>
        <v>2.0733451711838238</v>
      </c>
      <c r="L1242">
        <f t="shared" si="136"/>
        <v>18.05285282091781</v>
      </c>
      <c r="O1242">
        <f>VLOOKUP(D1242,'Manning''s Flow'!I$6:J$6004,2,TRUE)</f>
        <v>8.3234528388050908</v>
      </c>
      <c r="P1242">
        <f t="shared" si="137"/>
        <v>1.0925471611949096</v>
      </c>
      <c r="Q1242">
        <f t="shared" si="138"/>
        <v>1.1936592994350557</v>
      </c>
      <c r="R1242">
        <f t="shared" si="139"/>
        <v>13.126129051891821</v>
      </c>
    </row>
    <row r="1243" spans="1:18" x14ac:dyDescent="0.3">
      <c r="A1243" s="14">
        <v>43872.315972222219</v>
      </c>
      <c r="B1243" s="15">
        <v>43872</v>
      </c>
      <c r="C1243" s="16">
        <v>0.31597222222222221</v>
      </c>
      <c r="D1243">
        <v>0.54100000000000004</v>
      </c>
      <c r="E1243">
        <v>1.04</v>
      </c>
      <c r="F1243">
        <v>10.249000000000001</v>
      </c>
      <c r="G1243">
        <v>9.9082000000000008</v>
      </c>
      <c r="H1243" s="4"/>
      <c r="I1243">
        <f t="shared" si="133"/>
        <v>9.7094760520565675</v>
      </c>
      <c r="J1243">
        <f t="shared" si="134"/>
        <v>0.53952394794343306</v>
      </c>
      <c r="K1243">
        <f t="shared" si="135"/>
        <v>0.29108609040446826</v>
      </c>
      <c r="L1243">
        <f t="shared" si="136"/>
        <v>5.5566741711995498</v>
      </c>
      <c r="O1243">
        <f>VLOOKUP(D1243,'Manning''s Flow'!I$6:J$6004,2,TRUE)</f>
        <v>10.265049239273067</v>
      </c>
      <c r="P1243">
        <f t="shared" si="137"/>
        <v>1.6049239273066007E-2</v>
      </c>
      <c r="Q1243">
        <f t="shared" si="138"/>
        <v>2.5757808124412428E-4</v>
      </c>
      <c r="R1243">
        <f t="shared" si="139"/>
        <v>0.15634839053341509</v>
      </c>
    </row>
    <row r="1244" spans="1:18" x14ac:dyDescent="0.3">
      <c r="A1244" s="14">
        <v>43872.319444444445</v>
      </c>
      <c r="B1244" s="15">
        <v>43872</v>
      </c>
      <c r="C1244" s="16">
        <v>0.31944444444444448</v>
      </c>
      <c r="D1244">
        <v>0.54900000000000004</v>
      </c>
      <c r="E1244">
        <v>1.02</v>
      </c>
      <c r="F1244">
        <v>10.316000000000001</v>
      </c>
      <c r="G1244">
        <v>10.244</v>
      </c>
      <c r="H1244" s="4"/>
      <c r="I1244">
        <f t="shared" si="133"/>
        <v>10.053873598859862</v>
      </c>
      <c r="J1244">
        <f t="shared" si="134"/>
        <v>0.2621264011401383</v>
      </c>
      <c r="K1244">
        <f t="shared" si="135"/>
        <v>6.8710250174680701E-2</v>
      </c>
      <c r="L1244">
        <f t="shared" si="136"/>
        <v>2.607217989789171</v>
      </c>
      <c r="O1244">
        <f>VLOOKUP(D1244,'Manning''s Flow'!I$6:J$6004,2,TRUE)</f>
        <v>10.265049239273067</v>
      </c>
      <c r="P1244">
        <f t="shared" si="137"/>
        <v>5.0950760726934163E-2</v>
      </c>
      <c r="Q1244">
        <f t="shared" si="138"/>
        <v>2.5959800186532967E-3</v>
      </c>
      <c r="R1244">
        <f t="shared" si="139"/>
        <v>0.4963518395216418</v>
      </c>
    </row>
    <row r="1245" spans="1:18" x14ac:dyDescent="0.3">
      <c r="A1245" s="14">
        <v>43872.322916666664</v>
      </c>
      <c r="B1245" s="15">
        <v>43872</v>
      </c>
      <c r="C1245" s="16">
        <v>0.32291666666666669</v>
      </c>
      <c r="D1245">
        <v>0.53200000000000003</v>
      </c>
      <c r="E1245">
        <v>1.1000000000000001</v>
      </c>
      <c r="F1245">
        <v>10.573</v>
      </c>
      <c r="G1245">
        <v>10.177800000000001</v>
      </c>
      <c r="H1245" s="4"/>
      <c r="I1245">
        <f t="shared" si="133"/>
        <v>9.3303097068904535</v>
      </c>
      <c r="J1245">
        <f t="shared" si="134"/>
        <v>1.2426902931095469</v>
      </c>
      <c r="K1245">
        <f t="shared" si="135"/>
        <v>1.5442791645886917</v>
      </c>
      <c r="L1245">
        <f t="shared" si="136"/>
        <v>13.318853630247855</v>
      </c>
      <c r="O1245">
        <f>VLOOKUP(D1245,'Manning''s Flow'!I$6:J$6004,2,TRUE)</f>
        <v>9.8593088645349454</v>
      </c>
      <c r="P1245">
        <f t="shared" si="137"/>
        <v>0.71369113546505503</v>
      </c>
      <c r="Q1245">
        <f t="shared" si="138"/>
        <v>0.50935503684139949</v>
      </c>
      <c r="R1245">
        <f t="shared" si="139"/>
        <v>7.2387542095600956</v>
      </c>
    </row>
    <row r="1246" spans="1:18" x14ac:dyDescent="0.3">
      <c r="A1246" s="14">
        <v>43872.326388888891</v>
      </c>
      <c r="B1246" s="15">
        <v>43872</v>
      </c>
      <c r="C1246" s="16">
        <v>0.3263888888888889</v>
      </c>
      <c r="D1246">
        <v>0.54900000000000004</v>
      </c>
      <c r="E1246">
        <v>1.06</v>
      </c>
      <c r="F1246">
        <v>10.666</v>
      </c>
      <c r="G1246">
        <v>10.148400000000001</v>
      </c>
      <c r="H1246" s="4"/>
      <c r="I1246">
        <f t="shared" si="133"/>
        <v>10.053873598859862</v>
      </c>
      <c r="J1246">
        <f t="shared" si="134"/>
        <v>0.61212640114013794</v>
      </c>
      <c r="K1246">
        <f t="shared" si="135"/>
        <v>0.37469873097277706</v>
      </c>
      <c r="L1246">
        <f t="shared" si="136"/>
        <v>6.0884632686207114</v>
      </c>
      <c r="O1246">
        <f>VLOOKUP(D1246,'Manning''s Flow'!I$6:J$6004,2,TRUE)</f>
        <v>10.265049239273067</v>
      </c>
      <c r="P1246">
        <f t="shared" si="137"/>
        <v>0.40095076072693381</v>
      </c>
      <c r="Q1246">
        <f t="shared" si="138"/>
        <v>0.16076151252750692</v>
      </c>
      <c r="R1246">
        <f t="shared" si="139"/>
        <v>3.9059799069734189</v>
      </c>
    </row>
    <row r="1247" spans="1:18" x14ac:dyDescent="0.3">
      <c r="A1247" s="14">
        <v>43872.329861111109</v>
      </c>
      <c r="B1247" s="15">
        <v>43872</v>
      </c>
      <c r="C1247" s="16">
        <v>0.3298611111111111</v>
      </c>
      <c r="D1247">
        <v>0.50700000000000001</v>
      </c>
      <c r="E1247">
        <v>1.01</v>
      </c>
      <c r="F1247">
        <v>9.0850000000000009</v>
      </c>
      <c r="G1247">
        <v>9.892199999999999</v>
      </c>
      <c r="H1247" s="4"/>
      <c r="I1247">
        <f t="shared" si="133"/>
        <v>8.3226242655333547</v>
      </c>
      <c r="J1247">
        <f t="shared" si="134"/>
        <v>0.76237573446664619</v>
      </c>
      <c r="K1247">
        <f t="shared" si="135"/>
        <v>0.58121676050355819</v>
      </c>
      <c r="L1247">
        <f t="shared" si="136"/>
        <v>9.1602805814974442</v>
      </c>
      <c r="O1247">
        <f>VLOOKUP(D1247,'Manning''s Flow'!I$6:J$6004,2,TRUE)</f>
        <v>8.6943991281304811</v>
      </c>
      <c r="P1247">
        <f t="shared" si="137"/>
        <v>0.39060087186951975</v>
      </c>
      <c r="Q1247">
        <f t="shared" si="138"/>
        <v>0.15256904110522898</v>
      </c>
      <c r="R1247">
        <f t="shared" si="139"/>
        <v>4.4925574052120716</v>
      </c>
    </row>
    <row r="1248" spans="1:18" x14ac:dyDescent="0.3">
      <c r="A1248" s="14">
        <v>43872.336805555555</v>
      </c>
      <c r="B1248" s="15">
        <v>43872</v>
      </c>
      <c r="C1248" s="16">
        <v>0.33680555555555558</v>
      </c>
      <c r="D1248">
        <v>0.50700000000000001</v>
      </c>
      <c r="E1248">
        <v>1.01</v>
      </c>
      <c r="F1248">
        <v>9.0350000000000001</v>
      </c>
      <c r="G1248">
        <v>9.5916000000000015</v>
      </c>
      <c r="H1248" s="4"/>
      <c r="I1248">
        <f t="shared" si="133"/>
        <v>8.3226242655333547</v>
      </c>
      <c r="J1248">
        <f t="shared" si="134"/>
        <v>0.71237573446664548</v>
      </c>
      <c r="K1248">
        <f t="shared" si="135"/>
        <v>0.50747918705689254</v>
      </c>
      <c r="L1248">
        <f t="shared" si="136"/>
        <v>8.5595085364699326</v>
      </c>
      <c r="O1248">
        <f>VLOOKUP(D1248,'Manning''s Flow'!I$6:J$6004,2,TRUE)</f>
        <v>8.6943991281304811</v>
      </c>
      <c r="P1248">
        <f t="shared" si="137"/>
        <v>0.34060087186951904</v>
      </c>
      <c r="Q1248">
        <f t="shared" si="138"/>
        <v>0.11600895391827652</v>
      </c>
      <c r="R1248">
        <f t="shared" si="139"/>
        <v>3.9174745356181617</v>
      </c>
    </row>
    <row r="1249" spans="1:18" x14ac:dyDescent="0.3">
      <c r="A1249" s="14">
        <v>43872.340277777781</v>
      </c>
      <c r="B1249" s="15">
        <v>43872</v>
      </c>
      <c r="C1249" s="16">
        <v>0.34027777777777773</v>
      </c>
      <c r="D1249">
        <v>0.52400000000000002</v>
      </c>
      <c r="E1249">
        <v>1.01</v>
      </c>
      <c r="F1249">
        <v>9.4930000000000003</v>
      </c>
      <c r="G1249">
        <v>9.5248000000000008</v>
      </c>
      <c r="H1249" s="4"/>
      <c r="I1249">
        <f t="shared" si="133"/>
        <v>9.0005910555908688</v>
      </c>
      <c r="J1249">
        <f t="shared" si="134"/>
        <v>0.49240894440913152</v>
      </c>
      <c r="K1249">
        <f t="shared" si="135"/>
        <v>0.24246656853411519</v>
      </c>
      <c r="L1249">
        <f t="shared" si="136"/>
        <v>5.4708512070800444</v>
      </c>
      <c r="O1249">
        <f>VLOOKUP(D1249,'Manning''s Flow'!I$6:J$6004,2,TRUE)</f>
        <v>9.4623028485852672</v>
      </c>
      <c r="P1249">
        <f t="shared" si="137"/>
        <v>3.069715141473317E-2</v>
      </c>
      <c r="Q1249">
        <f t="shared" si="138"/>
        <v>9.4231510497905463E-4</v>
      </c>
      <c r="R1249">
        <f t="shared" si="139"/>
        <v>0.32441522857538618</v>
      </c>
    </row>
    <row r="1250" spans="1:18" x14ac:dyDescent="0.3">
      <c r="A1250" s="14">
        <v>43872.34375</v>
      </c>
      <c r="B1250" s="15">
        <v>43872</v>
      </c>
      <c r="C1250" s="16">
        <v>0.34375</v>
      </c>
      <c r="D1250">
        <v>0.54900000000000004</v>
      </c>
      <c r="E1250">
        <v>1.01</v>
      </c>
      <c r="F1250">
        <v>10.243</v>
      </c>
      <c r="G1250">
        <v>9.1352000000000011</v>
      </c>
      <c r="H1250" s="4"/>
      <c r="I1250">
        <f t="shared" si="133"/>
        <v>10.053873598859862</v>
      </c>
      <c r="J1250">
        <f t="shared" si="134"/>
        <v>0.1891264011401379</v>
      </c>
      <c r="K1250">
        <f t="shared" si="135"/>
        <v>3.5768795608220355E-2</v>
      </c>
      <c r="L1250">
        <f t="shared" si="136"/>
        <v>1.8811296887757307</v>
      </c>
      <c r="O1250">
        <f>VLOOKUP(D1250,'Manning''s Flow'!I$6:J$6004,2,TRUE)</f>
        <v>10.265049239273067</v>
      </c>
      <c r="P1250">
        <f t="shared" si="137"/>
        <v>2.2049239273066235E-2</v>
      </c>
      <c r="Q1250">
        <f t="shared" si="138"/>
        <v>4.8616895252092643E-4</v>
      </c>
      <c r="R1250">
        <f t="shared" si="139"/>
        <v>0.21479915740401928</v>
      </c>
    </row>
    <row r="1251" spans="1:18" x14ac:dyDescent="0.3">
      <c r="A1251" s="14">
        <v>43872.347222222219</v>
      </c>
      <c r="B1251" s="15">
        <v>43872</v>
      </c>
      <c r="C1251" s="16">
        <v>0.34722222222222227</v>
      </c>
      <c r="D1251">
        <v>0.498</v>
      </c>
      <c r="E1251">
        <v>1</v>
      </c>
      <c r="F1251">
        <v>8.7509999999999994</v>
      </c>
      <c r="G1251">
        <v>8.7156000000000002</v>
      </c>
      <c r="H1251" s="4"/>
      <c r="I1251">
        <f t="shared" si="133"/>
        <v>7.9760884849464455</v>
      </c>
      <c r="J1251">
        <f t="shared" si="134"/>
        <v>0.77491151505355393</v>
      </c>
      <c r="K1251">
        <f t="shared" si="135"/>
        <v>0.60048785616259437</v>
      </c>
      <c r="L1251">
        <f t="shared" si="136"/>
        <v>9.7154327778092213</v>
      </c>
      <c r="O1251">
        <f>VLOOKUP(D1251,'Manning''s Flow'!I$6:J$6004,2,TRUE)</f>
        <v>8.3234528388050908</v>
      </c>
      <c r="P1251">
        <f t="shared" si="137"/>
        <v>0.42754716119490865</v>
      </c>
      <c r="Q1251">
        <f t="shared" si="138"/>
        <v>0.18279657504582519</v>
      </c>
      <c r="R1251">
        <f t="shared" si="139"/>
        <v>5.1366562588259592</v>
      </c>
    </row>
    <row r="1252" spans="1:18" x14ac:dyDescent="0.3">
      <c r="A1252" s="14">
        <v>43872.350694444445</v>
      </c>
      <c r="B1252" s="15">
        <v>43872</v>
      </c>
      <c r="C1252" s="16">
        <v>0.35069444444444442</v>
      </c>
      <c r="D1252">
        <v>0.45500000000000002</v>
      </c>
      <c r="E1252">
        <v>1.07</v>
      </c>
      <c r="F1252">
        <v>8.1539999999999999</v>
      </c>
      <c r="G1252">
        <v>8.7444000000000006</v>
      </c>
      <c r="H1252" s="4"/>
      <c r="I1252">
        <f t="shared" si="133"/>
        <v>6.4367545736583578</v>
      </c>
      <c r="J1252">
        <f t="shared" si="134"/>
        <v>1.7172454263416421</v>
      </c>
      <c r="K1252">
        <f t="shared" si="135"/>
        <v>2.9489318542912883</v>
      </c>
      <c r="L1252">
        <f t="shared" si="136"/>
        <v>26.678746357197802</v>
      </c>
      <c r="O1252">
        <f>VLOOKUP(D1252,'Manning''s Flow'!I$6:J$6004,2,TRUE)</f>
        <v>6.9257807194443393</v>
      </c>
      <c r="P1252">
        <f t="shared" si="137"/>
        <v>1.2282192805556607</v>
      </c>
      <c r="Q1252">
        <f t="shared" si="138"/>
        <v>1.5085226011286648</v>
      </c>
      <c r="R1252">
        <f t="shared" si="139"/>
        <v>17.734019171403993</v>
      </c>
    </row>
    <row r="1253" spans="1:18" x14ac:dyDescent="0.3">
      <c r="A1253" s="14">
        <v>43872.354166666664</v>
      </c>
      <c r="B1253" s="15">
        <v>43872</v>
      </c>
      <c r="C1253" s="16">
        <v>0.35416666666666669</v>
      </c>
      <c r="D1253">
        <v>0.42099999999999999</v>
      </c>
      <c r="E1253">
        <v>1.02</v>
      </c>
      <c r="F1253">
        <v>6.9370000000000003</v>
      </c>
      <c r="G1253">
        <v>8.5348000000000006</v>
      </c>
      <c r="H1253" s="4"/>
      <c r="I1253">
        <f t="shared" si="133"/>
        <v>5.3527471076135891</v>
      </c>
      <c r="J1253">
        <f t="shared" si="134"/>
        <v>1.5842528923864112</v>
      </c>
      <c r="K1253">
        <f t="shared" si="135"/>
        <v>2.5098572270347099</v>
      </c>
      <c r="L1253">
        <f t="shared" si="136"/>
        <v>29.597006182732166</v>
      </c>
      <c r="O1253">
        <f>VLOOKUP(D1253,'Manning''s Flow'!I$6:J$6004,2,TRUE)</f>
        <v>5.9671973892893044</v>
      </c>
      <c r="P1253">
        <f t="shared" si="137"/>
        <v>0.96980261071069584</v>
      </c>
      <c r="Q1253">
        <f t="shared" si="138"/>
        <v>0.9405171037412815</v>
      </c>
      <c r="R1253">
        <f t="shared" si="139"/>
        <v>16.252229437749499</v>
      </c>
    </row>
    <row r="1254" spans="1:18" x14ac:dyDescent="0.3">
      <c r="A1254" s="14">
        <v>43872.361111111109</v>
      </c>
      <c r="B1254" s="15">
        <v>43872</v>
      </c>
      <c r="C1254" s="16">
        <v>0.3611111111111111</v>
      </c>
      <c r="D1254">
        <v>0.51500000000000001</v>
      </c>
      <c r="E1254">
        <v>1</v>
      </c>
      <c r="F1254">
        <v>9.1950000000000003</v>
      </c>
      <c r="G1254">
        <v>9.0556000000000019</v>
      </c>
      <c r="H1254" s="4"/>
      <c r="I1254">
        <f t="shared" si="133"/>
        <v>8.637839979858752</v>
      </c>
      <c r="J1254">
        <f t="shared" si="134"/>
        <v>0.55716002014124832</v>
      </c>
      <c r="K1254">
        <f t="shared" si="135"/>
        <v>0.31042728804379621</v>
      </c>
      <c r="L1254">
        <f t="shared" si="136"/>
        <v>6.450223915242745</v>
      </c>
      <c r="O1254">
        <f>VLOOKUP(D1254,'Manning''s Flow'!I$6:J$6004,2,TRUE)</f>
        <v>9.0740076187420708</v>
      </c>
      <c r="P1254">
        <f t="shared" si="137"/>
        <v>0.12099238125792944</v>
      </c>
      <c r="Q1254">
        <f t="shared" si="138"/>
        <v>1.4639156322464155E-2</v>
      </c>
      <c r="R1254">
        <f t="shared" si="139"/>
        <v>1.3333951914259314</v>
      </c>
    </row>
    <row r="1255" spans="1:18" x14ac:dyDescent="0.3">
      <c r="A1255" s="14">
        <v>43872.392361111109</v>
      </c>
      <c r="B1255" s="15">
        <v>43872</v>
      </c>
      <c r="C1255" s="16">
        <v>0.3923611111111111</v>
      </c>
      <c r="D1255">
        <v>0.50700000000000001</v>
      </c>
      <c r="E1255">
        <v>1</v>
      </c>
      <c r="F1255">
        <v>8.9879999999999995</v>
      </c>
      <c r="G1255">
        <v>8.9217999999999993</v>
      </c>
      <c r="H1255" s="4"/>
      <c r="I1255">
        <f t="shared" si="133"/>
        <v>8.3226242655333547</v>
      </c>
      <c r="J1255">
        <f t="shared" si="134"/>
        <v>0.66537573446664489</v>
      </c>
      <c r="K1255">
        <f t="shared" si="135"/>
        <v>0.4427248680170271</v>
      </c>
      <c r="L1255">
        <f t="shared" si="136"/>
        <v>7.994782814144072</v>
      </c>
      <c r="O1255">
        <f>VLOOKUP(D1255,'Manning''s Flow'!I$6:J$6004,2,TRUE)</f>
        <v>8.6943991281304811</v>
      </c>
      <c r="P1255">
        <f t="shared" si="137"/>
        <v>0.29360087186951844</v>
      </c>
      <c r="Q1255">
        <f t="shared" si="138"/>
        <v>8.6201471962541382E-2</v>
      </c>
      <c r="R1255">
        <f t="shared" si="139"/>
        <v>3.3768966381998862</v>
      </c>
    </row>
    <row r="1256" spans="1:18" x14ac:dyDescent="0.3">
      <c r="A1256" s="14">
        <v>43873.041666666664</v>
      </c>
      <c r="B1256" s="15">
        <v>43873</v>
      </c>
      <c r="C1256" s="16">
        <v>4.1666666666666664E-2</v>
      </c>
      <c r="D1256">
        <v>0.438</v>
      </c>
      <c r="E1256">
        <v>1.02</v>
      </c>
      <c r="F1256">
        <v>7.3620000000000001</v>
      </c>
      <c r="G1256">
        <v>9.1166</v>
      </c>
      <c r="H1256" s="4"/>
      <c r="I1256">
        <f t="shared" si="133"/>
        <v>5.8802956795960357</v>
      </c>
      <c r="J1256">
        <f t="shared" si="134"/>
        <v>1.4817043204039644</v>
      </c>
      <c r="K1256">
        <f t="shared" si="135"/>
        <v>2.1954476931037741</v>
      </c>
      <c r="L1256">
        <f t="shared" si="136"/>
        <v>25.197785981159278</v>
      </c>
      <c r="O1256">
        <f>VLOOKUP(D1256,'Manning''s Flow'!I$6:J$6004,2,TRUE)</f>
        <v>6.2782406072687857</v>
      </c>
      <c r="P1256">
        <f t="shared" si="137"/>
        <v>1.0837593927312144</v>
      </c>
      <c r="Q1256">
        <f t="shared" si="138"/>
        <v>1.1745344213331306</v>
      </c>
      <c r="R1256">
        <f t="shared" si="139"/>
        <v>17.262151302013905</v>
      </c>
    </row>
    <row r="1257" spans="1:18" x14ac:dyDescent="0.3">
      <c r="A1257" s="14">
        <v>43873.045138888891</v>
      </c>
      <c r="B1257" s="15">
        <v>43873</v>
      </c>
      <c r="C1257" s="16">
        <v>4.5138888888888888E-2</v>
      </c>
      <c r="D1257">
        <v>0.54900000000000004</v>
      </c>
      <c r="E1257">
        <v>1.08</v>
      </c>
      <c r="F1257">
        <v>10.891999999999999</v>
      </c>
      <c r="G1257">
        <v>9.8488000000000007</v>
      </c>
      <c r="H1257" s="4"/>
      <c r="I1257">
        <f t="shared" si="133"/>
        <v>10.053873598859862</v>
      </c>
      <c r="J1257">
        <f t="shared" si="134"/>
        <v>0.83812640114013703</v>
      </c>
      <c r="K1257">
        <f t="shared" si="135"/>
        <v>0.7024558642881179</v>
      </c>
      <c r="L1257">
        <f t="shared" si="136"/>
        <v>8.3363530772376411</v>
      </c>
      <c r="O1257">
        <f>VLOOKUP(D1257,'Manning''s Flow'!I$6:J$6004,2,TRUE)</f>
        <v>10.265049239273067</v>
      </c>
      <c r="P1257">
        <f t="shared" si="137"/>
        <v>0.6269507607269329</v>
      </c>
      <c r="Q1257">
        <f t="shared" si="138"/>
        <v>0.39306725637607987</v>
      </c>
      <c r="R1257">
        <f t="shared" si="139"/>
        <v>6.1076254590994177</v>
      </c>
    </row>
    <row r="1258" spans="1:18" x14ac:dyDescent="0.3">
      <c r="A1258" s="14">
        <v>43873.048611111109</v>
      </c>
      <c r="B1258" s="15">
        <v>43873</v>
      </c>
      <c r="C1258" s="16">
        <v>4.8611111111111112E-2</v>
      </c>
      <c r="D1258">
        <v>0.55800000000000005</v>
      </c>
      <c r="E1258">
        <v>1.17</v>
      </c>
      <c r="F1258">
        <v>12.058999999999999</v>
      </c>
      <c r="G1258">
        <v>10.157599999999999</v>
      </c>
      <c r="H1258" s="4"/>
      <c r="I1258">
        <f t="shared" si="133"/>
        <v>10.449651199101945</v>
      </c>
      <c r="J1258">
        <f t="shared" si="134"/>
        <v>1.6093488008980543</v>
      </c>
      <c r="K1258">
        <f t="shared" si="135"/>
        <v>2.5900035629520053</v>
      </c>
      <c r="L1258">
        <f t="shared" si="136"/>
        <v>15.400981049361375</v>
      </c>
      <c r="O1258">
        <f>VLOOKUP(D1258,'Manning''s Flow'!I$6:J$6004,2,TRUE)</f>
        <v>10.679547087275061</v>
      </c>
      <c r="P1258">
        <f t="shared" si="137"/>
        <v>1.379452912724938</v>
      </c>
      <c r="Q1258">
        <f t="shared" si="138"/>
        <v>1.9028903384253153</v>
      </c>
      <c r="R1258">
        <f t="shared" si="139"/>
        <v>12.916773543407936</v>
      </c>
    </row>
    <row r="1259" spans="1:18" x14ac:dyDescent="0.3">
      <c r="A1259" s="14">
        <v>43873.052083333336</v>
      </c>
      <c r="B1259" s="15">
        <v>43873</v>
      </c>
      <c r="C1259" s="16">
        <v>5.2083333333333336E-2</v>
      </c>
      <c r="D1259">
        <v>0.57499999999999996</v>
      </c>
      <c r="E1259">
        <v>1.04</v>
      </c>
      <c r="F1259">
        <v>11.295999999999999</v>
      </c>
      <c r="G1259">
        <v>10.3422</v>
      </c>
      <c r="H1259" s="4"/>
      <c r="I1259">
        <f t="shared" si="133"/>
        <v>11.221481198143875</v>
      </c>
      <c r="J1259">
        <f t="shared" si="134"/>
        <v>7.4518801856124028E-2</v>
      </c>
      <c r="K1259">
        <f t="shared" si="135"/>
        <v>5.5530518300722738E-3</v>
      </c>
      <c r="L1259">
        <f t="shared" si="136"/>
        <v>0.66407277738388093</v>
      </c>
      <c r="O1259">
        <f>VLOOKUP(D1259,'Manning''s Flow'!I$6:J$6004,2,TRUE)</f>
        <v>11.534905460119568</v>
      </c>
      <c r="P1259">
        <f t="shared" si="137"/>
        <v>0.23890546011956815</v>
      </c>
      <c r="Q1259">
        <f t="shared" si="138"/>
        <v>5.7075818874942563E-2</v>
      </c>
      <c r="R1259">
        <f t="shared" si="139"/>
        <v>2.0711523032898072</v>
      </c>
    </row>
    <row r="1260" spans="1:18" x14ac:dyDescent="0.3">
      <c r="A1260" s="14">
        <v>43873.097222222219</v>
      </c>
      <c r="B1260" s="15">
        <v>43873</v>
      </c>
      <c r="C1260" s="16">
        <v>9.7222222222222224E-2</v>
      </c>
      <c r="D1260">
        <v>0.39600000000000002</v>
      </c>
      <c r="E1260">
        <v>1.38</v>
      </c>
      <c r="F1260">
        <v>8.5280000000000005</v>
      </c>
      <c r="G1260">
        <v>9.4315999999999995</v>
      </c>
      <c r="H1260" s="4"/>
      <c r="I1260">
        <f t="shared" si="133"/>
        <v>4.6285622384768184</v>
      </c>
      <c r="J1260">
        <f t="shared" si="134"/>
        <v>3.8994377615231821</v>
      </c>
      <c r="K1260">
        <f t="shared" si="135"/>
        <v>15.205614855992925</v>
      </c>
      <c r="L1260">
        <f t="shared" si="136"/>
        <v>84.247279405848957</v>
      </c>
      <c r="O1260">
        <f>VLOOKUP(D1260,'Manning''s Flow'!I$6:J$6004,2,TRUE)</f>
        <v>5.0846224199744174</v>
      </c>
      <c r="P1260">
        <f t="shared" si="137"/>
        <v>3.443377580025583</v>
      </c>
      <c r="Q1260">
        <f t="shared" si="138"/>
        <v>11.85684915862284</v>
      </c>
      <c r="R1260">
        <f t="shared" si="139"/>
        <v>67.721401819309676</v>
      </c>
    </row>
    <row r="1261" spans="1:18" x14ac:dyDescent="0.3">
      <c r="A1261" s="14">
        <v>43873.100694444445</v>
      </c>
      <c r="B1261" s="15">
        <v>43873</v>
      </c>
      <c r="C1261" s="16">
        <v>0.10069444444444443</v>
      </c>
      <c r="D1261">
        <v>0.56599999999999995</v>
      </c>
      <c r="E1261">
        <v>1.19</v>
      </c>
      <c r="F1261">
        <v>12.558</v>
      </c>
      <c r="G1261">
        <v>10.770199999999999</v>
      </c>
      <c r="H1261" s="4"/>
      <c r="I1261">
        <f t="shared" si="133"/>
        <v>10.80890014543148</v>
      </c>
      <c r="J1261">
        <f t="shared" si="134"/>
        <v>1.7490998545685201</v>
      </c>
      <c r="K1261">
        <f t="shared" si="135"/>
        <v>3.0593503012516181</v>
      </c>
      <c r="L1261">
        <f t="shared" si="136"/>
        <v>16.182033611512264</v>
      </c>
      <c r="O1261">
        <f>VLOOKUP(D1261,'Manning''s Flow'!I$6:J$6004,2,TRUE)</f>
        <v>11.102825079968385</v>
      </c>
      <c r="P1261">
        <f t="shared" si="137"/>
        <v>1.4551749200316149</v>
      </c>
      <c r="Q1261">
        <f t="shared" si="138"/>
        <v>2.1175340478890168</v>
      </c>
      <c r="R1261">
        <f t="shared" si="139"/>
        <v>13.106348245159946</v>
      </c>
    </row>
    <row r="1262" spans="1:18" x14ac:dyDescent="0.3">
      <c r="A1262" s="14">
        <v>43873.104166666664</v>
      </c>
      <c r="B1262" s="15">
        <v>43873</v>
      </c>
      <c r="C1262" s="16">
        <v>0.10416666666666667</v>
      </c>
      <c r="D1262">
        <v>0.57499999999999996</v>
      </c>
      <c r="E1262">
        <v>1.36</v>
      </c>
      <c r="F1262">
        <v>14.68</v>
      </c>
      <c r="G1262">
        <v>11.050799999999999</v>
      </c>
      <c r="H1262" s="4"/>
      <c r="I1262">
        <f t="shared" si="133"/>
        <v>11.221481198143875</v>
      </c>
      <c r="J1262">
        <f t="shared" si="134"/>
        <v>3.4585188018561244</v>
      </c>
      <c r="K1262">
        <f t="shared" si="135"/>
        <v>11.961352302792323</v>
      </c>
      <c r="L1262">
        <f t="shared" si="136"/>
        <v>30.820519508852286</v>
      </c>
      <c r="O1262">
        <f>VLOOKUP(D1262,'Manning''s Flow'!I$6:J$6004,2,TRUE)</f>
        <v>11.534905460119568</v>
      </c>
      <c r="P1262">
        <f t="shared" si="137"/>
        <v>3.1450945398804322</v>
      </c>
      <c r="Q1262">
        <f t="shared" si="138"/>
        <v>9.8916196647857078</v>
      </c>
      <c r="R1262">
        <f t="shared" si="139"/>
        <v>27.265889180922954</v>
      </c>
    </row>
    <row r="1263" spans="1:18" x14ac:dyDescent="0.3">
      <c r="A1263" s="14">
        <v>43873.107638888891</v>
      </c>
      <c r="B1263" s="15">
        <v>43873</v>
      </c>
      <c r="C1263" s="16">
        <v>0.1076388888888889</v>
      </c>
      <c r="D1263">
        <v>0.56599999999999995</v>
      </c>
      <c r="E1263">
        <v>1.18</v>
      </c>
      <c r="F1263">
        <v>12.486000000000001</v>
      </c>
      <c r="G1263">
        <v>10.543000000000001</v>
      </c>
      <c r="H1263" s="4"/>
      <c r="I1263">
        <f t="shared" si="133"/>
        <v>10.80890014543148</v>
      </c>
      <c r="J1263">
        <f t="shared" si="134"/>
        <v>1.677099854568521</v>
      </c>
      <c r="K1263">
        <f t="shared" si="135"/>
        <v>2.8126639221937539</v>
      </c>
      <c r="L1263">
        <f t="shared" si="136"/>
        <v>15.515915884164855</v>
      </c>
      <c r="O1263">
        <f>VLOOKUP(D1263,'Manning''s Flow'!I$6:J$6004,2,TRUE)</f>
        <v>11.102825079968385</v>
      </c>
      <c r="P1263">
        <f t="shared" si="137"/>
        <v>1.3831749200316157</v>
      </c>
      <c r="Q1263">
        <f t="shared" si="138"/>
        <v>1.9131728594044664</v>
      </c>
      <c r="R1263">
        <f t="shared" si="139"/>
        <v>12.457864643181015</v>
      </c>
    </row>
    <row r="1264" spans="1:18" x14ac:dyDescent="0.3">
      <c r="A1264" s="14">
        <v>43873.194444444445</v>
      </c>
      <c r="B1264" s="15">
        <v>43873</v>
      </c>
      <c r="C1264" s="16">
        <v>0.19444444444444445</v>
      </c>
      <c r="D1264">
        <v>0.41299999999999998</v>
      </c>
      <c r="E1264">
        <v>1.18</v>
      </c>
      <c r="F1264">
        <v>7.782</v>
      </c>
      <c r="G1264">
        <v>12.398199999999999</v>
      </c>
      <c r="H1264" s="4"/>
      <c r="I1264">
        <f t="shared" si="133"/>
        <v>5.1143716796947718</v>
      </c>
      <c r="J1264">
        <f t="shared" si="134"/>
        <v>2.6676283203052282</v>
      </c>
      <c r="K1264">
        <f t="shared" si="135"/>
        <v>7.1162408552944934</v>
      </c>
      <c r="L1264">
        <f t="shared" si="136"/>
        <v>52.159453543361437</v>
      </c>
      <c r="O1264">
        <f>VLOOKUP(D1264,'Manning''s Flow'!I$6:J$6004,2,TRUE)</f>
        <v>5.6646000096992335</v>
      </c>
      <c r="P1264">
        <f t="shared" si="137"/>
        <v>2.1173999903007665</v>
      </c>
      <c r="Q1264">
        <f t="shared" si="138"/>
        <v>4.4833827189256859</v>
      </c>
      <c r="R1264">
        <f t="shared" si="139"/>
        <v>37.379514646669492</v>
      </c>
    </row>
    <row r="1265" spans="1:18" x14ac:dyDescent="0.3">
      <c r="A1265" s="14">
        <v>43873.197916666664</v>
      </c>
      <c r="B1265" s="15">
        <v>43873</v>
      </c>
      <c r="C1265" s="16">
        <v>0.19791666666666666</v>
      </c>
      <c r="D1265">
        <v>0.60899999999999999</v>
      </c>
      <c r="E1265">
        <v>1.55</v>
      </c>
      <c r="F1265">
        <v>18.295000000000002</v>
      </c>
      <c r="G1265">
        <v>14.175800000000001</v>
      </c>
      <c r="H1265" s="4"/>
      <c r="I1265">
        <f t="shared" si="133"/>
        <v>12.861530449973584</v>
      </c>
      <c r="J1265">
        <f t="shared" si="134"/>
        <v>5.4334695500264178</v>
      </c>
      <c r="K1265">
        <f t="shared" si="135"/>
        <v>29.522591351064282</v>
      </c>
      <c r="L1265">
        <f t="shared" si="136"/>
        <v>42.245902003346558</v>
      </c>
      <c r="O1265">
        <f>VLOOKUP(D1265,'Manning''s Flow'!I$6:J$6004,2,TRUE)</f>
        <v>12.884177205451431</v>
      </c>
      <c r="P1265">
        <f t="shared" si="137"/>
        <v>5.4108227945485705</v>
      </c>
      <c r="Q1265">
        <f t="shared" si="138"/>
        <v>29.277003314006404</v>
      </c>
      <c r="R1265">
        <f t="shared" si="139"/>
        <v>41.995873762580622</v>
      </c>
    </row>
    <row r="1266" spans="1:18" x14ac:dyDescent="0.3">
      <c r="A1266" s="14">
        <v>43873.201388888891</v>
      </c>
      <c r="B1266" s="15">
        <v>43873</v>
      </c>
      <c r="C1266" s="16">
        <v>0.20138888888888887</v>
      </c>
      <c r="D1266">
        <v>0.63400000000000001</v>
      </c>
      <c r="E1266">
        <v>1.71</v>
      </c>
      <c r="F1266">
        <v>21.483000000000001</v>
      </c>
      <c r="G1266">
        <v>15.661799999999999</v>
      </c>
      <c r="H1266" s="4"/>
      <c r="I1266">
        <f t="shared" si="133"/>
        <v>14.150762165348157</v>
      </c>
      <c r="J1266">
        <f t="shared" si="134"/>
        <v>7.3322378346518438</v>
      </c>
      <c r="K1266">
        <f t="shared" si="135"/>
        <v>53.761711663899959</v>
      </c>
      <c r="L1266">
        <f t="shared" si="136"/>
        <v>51.815144293829952</v>
      </c>
      <c r="O1266">
        <f>VLOOKUP(D1266,'Manning''s Flow'!I$6:J$6004,2,TRUE)</f>
        <v>14.313432769901217</v>
      </c>
      <c r="P1266">
        <f t="shared" si="137"/>
        <v>7.1695672300987834</v>
      </c>
      <c r="Q1266">
        <f t="shared" si="138"/>
        <v>51.402694266906344</v>
      </c>
      <c r="R1266">
        <f t="shared" si="139"/>
        <v>50.089781713127536</v>
      </c>
    </row>
    <row r="1267" spans="1:18" x14ac:dyDescent="0.3">
      <c r="A1267" s="14">
        <v>43873.204861111109</v>
      </c>
      <c r="B1267" s="15">
        <v>43873</v>
      </c>
      <c r="C1267" s="16">
        <v>0.20486111111111113</v>
      </c>
      <c r="D1267">
        <v>0.54900000000000004</v>
      </c>
      <c r="E1267">
        <v>1.55</v>
      </c>
      <c r="F1267">
        <v>15.683999999999999</v>
      </c>
      <c r="G1267">
        <v>15.893000000000001</v>
      </c>
      <c r="H1267" s="4"/>
      <c r="I1267">
        <f t="shared" si="133"/>
        <v>10.053873598859862</v>
      </c>
      <c r="J1267">
        <f t="shared" si="134"/>
        <v>5.6301264011401368</v>
      </c>
      <c r="K1267">
        <f t="shared" si="135"/>
        <v>31.698323292815189</v>
      </c>
      <c r="L1267">
        <f t="shared" si="136"/>
        <v>55.999574151982671</v>
      </c>
      <c r="O1267">
        <f>VLOOKUP(D1267,'Manning''s Flow'!I$6:J$6004,2,TRUE)</f>
        <v>10.265049239273067</v>
      </c>
      <c r="P1267">
        <f t="shared" si="137"/>
        <v>5.4189507607269327</v>
      </c>
      <c r="Q1267">
        <f t="shared" si="138"/>
        <v>29.365027347183002</v>
      </c>
      <c r="R1267">
        <f t="shared" si="139"/>
        <v>52.790304599753512</v>
      </c>
    </row>
    <row r="1268" spans="1:18" x14ac:dyDescent="0.3">
      <c r="A1268" s="14">
        <v>43873.208333333336</v>
      </c>
      <c r="B1268" s="15">
        <v>43873</v>
      </c>
      <c r="C1268" s="16">
        <v>0.20833333333333334</v>
      </c>
      <c r="D1268">
        <v>0.60899999999999999</v>
      </c>
      <c r="E1268">
        <v>1.28</v>
      </c>
      <c r="F1268">
        <v>15.065</v>
      </c>
      <c r="G1268">
        <v>14.4458</v>
      </c>
      <c r="H1268" s="4"/>
      <c r="I1268">
        <f t="shared" si="133"/>
        <v>12.861530449973584</v>
      </c>
      <c r="J1268">
        <f t="shared" si="134"/>
        <v>2.2034695500264156</v>
      </c>
      <c r="K1268">
        <f t="shared" si="135"/>
        <v>4.8552780578936146</v>
      </c>
      <c r="L1268">
        <f t="shared" si="136"/>
        <v>17.132249996196535</v>
      </c>
      <c r="O1268">
        <f>VLOOKUP(D1268,'Manning''s Flow'!I$6:J$6004,2,TRUE)</f>
        <v>12.884177205451431</v>
      </c>
      <c r="P1268">
        <f t="shared" si="137"/>
        <v>2.1808227945485683</v>
      </c>
      <c r="Q1268">
        <f t="shared" si="138"/>
        <v>4.7559880612226273</v>
      </c>
      <c r="R1268">
        <f t="shared" si="139"/>
        <v>16.926364483917833</v>
      </c>
    </row>
    <row r="1269" spans="1:18" x14ac:dyDescent="0.3">
      <c r="A1269" s="14">
        <v>43873.211805555555</v>
      </c>
      <c r="B1269" s="15">
        <v>43873</v>
      </c>
      <c r="C1269" s="16">
        <v>0.21180555555555555</v>
      </c>
      <c r="D1269">
        <v>0.48099999999999998</v>
      </c>
      <c r="E1269">
        <v>1.08</v>
      </c>
      <c r="F1269">
        <v>8.9380000000000006</v>
      </c>
      <c r="G1269">
        <v>13.323399999999998</v>
      </c>
      <c r="H1269" s="4"/>
      <c r="I1269">
        <f t="shared" si="133"/>
        <v>7.344671442312487</v>
      </c>
      <c r="J1269">
        <f t="shared" si="134"/>
        <v>1.5933285576875136</v>
      </c>
      <c r="K1269">
        <f t="shared" si="135"/>
        <v>2.5386958927425725</v>
      </c>
      <c r="L1269">
        <f t="shared" si="136"/>
        <v>21.693666901263732</v>
      </c>
      <c r="O1269">
        <f>VLOOKUP(D1269,'Manning''s Flow'!I$6:J$6004,2,TRUE)</f>
        <v>7.9611437039127937</v>
      </c>
      <c r="P1269">
        <f t="shared" si="137"/>
        <v>0.97685629608720692</v>
      </c>
      <c r="Q1269">
        <f t="shared" si="138"/>
        <v>0.95424822320521685</v>
      </c>
      <c r="R1269">
        <f t="shared" si="139"/>
        <v>12.270301007217032</v>
      </c>
    </row>
    <row r="1270" spans="1:18" x14ac:dyDescent="0.3">
      <c r="A1270" s="14">
        <v>43873.215277777781</v>
      </c>
      <c r="B1270" s="15">
        <v>43873</v>
      </c>
      <c r="C1270" s="16">
        <v>0.21527777777777779</v>
      </c>
      <c r="D1270">
        <v>0.48099999999999998</v>
      </c>
      <c r="E1270">
        <v>1.33</v>
      </c>
      <c r="F1270">
        <v>11.058999999999999</v>
      </c>
      <c r="G1270">
        <v>12.660399999999999</v>
      </c>
      <c r="H1270" s="4"/>
      <c r="I1270">
        <f t="shared" si="133"/>
        <v>7.344671442312487</v>
      </c>
      <c r="J1270">
        <f t="shared" si="134"/>
        <v>3.7143285576875122</v>
      </c>
      <c r="K1270">
        <f t="shared" si="135"/>
        <v>13.796236634452995</v>
      </c>
      <c r="L1270">
        <f t="shared" si="136"/>
        <v>50.571745609876416</v>
      </c>
      <c r="O1270">
        <f>VLOOKUP(D1270,'Manning''s Flow'!I$6:J$6004,2,TRUE)</f>
        <v>7.9611437039127937</v>
      </c>
      <c r="P1270">
        <f t="shared" si="137"/>
        <v>3.0978562960872056</v>
      </c>
      <c r="Q1270">
        <f t="shared" si="138"/>
        <v>9.596713631207141</v>
      </c>
      <c r="R1270">
        <f t="shared" si="139"/>
        <v>38.912201704946632</v>
      </c>
    </row>
    <row r="1271" spans="1:18" x14ac:dyDescent="0.3">
      <c r="A1271" s="14">
        <v>43873.21875</v>
      </c>
      <c r="B1271" s="15">
        <v>43873</v>
      </c>
      <c r="C1271" s="16">
        <v>0.21875</v>
      </c>
      <c r="D1271">
        <v>0.58299999999999996</v>
      </c>
      <c r="E1271">
        <v>1.44</v>
      </c>
      <c r="F1271">
        <v>15.871</v>
      </c>
      <c r="G1271">
        <v>11.827400000000001</v>
      </c>
      <c r="H1271" s="4"/>
      <c r="I1271">
        <f t="shared" si="133"/>
        <v>11.595750764432855</v>
      </c>
      <c r="J1271">
        <f t="shared" si="134"/>
        <v>4.275249235567145</v>
      </c>
      <c r="K1271">
        <f t="shared" si="135"/>
        <v>18.277756026217457</v>
      </c>
      <c r="L1271">
        <f t="shared" si="136"/>
        <v>36.869102505035137</v>
      </c>
      <c r="O1271">
        <f>VLOOKUP(D1271,'Manning''s Flow'!I$6:J$6004,2,TRUE)</f>
        <v>11.975810055502357</v>
      </c>
      <c r="P1271">
        <f t="shared" si="137"/>
        <v>3.895189944497643</v>
      </c>
      <c r="Q1271">
        <f t="shared" si="138"/>
        <v>15.172504703715552</v>
      </c>
      <c r="R1271">
        <f t="shared" si="139"/>
        <v>32.52548200451772</v>
      </c>
    </row>
    <row r="1272" spans="1:18" x14ac:dyDescent="0.3">
      <c r="A1272" s="14">
        <v>43873.222222222219</v>
      </c>
      <c r="B1272" s="15">
        <v>43873</v>
      </c>
      <c r="C1272" s="16">
        <v>0.22222222222222221</v>
      </c>
      <c r="D1272">
        <v>0.54100000000000004</v>
      </c>
      <c r="E1272">
        <v>1.25</v>
      </c>
      <c r="F1272">
        <v>12.369</v>
      </c>
      <c r="G1272">
        <v>12.013400000000001</v>
      </c>
      <c r="H1272" s="4"/>
      <c r="I1272">
        <f t="shared" si="133"/>
        <v>9.7094760520565675</v>
      </c>
      <c r="J1272">
        <f t="shared" si="134"/>
        <v>2.6595239479434323</v>
      </c>
      <c r="K1272">
        <f t="shared" si="135"/>
        <v>7.07306762968462</v>
      </c>
      <c r="L1272">
        <f t="shared" si="136"/>
        <v>27.391014032936596</v>
      </c>
      <c r="O1272">
        <f>VLOOKUP(D1272,'Manning''s Flow'!I$6:J$6004,2,TRUE)</f>
        <v>10.265049239273067</v>
      </c>
      <c r="P1272">
        <f t="shared" si="137"/>
        <v>2.1039507607269332</v>
      </c>
      <c r="Q1272">
        <f t="shared" si="138"/>
        <v>4.4266088035634406</v>
      </c>
      <c r="R1272">
        <f t="shared" si="139"/>
        <v>20.496255903745936</v>
      </c>
    </row>
    <row r="1273" spans="1:18" x14ac:dyDescent="0.3">
      <c r="A1273" s="14">
        <v>43873.225694444445</v>
      </c>
      <c r="B1273" s="15">
        <v>43873</v>
      </c>
      <c r="C1273" s="16">
        <v>0.22569444444444445</v>
      </c>
      <c r="D1273">
        <v>0.56599999999999995</v>
      </c>
      <c r="E1273">
        <v>1.03</v>
      </c>
      <c r="F1273">
        <v>10.9</v>
      </c>
      <c r="G1273">
        <v>11.502600000000001</v>
      </c>
      <c r="H1273" s="4"/>
      <c r="I1273">
        <f t="shared" si="133"/>
        <v>10.80890014543148</v>
      </c>
      <c r="J1273">
        <f t="shared" si="134"/>
        <v>9.1099854568520655E-2</v>
      </c>
      <c r="K1273">
        <f t="shared" si="135"/>
        <v>8.2991835024056135E-3</v>
      </c>
      <c r="L1273">
        <f t="shared" si="136"/>
        <v>0.84282261231754629</v>
      </c>
      <c r="O1273">
        <f>VLOOKUP(D1273,'Manning''s Flow'!I$6:J$6004,2,TRUE)</f>
        <v>11.102825079968385</v>
      </c>
      <c r="P1273">
        <f t="shared" si="137"/>
        <v>0.20282507996838461</v>
      </c>
      <c r="Q1273">
        <f t="shared" si="138"/>
        <v>4.1138013064181612E-2</v>
      </c>
      <c r="R1273">
        <f t="shared" si="139"/>
        <v>1.8267880337439499</v>
      </c>
    </row>
    <row r="1274" spans="1:18" x14ac:dyDescent="0.3">
      <c r="A1274" s="14">
        <v>43873.319444444445</v>
      </c>
      <c r="B1274" s="15">
        <v>43873</v>
      </c>
      <c r="C1274" s="16">
        <v>0.31944444444444448</v>
      </c>
      <c r="D1274">
        <v>0.49</v>
      </c>
      <c r="E1274">
        <v>1.03</v>
      </c>
      <c r="F1274">
        <v>8.7810000000000006</v>
      </c>
      <c r="G1274">
        <v>8.2762000000000011</v>
      </c>
      <c r="H1274" s="4"/>
      <c r="I1274">
        <f t="shared" si="133"/>
        <v>7.6751961087923979</v>
      </c>
      <c r="J1274">
        <f t="shared" si="134"/>
        <v>1.1058038912076027</v>
      </c>
      <c r="K1274">
        <f t="shared" si="135"/>
        <v>1.2228022458098755</v>
      </c>
      <c r="L1274">
        <f t="shared" si="136"/>
        <v>14.407500154176359</v>
      </c>
      <c r="O1274">
        <f>VLOOKUP(D1274,'Manning''s Flow'!I$6:J$6004,2,TRUE)</f>
        <v>8.3234528388050908</v>
      </c>
      <c r="P1274">
        <f t="shared" si="137"/>
        <v>0.45754716119490979</v>
      </c>
      <c r="Q1274">
        <f t="shared" si="138"/>
        <v>0.20934940471752075</v>
      </c>
      <c r="R1274">
        <f t="shared" si="139"/>
        <v>5.4970836028740564</v>
      </c>
    </row>
    <row r="1275" spans="1:18" x14ac:dyDescent="0.3">
      <c r="A1275" s="14">
        <v>43874</v>
      </c>
      <c r="B1275" s="15">
        <v>43874</v>
      </c>
      <c r="C1275" s="16">
        <v>0</v>
      </c>
      <c r="D1275">
        <v>0.57499999999999996</v>
      </c>
      <c r="E1275">
        <v>1.1200000000000001</v>
      </c>
      <c r="F1275">
        <v>12.154</v>
      </c>
      <c r="G1275">
        <v>8.1890000000000001</v>
      </c>
      <c r="H1275" s="4"/>
      <c r="I1275">
        <f t="shared" si="133"/>
        <v>11.221481198143875</v>
      </c>
      <c r="J1275">
        <f t="shared" si="134"/>
        <v>0.93251880185612457</v>
      </c>
      <c r="K1275">
        <f t="shared" si="135"/>
        <v>0.86959131581518212</v>
      </c>
      <c r="L1275">
        <f t="shared" si="136"/>
        <v>8.3101222146178966</v>
      </c>
      <c r="O1275">
        <f>VLOOKUP(D1275,'Manning''s Flow'!I$6:J$6004,2,TRUE)</f>
        <v>11.534905460119568</v>
      </c>
      <c r="P1275">
        <f t="shared" si="137"/>
        <v>0.61909453988043239</v>
      </c>
      <c r="Q1275">
        <f t="shared" si="138"/>
        <v>0.38327804930976428</v>
      </c>
      <c r="R1275">
        <f t="shared" si="139"/>
        <v>5.3671401297641408</v>
      </c>
    </row>
    <row r="1276" spans="1:18" x14ac:dyDescent="0.3">
      <c r="A1276" s="14">
        <v>43874.003472222219</v>
      </c>
      <c r="B1276" s="15">
        <v>43874</v>
      </c>
      <c r="C1276" s="16">
        <v>3.472222222222222E-3</v>
      </c>
      <c r="D1276">
        <v>0.498</v>
      </c>
      <c r="E1276">
        <v>1.01</v>
      </c>
      <c r="F1276">
        <v>8.8290000000000006</v>
      </c>
      <c r="G1276">
        <v>9.0508000000000006</v>
      </c>
      <c r="H1276" s="4"/>
      <c r="I1276">
        <f t="shared" si="133"/>
        <v>7.9760884849464455</v>
      </c>
      <c r="J1276">
        <f t="shared" si="134"/>
        <v>0.85291151505355511</v>
      </c>
      <c r="K1276">
        <f t="shared" si="135"/>
        <v>0.72745805251095075</v>
      </c>
      <c r="L1276">
        <f t="shared" si="136"/>
        <v>10.693355730234002</v>
      </c>
      <c r="O1276">
        <f>VLOOKUP(D1276,'Manning''s Flow'!I$6:J$6004,2,TRUE)</f>
        <v>8.3234528388050908</v>
      </c>
      <c r="P1276">
        <f t="shared" si="137"/>
        <v>0.50554716119490983</v>
      </c>
      <c r="Q1276">
        <f t="shared" si="138"/>
        <v>0.25557793219223213</v>
      </c>
      <c r="R1276">
        <f t="shared" si="139"/>
        <v>6.0737673533509904</v>
      </c>
    </row>
    <row r="1277" spans="1:18" x14ac:dyDescent="0.3">
      <c r="A1277" s="14">
        <v>43875</v>
      </c>
      <c r="B1277" s="15">
        <v>43875</v>
      </c>
      <c r="C1277" s="16">
        <v>0</v>
      </c>
      <c r="D1277">
        <v>0.53200000000000003</v>
      </c>
      <c r="E1277">
        <v>1.01</v>
      </c>
      <c r="F1277">
        <v>9.77</v>
      </c>
      <c r="G1277">
        <v>7.6123999999999992</v>
      </c>
      <c r="H1277" s="4"/>
      <c r="I1277">
        <f t="shared" si="133"/>
        <v>9.3303097068904535</v>
      </c>
      <c r="J1277">
        <f t="shared" si="134"/>
        <v>0.4396902931095461</v>
      </c>
      <c r="K1277">
        <f t="shared" si="135"/>
        <v>0.19332755385475855</v>
      </c>
      <c r="L1277">
        <f t="shared" si="136"/>
        <v>4.7124940856447015</v>
      </c>
      <c r="O1277">
        <f>VLOOKUP(D1277,'Manning''s Flow'!I$6:J$6004,2,TRUE)</f>
        <v>9.8593088645349454</v>
      </c>
      <c r="P1277">
        <f t="shared" si="137"/>
        <v>8.9308864534945798E-2</v>
      </c>
      <c r="Q1277">
        <f t="shared" si="138"/>
        <v>7.9760732845212991E-3</v>
      </c>
      <c r="R1277">
        <f t="shared" si="139"/>
        <v>0.90583291143459288</v>
      </c>
    </row>
    <row r="1278" spans="1:18" x14ac:dyDescent="0.3">
      <c r="A1278" s="14">
        <v>43875.055555555555</v>
      </c>
      <c r="B1278" s="15">
        <v>43875</v>
      </c>
      <c r="C1278" s="16">
        <v>5.5555555555555552E-2</v>
      </c>
      <c r="D1278">
        <v>0.51500000000000001</v>
      </c>
      <c r="E1278">
        <v>1.01</v>
      </c>
      <c r="F1278">
        <v>9.2539999999999996</v>
      </c>
      <c r="G1278">
        <v>9.536999999999999</v>
      </c>
      <c r="H1278" s="4"/>
      <c r="I1278">
        <f t="shared" si="133"/>
        <v>8.637839979858752</v>
      </c>
      <c r="J1278">
        <f t="shared" si="134"/>
        <v>0.6161600201412476</v>
      </c>
      <c r="K1278">
        <f t="shared" si="135"/>
        <v>0.37965317042046265</v>
      </c>
      <c r="L1278">
        <f t="shared" si="136"/>
        <v>7.1332650474884494</v>
      </c>
      <c r="O1278">
        <f>VLOOKUP(D1278,'Manning''s Flow'!I$6:J$6004,2,TRUE)</f>
        <v>9.0740076187420708</v>
      </c>
      <c r="P1278">
        <f t="shared" si="137"/>
        <v>0.17999238125792871</v>
      </c>
      <c r="Q1278">
        <f t="shared" si="138"/>
        <v>3.2397257310899569E-2</v>
      </c>
      <c r="R1278">
        <f t="shared" si="139"/>
        <v>1.9836040349598147</v>
      </c>
    </row>
    <row r="1279" spans="1:18" x14ac:dyDescent="0.3">
      <c r="A1279" s="14">
        <v>43875.059027777781</v>
      </c>
      <c r="B1279" s="15">
        <v>43875</v>
      </c>
      <c r="C1279" s="16">
        <v>5.9027777777777783E-2</v>
      </c>
      <c r="D1279">
        <v>0.52400000000000002</v>
      </c>
      <c r="E1279">
        <v>1.1200000000000001</v>
      </c>
      <c r="F1279">
        <v>10.567</v>
      </c>
      <c r="G1279">
        <v>9.7536000000000005</v>
      </c>
      <c r="H1279" s="4"/>
      <c r="I1279">
        <f t="shared" si="133"/>
        <v>9.0005910555908688</v>
      </c>
      <c r="J1279">
        <f t="shared" si="134"/>
        <v>1.5664089444091314</v>
      </c>
      <c r="K1279">
        <f t="shared" si="135"/>
        <v>2.4536369811249292</v>
      </c>
      <c r="L1279">
        <f t="shared" si="136"/>
        <v>17.403400895945939</v>
      </c>
      <c r="O1279">
        <f>VLOOKUP(D1279,'Manning''s Flow'!I$6:J$6004,2,TRUE)</f>
        <v>9.4623028485852672</v>
      </c>
      <c r="P1279">
        <f t="shared" si="137"/>
        <v>1.104697151414733</v>
      </c>
      <c r="Q1279">
        <f t="shared" si="138"/>
        <v>1.2203557963438256</v>
      </c>
      <c r="R1279">
        <f t="shared" si="139"/>
        <v>11.674717762599398</v>
      </c>
    </row>
    <row r="1280" spans="1:18" x14ac:dyDescent="0.3">
      <c r="A1280" s="14">
        <v>43875.194444444445</v>
      </c>
      <c r="B1280" s="15">
        <v>43875</v>
      </c>
      <c r="C1280" s="16">
        <v>0.19444444444444445</v>
      </c>
      <c r="D1280">
        <v>0.42099999999999999</v>
      </c>
      <c r="E1280">
        <v>1.02</v>
      </c>
      <c r="F1280">
        <v>6.9450000000000003</v>
      </c>
      <c r="G1280">
        <v>6.4436000000000009</v>
      </c>
      <c r="H1280" s="4"/>
      <c r="I1280">
        <f t="shared" si="133"/>
        <v>5.3527471076135891</v>
      </c>
      <c r="J1280">
        <f t="shared" si="134"/>
        <v>1.5922528923864112</v>
      </c>
      <c r="K1280">
        <f t="shared" si="135"/>
        <v>2.5352692733128923</v>
      </c>
      <c r="L1280">
        <f t="shared" si="136"/>
        <v>29.746462150652285</v>
      </c>
      <c r="O1280">
        <f>VLOOKUP(D1280,'Manning''s Flow'!I$6:J$6004,2,TRUE)</f>
        <v>5.9671973892893044</v>
      </c>
      <c r="P1280">
        <f t="shared" si="137"/>
        <v>0.97780261071069585</v>
      </c>
      <c r="Q1280">
        <f t="shared" si="138"/>
        <v>0.95609794551265259</v>
      </c>
      <c r="R1280">
        <f t="shared" si="139"/>
        <v>16.386295725121851</v>
      </c>
    </row>
    <row r="1281" spans="1:18" x14ac:dyDescent="0.3">
      <c r="A1281" s="14">
        <v>43875.197916666664</v>
      </c>
      <c r="B1281" s="15">
        <v>43875</v>
      </c>
      <c r="C1281" s="16">
        <v>0.19791666666666666</v>
      </c>
      <c r="D1281">
        <v>0.51500000000000001</v>
      </c>
      <c r="E1281">
        <v>1.01</v>
      </c>
      <c r="F1281">
        <v>9.2370000000000001</v>
      </c>
      <c r="G1281">
        <v>7.8882000000000003</v>
      </c>
      <c r="H1281" s="4"/>
      <c r="I1281">
        <f t="shared" si="133"/>
        <v>8.637839979858752</v>
      </c>
      <c r="J1281">
        <f t="shared" si="134"/>
        <v>0.59916002014124814</v>
      </c>
      <c r="K1281">
        <f t="shared" si="135"/>
        <v>0.35899272973566088</v>
      </c>
      <c r="L1281">
        <f t="shared" si="136"/>
        <v>6.9364565856549447</v>
      </c>
      <c r="O1281">
        <f>VLOOKUP(D1281,'Manning''s Flow'!I$6:J$6004,2,TRUE)</f>
        <v>9.0740076187420708</v>
      </c>
      <c r="P1281">
        <f t="shared" si="137"/>
        <v>0.16299238125792925</v>
      </c>
      <c r="Q1281">
        <f t="shared" si="138"/>
        <v>2.6566516348130169E-2</v>
      </c>
      <c r="R1281">
        <f t="shared" si="139"/>
        <v>1.7962557241110721</v>
      </c>
    </row>
    <row r="1282" spans="1:18" x14ac:dyDescent="0.3">
      <c r="A1282" s="14">
        <v>43875.204861111109</v>
      </c>
      <c r="B1282" s="15">
        <v>43875</v>
      </c>
      <c r="C1282" s="16">
        <v>0.20486111111111113</v>
      </c>
      <c r="D1282">
        <v>0.56599999999999995</v>
      </c>
      <c r="E1282">
        <v>1.21</v>
      </c>
      <c r="F1282">
        <v>12.821999999999999</v>
      </c>
      <c r="G1282">
        <v>9.6541999999999994</v>
      </c>
      <c r="H1282" s="4"/>
      <c r="I1282">
        <f t="shared" si="133"/>
        <v>10.80890014543148</v>
      </c>
      <c r="J1282">
        <f t="shared" si="134"/>
        <v>2.0130998545685195</v>
      </c>
      <c r="K1282">
        <f t="shared" si="135"/>
        <v>4.052571024463794</v>
      </c>
      <c r="L1282">
        <f t="shared" si="136"/>
        <v>18.624465278452792</v>
      </c>
      <c r="O1282">
        <f>VLOOKUP(D1282,'Manning''s Flow'!I$6:J$6004,2,TRUE)</f>
        <v>11.102825079968385</v>
      </c>
      <c r="P1282">
        <f t="shared" si="137"/>
        <v>1.7191749200316142</v>
      </c>
      <c r="Q1282">
        <f t="shared" si="138"/>
        <v>2.9555624056657073</v>
      </c>
      <c r="R1282">
        <f t="shared" si="139"/>
        <v>15.48412145241605</v>
      </c>
    </row>
    <row r="1283" spans="1:18" x14ac:dyDescent="0.3">
      <c r="A1283" s="14">
        <v>43875.208333333336</v>
      </c>
      <c r="B1283" s="15">
        <v>43875</v>
      </c>
      <c r="C1283" s="16">
        <v>0.20833333333333334</v>
      </c>
      <c r="D1283">
        <v>0.52400000000000002</v>
      </c>
      <c r="E1283">
        <v>1.1000000000000001</v>
      </c>
      <c r="F1283">
        <v>10.337999999999999</v>
      </c>
      <c r="G1283">
        <v>9.5524000000000004</v>
      </c>
      <c r="H1283" s="4"/>
      <c r="I1283">
        <f t="shared" si="133"/>
        <v>9.0005910555908688</v>
      </c>
      <c r="J1283">
        <f t="shared" si="134"/>
        <v>1.3374089444091304</v>
      </c>
      <c r="K1283">
        <f t="shared" si="135"/>
        <v>1.7886626845855444</v>
      </c>
      <c r="L1283">
        <f t="shared" si="136"/>
        <v>14.859123541429831</v>
      </c>
      <c r="O1283">
        <f>VLOOKUP(D1283,'Manning''s Flow'!I$6:J$6004,2,TRUE)</f>
        <v>9.4623028485852672</v>
      </c>
      <c r="P1283">
        <f t="shared" si="137"/>
        <v>0.87569715141473203</v>
      </c>
      <c r="Q1283">
        <f t="shared" si="138"/>
        <v>0.76684550099587612</v>
      </c>
      <c r="R1283">
        <f t="shared" si="139"/>
        <v>9.2545880789015289</v>
      </c>
    </row>
    <row r="1284" spans="1:18" x14ac:dyDescent="0.3">
      <c r="A1284" s="14">
        <v>43875.211805555555</v>
      </c>
      <c r="B1284" s="15">
        <v>43875</v>
      </c>
      <c r="C1284" s="16">
        <v>0.21180555555555555</v>
      </c>
      <c r="D1284">
        <v>0.55800000000000005</v>
      </c>
      <c r="E1284">
        <v>1.05</v>
      </c>
      <c r="F1284">
        <v>10.843999999999999</v>
      </c>
      <c r="G1284">
        <v>10.726599999999999</v>
      </c>
      <c r="H1284" s="4"/>
      <c r="I1284">
        <f t="shared" ref="I1284:I1347" si="140">41.756*(D1284^2.3745)</f>
        <v>10.449651199101945</v>
      </c>
      <c r="J1284">
        <f t="shared" ref="J1284:J1347" si="141">ABS(F1284-I1284)</f>
        <v>0.39434880089805446</v>
      </c>
      <c r="K1284">
        <f t="shared" ref="K1284:K1347" si="142">J1284^2</f>
        <v>0.15551097676973341</v>
      </c>
      <c r="L1284">
        <f t="shared" ref="L1284:L1347" si="143">100*ABS(J1284/I1284)</f>
        <v>3.7737986980076932</v>
      </c>
      <c r="O1284">
        <f>VLOOKUP(D1284,'Manning''s Flow'!I$6:J$6004,2,TRUE)</f>
        <v>10.679547087275061</v>
      </c>
      <c r="P1284">
        <f t="shared" ref="P1284:P1347" si="144">ABS(F1284-O1284)</f>
        <v>0.16445291272493812</v>
      </c>
      <c r="Q1284">
        <f t="shared" ref="Q1284:Q1347" si="145">P1284^2</f>
        <v>2.7044760503716112E-2</v>
      </c>
      <c r="R1284">
        <f t="shared" ref="R1284:R1347" si="146">100*ABS(P1284/O1284)</f>
        <v>1.5398865830264259</v>
      </c>
    </row>
    <row r="1285" spans="1:18" x14ac:dyDescent="0.3">
      <c r="A1285" s="14">
        <v>43875.21875</v>
      </c>
      <c r="B1285" s="15">
        <v>43875</v>
      </c>
      <c r="C1285" s="16">
        <v>0.21875</v>
      </c>
      <c r="D1285">
        <v>0.53200000000000003</v>
      </c>
      <c r="E1285">
        <v>1.1299999999999999</v>
      </c>
      <c r="F1285">
        <v>10.901</v>
      </c>
      <c r="G1285">
        <v>9.906600000000001</v>
      </c>
      <c r="H1285" s="4"/>
      <c r="I1285">
        <f t="shared" si="140"/>
        <v>9.3303097068904535</v>
      </c>
      <c r="J1285">
        <f t="shared" si="141"/>
        <v>1.5706902931095463</v>
      </c>
      <c r="K1285">
        <f t="shared" si="142"/>
        <v>2.4670679968685527</v>
      </c>
      <c r="L1285">
        <f t="shared" si="143"/>
        <v>16.834278201393339</v>
      </c>
      <c r="O1285">
        <f>VLOOKUP(D1285,'Manning''s Flow'!I$6:J$6004,2,TRUE)</f>
        <v>9.8593088645349454</v>
      </c>
      <c r="P1285">
        <f t="shared" si="144"/>
        <v>1.0416911354650544</v>
      </c>
      <c r="Q1285">
        <f t="shared" si="145"/>
        <v>1.0851204217064743</v>
      </c>
      <c r="R1285">
        <f t="shared" si="146"/>
        <v>10.565559409667506</v>
      </c>
    </row>
    <row r="1286" spans="1:18" x14ac:dyDescent="0.3">
      <c r="A1286" s="14">
        <v>43875.222222222219</v>
      </c>
      <c r="B1286" s="15">
        <v>43875</v>
      </c>
      <c r="C1286" s="16">
        <v>0.22222222222222221</v>
      </c>
      <c r="D1286">
        <v>0.52400000000000002</v>
      </c>
      <c r="E1286">
        <v>1.0900000000000001</v>
      </c>
      <c r="F1286">
        <v>10.295</v>
      </c>
      <c r="G1286">
        <v>9.5282</v>
      </c>
      <c r="H1286" s="4"/>
      <c r="I1286">
        <f t="shared" si="140"/>
        <v>9.0005910555908688</v>
      </c>
      <c r="J1286">
        <f t="shared" si="141"/>
        <v>1.2944089444091311</v>
      </c>
      <c r="K1286">
        <f t="shared" si="142"/>
        <v>1.6754945153663612</v>
      </c>
      <c r="L1286">
        <f t="shared" si="143"/>
        <v>14.381377138616772</v>
      </c>
      <c r="O1286">
        <f>VLOOKUP(D1286,'Manning''s Flow'!I$6:J$6004,2,TRUE)</f>
        <v>9.4623028485852672</v>
      </c>
      <c r="P1286">
        <f t="shared" si="144"/>
        <v>0.83269715141473277</v>
      </c>
      <c r="Q1286">
        <f t="shared" si="145"/>
        <v>0.6933845459742104</v>
      </c>
      <c r="R1286">
        <f t="shared" si="146"/>
        <v>8.8001532474648219</v>
      </c>
    </row>
    <row r="1287" spans="1:18" x14ac:dyDescent="0.3">
      <c r="A1287" s="14">
        <v>43875.225694444445</v>
      </c>
      <c r="B1287" s="15">
        <v>43875</v>
      </c>
      <c r="C1287" s="16">
        <v>0.22569444444444445</v>
      </c>
      <c r="D1287">
        <v>0.498</v>
      </c>
      <c r="E1287">
        <v>1</v>
      </c>
      <c r="F1287">
        <v>8.7650000000000006</v>
      </c>
      <c r="G1287">
        <v>9.6958000000000002</v>
      </c>
      <c r="H1287" s="4"/>
      <c r="I1287">
        <f t="shared" si="140"/>
        <v>7.9760884849464455</v>
      </c>
      <c r="J1287">
        <f t="shared" si="141"/>
        <v>0.78891151505355506</v>
      </c>
      <c r="K1287">
        <f t="shared" si="142"/>
        <v>0.62238137858409559</v>
      </c>
      <c r="L1287">
        <f t="shared" si="143"/>
        <v>9.8909574102957318</v>
      </c>
      <c r="O1287">
        <f>VLOOKUP(D1287,'Manning''s Flow'!I$6:J$6004,2,TRUE)</f>
        <v>8.3234528388050908</v>
      </c>
      <c r="P1287">
        <f t="shared" si="144"/>
        <v>0.44154716119490978</v>
      </c>
      <c r="Q1287">
        <f t="shared" si="145"/>
        <v>0.19496389555928365</v>
      </c>
      <c r="R1287">
        <f t="shared" si="146"/>
        <v>5.3048556860484108</v>
      </c>
    </row>
    <row r="1288" spans="1:18" x14ac:dyDescent="0.3">
      <c r="A1288" s="14">
        <v>43875.232638888891</v>
      </c>
      <c r="B1288" s="15">
        <v>43875</v>
      </c>
      <c r="C1288" s="16">
        <v>0.23263888888888887</v>
      </c>
      <c r="D1288">
        <v>0.50700000000000001</v>
      </c>
      <c r="E1288">
        <v>1.07</v>
      </c>
      <c r="F1288">
        <v>9.5660000000000007</v>
      </c>
      <c r="G1288">
        <v>8.9531999999999989</v>
      </c>
      <c r="H1288" s="4"/>
      <c r="I1288">
        <f t="shared" si="140"/>
        <v>8.3226242655333547</v>
      </c>
      <c r="J1288">
        <f t="shared" si="141"/>
        <v>1.2433757344666461</v>
      </c>
      <c r="K1288">
        <f t="shared" si="142"/>
        <v>1.5459832170604715</v>
      </c>
      <c r="L1288">
        <f t="shared" si="143"/>
        <v>14.93970765466203</v>
      </c>
      <c r="O1288">
        <f>VLOOKUP(D1288,'Manning''s Flow'!I$6:J$6004,2,TRUE)</f>
        <v>8.6943991281304811</v>
      </c>
      <c r="P1288">
        <f t="shared" si="144"/>
        <v>0.87160087186951962</v>
      </c>
      <c r="Q1288">
        <f t="shared" si="145"/>
        <v>0.75968807984370679</v>
      </c>
      <c r="R1288">
        <f t="shared" si="146"/>
        <v>10.024854610705411</v>
      </c>
    </row>
    <row r="1289" spans="1:18" x14ac:dyDescent="0.3">
      <c r="A1289" s="14">
        <v>43875.236111111109</v>
      </c>
      <c r="B1289" s="15">
        <v>43875</v>
      </c>
      <c r="C1289" s="16">
        <v>0.23611111111111113</v>
      </c>
      <c r="D1289">
        <v>0.54900000000000004</v>
      </c>
      <c r="E1289">
        <v>1.02</v>
      </c>
      <c r="F1289">
        <v>10.272</v>
      </c>
      <c r="G1289">
        <v>8.77</v>
      </c>
      <c r="H1289" s="4"/>
      <c r="I1289">
        <f t="shared" si="140"/>
        <v>10.053873598859862</v>
      </c>
      <c r="J1289">
        <f t="shared" si="141"/>
        <v>0.21812640114013782</v>
      </c>
      <c r="K1289">
        <f t="shared" si="142"/>
        <v>4.7579126874348315E-2</v>
      </c>
      <c r="L1289">
        <f t="shared" si="143"/>
        <v>2.1695757261646293</v>
      </c>
      <c r="O1289">
        <f>VLOOKUP(D1289,'Manning''s Flow'!I$6:J$6004,2,TRUE)</f>
        <v>10.265049239273067</v>
      </c>
      <c r="P1289">
        <f t="shared" si="144"/>
        <v>6.9507607269336802E-3</v>
      </c>
      <c r="Q1289">
        <f t="shared" si="145"/>
        <v>4.831307468308362E-5</v>
      </c>
      <c r="R1289">
        <f t="shared" si="146"/>
        <v>6.7712882470556054E-2</v>
      </c>
    </row>
    <row r="1290" spans="1:18" x14ac:dyDescent="0.3">
      <c r="A1290" s="14">
        <v>43875.878472222219</v>
      </c>
      <c r="B1290" s="15">
        <v>43875</v>
      </c>
      <c r="C1290" s="16">
        <v>0.87847222222222221</v>
      </c>
      <c r="D1290">
        <v>0.44700000000000001</v>
      </c>
      <c r="E1290">
        <v>1.29</v>
      </c>
      <c r="F1290">
        <v>9.5489999999999995</v>
      </c>
      <c r="G1290">
        <v>11.6</v>
      </c>
      <c r="H1290" s="4"/>
      <c r="I1290">
        <f t="shared" si="140"/>
        <v>6.1712636750234946</v>
      </c>
      <c r="J1290">
        <f t="shared" si="141"/>
        <v>3.3777363249765049</v>
      </c>
      <c r="K1290">
        <f t="shared" si="142"/>
        <v>11.409102681065786</v>
      </c>
      <c r="L1290">
        <f t="shared" si="143"/>
        <v>54.733301036009387</v>
      </c>
      <c r="O1290">
        <f>VLOOKUP(D1290,'Manning''s Flow'!I$6:J$6004,2,TRUE)</f>
        <v>6.5977588709215382</v>
      </c>
      <c r="P1290">
        <f t="shared" si="144"/>
        <v>2.9512411290784613</v>
      </c>
      <c r="Q1290">
        <f t="shared" si="145"/>
        <v>8.7098242019643113</v>
      </c>
      <c r="R1290">
        <f t="shared" si="146"/>
        <v>44.730963753245625</v>
      </c>
    </row>
    <row r="1291" spans="1:18" x14ac:dyDescent="0.3">
      <c r="A1291" s="14">
        <v>43875.881944444445</v>
      </c>
      <c r="B1291" s="15">
        <v>43875</v>
      </c>
      <c r="C1291" s="16">
        <v>0.88194444444444453</v>
      </c>
      <c r="D1291">
        <v>0.56599999999999995</v>
      </c>
      <c r="E1291">
        <v>1.56</v>
      </c>
      <c r="F1291">
        <v>16.466000000000001</v>
      </c>
      <c r="G1291">
        <v>12.979200000000002</v>
      </c>
      <c r="H1291" s="4"/>
      <c r="I1291">
        <f t="shared" si="140"/>
        <v>10.80890014543148</v>
      </c>
      <c r="J1291">
        <f t="shared" si="141"/>
        <v>5.6570998545685214</v>
      </c>
      <c r="K1291">
        <f t="shared" si="142"/>
        <v>32.002778764559189</v>
      </c>
      <c r="L1291">
        <f t="shared" si="143"/>
        <v>52.337423590313833</v>
      </c>
      <c r="O1291">
        <f>VLOOKUP(D1291,'Manning''s Flow'!I$6:J$6004,2,TRUE)</f>
        <v>11.102825079968385</v>
      </c>
      <c r="P1291">
        <f t="shared" si="144"/>
        <v>5.3631749200316161</v>
      </c>
      <c r="Q1291">
        <f t="shared" si="145"/>
        <v>28.76364522285613</v>
      </c>
      <c r="R1291">
        <f t="shared" si="146"/>
        <v>48.304597085905705</v>
      </c>
    </row>
    <row r="1292" spans="1:18" x14ac:dyDescent="0.3">
      <c r="A1292" s="14">
        <v>43875.885416666664</v>
      </c>
      <c r="B1292" s="15">
        <v>43875</v>
      </c>
      <c r="C1292" s="16">
        <v>0.88541666666666663</v>
      </c>
      <c r="D1292">
        <v>0.57499999999999996</v>
      </c>
      <c r="E1292">
        <v>1.4</v>
      </c>
      <c r="F1292">
        <v>15.087</v>
      </c>
      <c r="G1292">
        <v>12.786000000000001</v>
      </c>
      <c r="H1292" s="4"/>
      <c r="I1292">
        <f t="shared" si="140"/>
        <v>11.221481198143875</v>
      </c>
      <c r="J1292">
        <f t="shared" si="141"/>
        <v>3.8655188018561244</v>
      </c>
      <c r="K1292">
        <f t="shared" si="142"/>
        <v>14.942235607503207</v>
      </c>
      <c r="L1292">
        <f t="shared" si="143"/>
        <v>34.447491677796627</v>
      </c>
      <c r="O1292">
        <f>VLOOKUP(D1292,'Manning''s Flow'!I$6:J$6004,2,TRUE)</f>
        <v>11.534905460119568</v>
      </c>
      <c r="P1292">
        <f t="shared" si="144"/>
        <v>3.5520945398804322</v>
      </c>
      <c r="Q1292">
        <f t="shared" si="145"/>
        <v>12.61737562024838</v>
      </c>
      <c r="R1292">
        <f t="shared" si="146"/>
        <v>30.794309950448547</v>
      </c>
    </row>
    <row r="1293" spans="1:18" x14ac:dyDescent="0.3">
      <c r="A1293" s="14">
        <v>43875.888888888891</v>
      </c>
      <c r="B1293" s="15">
        <v>43875</v>
      </c>
      <c r="C1293" s="16">
        <v>0.88888888888888884</v>
      </c>
      <c r="D1293">
        <v>0.56599999999999995</v>
      </c>
      <c r="E1293">
        <v>1.29</v>
      </c>
      <c r="F1293">
        <v>13.692</v>
      </c>
      <c r="G1293">
        <v>12.773400000000001</v>
      </c>
      <c r="H1293" s="4"/>
      <c r="I1293">
        <f t="shared" si="140"/>
        <v>10.80890014543148</v>
      </c>
      <c r="J1293">
        <f t="shared" si="141"/>
        <v>2.8830998545685205</v>
      </c>
      <c r="K1293">
        <f t="shared" si="142"/>
        <v>8.3122647714130231</v>
      </c>
      <c r="L1293">
        <f t="shared" si="143"/>
        <v>26.673387817234111</v>
      </c>
      <c r="O1293">
        <f>VLOOKUP(D1293,'Manning''s Flow'!I$6:J$6004,2,TRUE)</f>
        <v>11.102825079968385</v>
      </c>
      <c r="P1293">
        <f t="shared" si="144"/>
        <v>2.5891749200316152</v>
      </c>
      <c r="Q1293">
        <f t="shared" si="145"/>
        <v>6.703826766520721</v>
      </c>
      <c r="R1293">
        <f t="shared" si="146"/>
        <v>23.31996497632824</v>
      </c>
    </row>
    <row r="1294" spans="1:18" x14ac:dyDescent="0.3">
      <c r="A1294" s="14">
        <v>43875.892361111109</v>
      </c>
      <c r="B1294" s="15">
        <v>43875</v>
      </c>
      <c r="C1294" s="16">
        <v>0.89236111111111116</v>
      </c>
      <c r="D1294">
        <v>0.47199999999999998</v>
      </c>
      <c r="E1294">
        <v>1.1299999999999999</v>
      </c>
      <c r="F1294">
        <v>9.1359999999999992</v>
      </c>
      <c r="G1294">
        <v>11.136999999999999</v>
      </c>
      <c r="H1294" s="4"/>
      <c r="I1294">
        <f t="shared" si="140"/>
        <v>7.0225390794757772</v>
      </c>
      <c r="J1294">
        <f t="shared" si="141"/>
        <v>2.1134609205242221</v>
      </c>
      <c r="K1294">
        <f t="shared" si="142"/>
        <v>4.4667170625830925</v>
      </c>
      <c r="L1294">
        <f t="shared" si="143"/>
        <v>30.095395648292911</v>
      </c>
      <c r="O1294">
        <f>VLOOKUP(D1294,'Manning''s Flow'!I$6:J$6004,2,TRUE)</f>
        <v>7.6074461488202409</v>
      </c>
      <c r="P1294">
        <f t="shared" si="144"/>
        <v>1.5285538511797583</v>
      </c>
      <c r="Q1294">
        <f t="shared" si="145"/>
        <v>2.3364768759564707</v>
      </c>
      <c r="R1294">
        <f t="shared" si="146"/>
        <v>20.092864560294071</v>
      </c>
    </row>
    <row r="1295" spans="1:18" x14ac:dyDescent="0.3">
      <c r="A1295" s="14">
        <v>43875.895833333336</v>
      </c>
      <c r="B1295" s="15">
        <v>43875</v>
      </c>
      <c r="C1295" s="16">
        <v>0.89583333333333337</v>
      </c>
      <c r="D1295">
        <v>0.50700000000000001</v>
      </c>
      <c r="E1295">
        <v>1.06</v>
      </c>
      <c r="F1295">
        <v>9.4860000000000007</v>
      </c>
      <c r="G1295">
        <v>9.8773999999999997</v>
      </c>
      <c r="H1295" s="4"/>
      <c r="I1295">
        <f t="shared" si="140"/>
        <v>8.3226242655333547</v>
      </c>
      <c r="J1295">
        <f t="shared" si="141"/>
        <v>1.163375734466646</v>
      </c>
      <c r="K1295">
        <f t="shared" si="142"/>
        <v>1.353443099545808</v>
      </c>
      <c r="L1295">
        <f t="shared" si="143"/>
        <v>13.978472382618023</v>
      </c>
      <c r="O1295">
        <f>VLOOKUP(D1295,'Manning''s Flow'!I$6:J$6004,2,TRUE)</f>
        <v>8.6943991281304811</v>
      </c>
      <c r="P1295">
        <f t="shared" si="144"/>
        <v>0.79160087186951955</v>
      </c>
      <c r="Q1295">
        <f t="shared" si="145"/>
        <v>0.62663194034458347</v>
      </c>
      <c r="R1295">
        <f t="shared" si="146"/>
        <v>9.104722019355167</v>
      </c>
    </row>
    <row r="1296" spans="1:18" x14ac:dyDescent="0.3">
      <c r="A1296" s="14">
        <v>43875.899305555555</v>
      </c>
      <c r="B1296" s="15">
        <v>43875</v>
      </c>
      <c r="C1296" s="16">
        <v>0.89930555555555547</v>
      </c>
      <c r="D1296">
        <v>0.46400000000000002</v>
      </c>
      <c r="E1296">
        <v>1.06</v>
      </c>
      <c r="F1296">
        <v>8.2840000000000007</v>
      </c>
      <c r="G1296">
        <v>8.6660000000000004</v>
      </c>
      <c r="H1296" s="4"/>
      <c r="I1296">
        <f t="shared" si="140"/>
        <v>6.7431967845940175</v>
      </c>
      <c r="J1296">
        <f t="shared" si="141"/>
        <v>1.5408032154059832</v>
      </c>
      <c r="K1296">
        <f t="shared" si="142"/>
        <v>2.3740745486054164</v>
      </c>
      <c r="L1296">
        <f t="shared" si="143"/>
        <v>22.849744188486547</v>
      </c>
      <c r="O1296">
        <f>VLOOKUP(D1296,'Manning''s Flow'!I$6:J$6004,2,TRUE)</f>
        <v>7.2623340511230463</v>
      </c>
      <c r="P1296">
        <f t="shared" si="144"/>
        <v>1.0216659488769544</v>
      </c>
      <c r="Q1296">
        <f t="shared" si="145"/>
        <v>1.0438013110946476</v>
      </c>
      <c r="R1296">
        <f t="shared" si="146"/>
        <v>14.068010940903552</v>
      </c>
    </row>
    <row r="1297" spans="1:18" x14ac:dyDescent="0.3">
      <c r="A1297" s="14">
        <v>43875.902777777781</v>
      </c>
      <c r="B1297" s="15">
        <v>43875</v>
      </c>
      <c r="C1297" s="16">
        <v>0.90277777777777779</v>
      </c>
      <c r="D1297">
        <v>0.498</v>
      </c>
      <c r="E1297">
        <v>1.01</v>
      </c>
      <c r="F1297">
        <v>8.7889999999999997</v>
      </c>
      <c r="G1297">
        <v>8.8124000000000002</v>
      </c>
      <c r="H1297" s="4"/>
      <c r="I1297">
        <f t="shared" si="140"/>
        <v>7.9760884849464455</v>
      </c>
      <c r="J1297">
        <f t="shared" si="141"/>
        <v>0.81291151505355419</v>
      </c>
      <c r="K1297">
        <f t="shared" si="142"/>
        <v>0.66082513130666487</v>
      </c>
      <c r="L1297">
        <f t="shared" si="143"/>
        <v>10.191856780272571</v>
      </c>
      <c r="O1297">
        <f>VLOOKUP(D1297,'Manning''s Flow'!I$6:J$6004,2,TRUE)</f>
        <v>8.3234528388050908</v>
      </c>
      <c r="P1297">
        <f t="shared" si="144"/>
        <v>0.46554716119490891</v>
      </c>
      <c r="Q1297">
        <f t="shared" si="145"/>
        <v>0.2167341592966385</v>
      </c>
      <c r="R1297">
        <f t="shared" si="146"/>
        <v>5.5931975612868685</v>
      </c>
    </row>
    <row r="1298" spans="1:18" x14ac:dyDescent="0.3">
      <c r="A1298" s="14">
        <v>43875.996527777781</v>
      </c>
      <c r="B1298" s="15">
        <v>43875</v>
      </c>
      <c r="C1298" s="16">
        <v>0.99652777777777779</v>
      </c>
      <c r="D1298">
        <v>0.36199999999999999</v>
      </c>
      <c r="E1298">
        <v>1</v>
      </c>
      <c r="F1298">
        <v>5.4249999999999998</v>
      </c>
      <c r="G1298">
        <v>8.0324000000000009</v>
      </c>
      <c r="H1298" s="4"/>
      <c r="I1298">
        <f t="shared" si="140"/>
        <v>3.7400067812126569</v>
      </c>
      <c r="J1298">
        <f t="shared" si="141"/>
        <v>1.6849932187873429</v>
      </c>
      <c r="K1298">
        <f t="shared" si="142"/>
        <v>2.8392021473593303</v>
      </c>
      <c r="L1298">
        <f t="shared" si="143"/>
        <v>45.053212931368051</v>
      </c>
      <c r="O1298">
        <f>VLOOKUP(D1298,'Manning''s Flow'!I$6:J$6004,2,TRUE)</f>
        <v>4.2772278331697269</v>
      </c>
      <c r="P1298">
        <f t="shared" si="144"/>
        <v>1.1477721668302729</v>
      </c>
      <c r="Q1298">
        <f t="shared" si="145"/>
        <v>1.31738094695026</v>
      </c>
      <c r="R1298">
        <f t="shared" si="146"/>
        <v>26.834487467077317</v>
      </c>
    </row>
    <row r="1299" spans="1:18" x14ac:dyDescent="0.3">
      <c r="A1299" s="14">
        <v>43876</v>
      </c>
      <c r="B1299" s="15">
        <v>43876</v>
      </c>
      <c r="C1299" s="16">
        <v>0</v>
      </c>
      <c r="D1299">
        <v>0.61699999999999999</v>
      </c>
      <c r="E1299">
        <v>1.21</v>
      </c>
      <c r="F1299">
        <v>14.513</v>
      </c>
      <c r="G1299">
        <v>8.3189999999999991</v>
      </c>
      <c r="H1299" s="4"/>
      <c r="I1299">
        <f t="shared" si="140"/>
        <v>13.266336559544451</v>
      </c>
      <c r="J1299">
        <f t="shared" si="141"/>
        <v>1.2466634404555492</v>
      </c>
      <c r="K1299">
        <f t="shared" si="142"/>
        <v>1.5541697337684668</v>
      </c>
      <c r="L1299">
        <f t="shared" si="143"/>
        <v>9.3971944316356026</v>
      </c>
      <c r="O1299">
        <f>VLOOKUP(D1299,'Manning''s Flow'!I$6:J$6004,2,TRUE)</f>
        <v>13.351681454482966</v>
      </c>
      <c r="P1299">
        <f t="shared" si="144"/>
        <v>1.1613185455170338</v>
      </c>
      <c r="Q1299">
        <f t="shared" si="145"/>
        <v>1.3486607641617989</v>
      </c>
      <c r="R1299">
        <f t="shared" si="146"/>
        <v>8.6979198049029929</v>
      </c>
    </row>
    <row r="1300" spans="1:18" x14ac:dyDescent="0.3">
      <c r="A1300" s="14">
        <v>43876.003472222219</v>
      </c>
      <c r="B1300" s="15">
        <v>43876</v>
      </c>
      <c r="C1300" s="16">
        <v>3.472222222222222E-3</v>
      </c>
      <c r="D1300">
        <v>0.49</v>
      </c>
      <c r="E1300">
        <v>1.02</v>
      </c>
      <c r="F1300">
        <v>8.6359999999999992</v>
      </c>
      <c r="G1300">
        <v>8.8124000000000002</v>
      </c>
      <c r="H1300" s="4"/>
      <c r="I1300">
        <f t="shared" si="140"/>
        <v>7.6751961087923979</v>
      </c>
      <c r="J1300">
        <f t="shared" si="141"/>
        <v>0.96080389120760135</v>
      </c>
      <c r="K1300">
        <f t="shared" si="142"/>
        <v>0.92314411735966828</v>
      </c>
      <c r="L1300">
        <f t="shared" si="143"/>
        <v>12.518297612056358</v>
      </c>
      <c r="O1300">
        <f>VLOOKUP(D1300,'Manning''s Flow'!I$6:J$6004,2,TRUE)</f>
        <v>8.3234528388050908</v>
      </c>
      <c r="P1300">
        <f t="shared" si="144"/>
        <v>0.31254716119490844</v>
      </c>
      <c r="Q1300">
        <f t="shared" si="145"/>
        <v>9.7685727970996075E-2</v>
      </c>
      <c r="R1300">
        <f t="shared" si="146"/>
        <v>3.7550181066416362</v>
      </c>
    </row>
    <row r="1301" spans="1:18" x14ac:dyDescent="0.3">
      <c r="A1301" s="14">
        <v>43876.194444444445</v>
      </c>
      <c r="B1301" s="15">
        <v>43876</v>
      </c>
      <c r="C1301" s="16">
        <v>0.19444444444444445</v>
      </c>
      <c r="D1301">
        <v>0.47199999999999998</v>
      </c>
      <c r="E1301">
        <v>1.1399999999999999</v>
      </c>
      <c r="F1301">
        <v>9.2159999999999993</v>
      </c>
      <c r="G1301">
        <v>10.028600000000001</v>
      </c>
      <c r="H1301" s="4"/>
      <c r="I1301">
        <f t="shared" si="140"/>
        <v>7.0225390794757772</v>
      </c>
      <c r="J1301">
        <f t="shared" si="141"/>
        <v>2.1934609205242221</v>
      </c>
      <c r="K1301">
        <f t="shared" si="142"/>
        <v>4.8112708098669676</v>
      </c>
      <c r="L1301">
        <f t="shared" si="143"/>
        <v>31.234584752043286</v>
      </c>
      <c r="O1301">
        <f>VLOOKUP(D1301,'Manning''s Flow'!I$6:J$6004,2,TRUE)</f>
        <v>7.6074461488202409</v>
      </c>
      <c r="P1301">
        <f t="shared" si="144"/>
        <v>1.6085538511797584</v>
      </c>
      <c r="Q1301">
        <f t="shared" si="145"/>
        <v>2.5874454921452323</v>
      </c>
      <c r="R1301">
        <f t="shared" si="146"/>
        <v>21.144465826146032</v>
      </c>
    </row>
    <row r="1302" spans="1:18" x14ac:dyDescent="0.3">
      <c r="A1302" s="14">
        <v>43876.197916666664</v>
      </c>
      <c r="B1302" s="15">
        <v>43876</v>
      </c>
      <c r="C1302" s="16">
        <v>0.19791666666666666</v>
      </c>
      <c r="D1302">
        <v>0.66</v>
      </c>
      <c r="E1302">
        <v>1.29</v>
      </c>
      <c r="F1302">
        <v>17.11</v>
      </c>
      <c r="G1302">
        <v>9.9436</v>
      </c>
      <c r="H1302" s="4"/>
      <c r="I1302">
        <f t="shared" si="140"/>
        <v>15.567754127416983</v>
      </c>
      <c r="J1302">
        <f t="shared" si="141"/>
        <v>1.5422458725830168</v>
      </c>
      <c r="K1302">
        <f t="shared" si="142"/>
        <v>2.3785223314993509</v>
      </c>
      <c r="L1302">
        <f t="shared" si="143"/>
        <v>9.9066690028647564</v>
      </c>
      <c r="O1302">
        <f>VLOOKUP(D1302,'Manning''s Flow'!I$6:J$6004,2,TRUE)</f>
        <v>15.823210697101919</v>
      </c>
      <c r="P1302">
        <f t="shared" si="144"/>
        <v>1.2867893028980806</v>
      </c>
      <c r="Q1302">
        <f t="shared" si="145"/>
        <v>1.6558267100529283</v>
      </c>
      <c r="R1302">
        <f t="shared" si="146"/>
        <v>8.1322895051493003</v>
      </c>
    </row>
    <row r="1303" spans="1:18" x14ac:dyDescent="0.3">
      <c r="A1303" s="14">
        <v>43876.201388888891</v>
      </c>
      <c r="B1303" s="15">
        <v>43876</v>
      </c>
      <c r="C1303" s="16">
        <v>0.20138888888888887</v>
      </c>
      <c r="D1303">
        <v>0.53200000000000003</v>
      </c>
      <c r="E1303">
        <v>1.18</v>
      </c>
      <c r="F1303">
        <v>11.407999999999999</v>
      </c>
      <c r="G1303">
        <v>10.519200000000001</v>
      </c>
      <c r="H1303" s="4"/>
      <c r="I1303">
        <f t="shared" si="140"/>
        <v>9.3303097068904535</v>
      </c>
      <c r="J1303">
        <f t="shared" si="141"/>
        <v>2.077690293109546</v>
      </c>
      <c r="K1303">
        <f t="shared" si="142"/>
        <v>4.3167969540816316</v>
      </c>
      <c r="L1303">
        <f t="shared" si="143"/>
        <v>22.268181425694447</v>
      </c>
      <c r="O1303">
        <f>VLOOKUP(D1303,'Manning''s Flow'!I$6:J$6004,2,TRUE)</f>
        <v>9.8593088645349454</v>
      </c>
      <c r="P1303">
        <f t="shared" si="144"/>
        <v>1.5486911354650541</v>
      </c>
      <c r="Q1303">
        <f t="shared" si="145"/>
        <v>2.3984442330680387</v>
      </c>
      <c r="R1303">
        <f t="shared" si="146"/>
        <v>15.707907691540857</v>
      </c>
    </row>
    <row r="1304" spans="1:18" x14ac:dyDescent="0.3">
      <c r="A1304" s="14">
        <v>43876.204861111109</v>
      </c>
      <c r="B1304" s="15">
        <v>43876</v>
      </c>
      <c r="C1304" s="16">
        <v>0.20486111111111113</v>
      </c>
      <c r="D1304">
        <v>0.40400000000000003</v>
      </c>
      <c r="E1304">
        <v>1.03</v>
      </c>
      <c r="F1304">
        <v>6.577</v>
      </c>
      <c r="G1304">
        <v>10.289199999999999</v>
      </c>
      <c r="H1304" s="4"/>
      <c r="I1304">
        <f t="shared" si="140"/>
        <v>4.8536833548684584</v>
      </c>
      <c r="J1304">
        <f t="shared" si="141"/>
        <v>1.7233166451315416</v>
      </c>
      <c r="K1304">
        <f t="shared" si="142"/>
        <v>2.9698202593874314</v>
      </c>
      <c r="L1304">
        <f t="shared" si="143"/>
        <v>35.505337269333381</v>
      </c>
      <c r="O1304">
        <f>VLOOKUP(D1304,'Manning''s Flow'!I$6:J$6004,2,TRUE)</f>
        <v>5.3704185641070268</v>
      </c>
      <c r="P1304">
        <f t="shared" si="144"/>
        <v>1.2065814358929732</v>
      </c>
      <c r="Q1304">
        <f t="shared" si="145"/>
        <v>1.4558387614415489</v>
      </c>
      <c r="R1304">
        <f t="shared" si="146"/>
        <v>22.467176840872533</v>
      </c>
    </row>
    <row r="1305" spans="1:18" x14ac:dyDescent="0.3">
      <c r="A1305" s="14">
        <v>43876.215277777781</v>
      </c>
      <c r="B1305" s="15">
        <v>43876</v>
      </c>
      <c r="C1305" s="16">
        <v>0.21527777777777779</v>
      </c>
      <c r="D1305">
        <v>0.40400000000000003</v>
      </c>
      <c r="E1305">
        <v>1</v>
      </c>
      <c r="F1305">
        <v>6.42</v>
      </c>
      <c r="G1305">
        <v>8.4558</v>
      </c>
      <c r="H1305" s="4"/>
      <c r="I1305">
        <f t="shared" si="140"/>
        <v>4.8536833548684584</v>
      </c>
      <c r="J1305">
        <f t="shared" si="141"/>
        <v>1.5663166451315416</v>
      </c>
      <c r="K1305">
        <f t="shared" si="142"/>
        <v>2.4533478328161276</v>
      </c>
      <c r="L1305">
        <f t="shared" si="143"/>
        <v>32.270680442317214</v>
      </c>
      <c r="O1305">
        <f>VLOOKUP(D1305,'Manning''s Flow'!I$6:J$6004,2,TRUE)</f>
        <v>5.3704185641070268</v>
      </c>
      <c r="P1305">
        <f t="shared" si="144"/>
        <v>1.0495814358929731</v>
      </c>
      <c r="Q1305">
        <f t="shared" si="145"/>
        <v>1.1016211905711553</v>
      </c>
      <c r="R1305">
        <f t="shared" si="146"/>
        <v>19.543754799817798</v>
      </c>
    </row>
    <row r="1306" spans="1:18" x14ac:dyDescent="0.3">
      <c r="A1306" s="14">
        <v>43876.21875</v>
      </c>
      <c r="B1306" s="15">
        <v>43876</v>
      </c>
      <c r="C1306" s="16">
        <v>0.21875</v>
      </c>
      <c r="D1306">
        <v>0.50700000000000001</v>
      </c>
      <c r="E1306">
        <v>1.07</v>
      </c>
      <c r="F1306">
        <v>9.609</v>
      </c>
      <c r="G1306">
        <v>8.4120000000000008</v>
      </c>
      <c r="H1306" s="4"/>
      <c r="I1306">
        <f t="shared" si="140"/>
        <v>8.3226242655333547</v>
      </c>
      <c r="J1306">
        <f t="shared" si="141"/>
        <v>1.2863757344666453</v>
      </c>
      <c r="K1306">
        <f t="shared" si="142"/>
        <v>1.6547625302246012</v>
      </c>
      <c r="L1306">
        <f t="shared" si="143"/>
        <v>15.456371613385672</v>
      </c>
      <c r="O1306">
        <f>VLOOKUP(D1306,'Manning''s Flow'!I$6:J$6004,2,TRUE)</f>
        <v>8.6943991281304811</v>
      </c>
      <c r="P1306">
        <f t="shared" si="144"/>
        <v>0.91460087186951888</v>
      </c>
      <c r="Q1306">
        <f t="shared" si="145"/>
        <v>0.8364947548244841</v>
      </c>
      <c r="R1306">
        <f t="shared" si="146"/>
        <v>10.519425878556159</v>
      </c>
    </row>
    <row r="1307" spans="1:18" x14ac:dyDescent="0.3">
      <c r="A1307" s="14">
        <v>43876.222222222219</v>
      </c>
      <c r="B1307" s="15">
        <v>43876</v>
      </c>
      <c r="C1307" s="16">
        <v>0.22222222222222221</v>
      </c>
      <c r="D1307">
        <v>0.53200000000000003</v>
      </c>
      <c r="E1307">
        <v>1.03</v>
      </c>
      <c r="F1307">
        <v>9.8989999999999991</v>
      </c>
      <c r="G1307">
        <v>8.4998000000000005</v>
      </c>
      <c r="H1307" s="4"/>
      <c r="I1307">
        <f t="shared" si="140"/>
        <v>9.3303097068904535</v>
      </c>
      <c r="J1307">
        <f t="shared" si="141"/>
        <v>0.56869029310954566</v>
      </c>
      <c r="K1307">
        <f t="shared" si="142"/>
        <v>0.32340864947702097</v>
      </c>
      <c r="L1307">
        <f t="shared" si="143"/>
        <v>6.0950848468574055</v>
      </c>
      <c r="O1307">
        <f>VLOOKUP(D1307,'Manning''s Flow'!I$6:J$6004,2,TRUE)</f>
        <v>9.8593088645349454</v>
      </c>
      <c r="P1307">
        <f t="shared" si="144"/>
        <v>3.9691135465053762E-2</v>
      </c>
      <c r="Q1307">
        <f t="shared" si="145"/>
        <v>1.5753862345052486E-3</v>
      </c>
      <c r="R1307">
        <f t="shared" si="146"/>
        <v>0.40257523129057537</v>
      </c>
    </row>
    <row r="1308" spans="1:18" x14ac:dyDescent="0.3">
      <c r="A1308" s="14">
        <v>43876.427083333336</v>
      </c>
      <c r="B1308" s="15">
        <v>43876</v>
      </c>
      <c r="C1308" s="16">
        <v>0.42708333333333331</v>
      </c>
      <c r="D1308">
        <v>0.498</v>
      </c>
      <c r="E1308">
        <v>1.04</v>
      </c>
      <c r="F1308">
        <v>9.1</v>
      </c>
      <c r="G1308">
        <v>9.0982000000000003</v>
      </c>
      <c r="H1308" s="4"/>
      <c r="I1308">
        <f t="shared" si="140"/>
        <v>7.9760884849464455</v>
      </c>
      <c r="J1308">
        <f t="shared" si="141"/>
        <v>1.1239115150535541</v>
      </c>
      <c r="K1308">
        <f t="shared" si="142"/>
        <v>1.2631770936699755</v>
      </c>
      <c r="L1308">
        <f t="shared" si="143"/>
        <v>14.091011116222596</v>
      </c>
      <c r="O1308">
        <f>VLOOKUP(D1308,'Manning''s Flow'!I$6:J$6004,2,TRUE)</f>
        <v>8.3234528388050908</v>
      </c>
      <c r="P1308">
        <f t="shared" si="144"/>
        <v>0.77654716119490885</v>
      </c>
      <c r="Q1308">
        <f t="shared" si="145"/>
        <v>0.60302549355987178</v>
      </c>
      <c r="R1308">
        <f t="shared" si="146"/>
        <v>9.3296276945853336</v>
      </c>
    </row>
    <row r="1309" spans="1:18" x14ac:dyDescent="0.3">
      <c r="A1309" s="14">
        <v>43876.430555555555</v>
      </c>
      <c r="B1309" s="15">
        <v>43876</v>
      </c>
      <c r="C1309" s="16">
        <v>0.43055555555555558</v>
      </c>
      <c r="D1309">
        <v>0.52400000000000002</v>
      </c>
      <c r="E1309">
        <v>1.25</v>
      </c>
      <c r="F1309">
        <v>11.792</v>
      </c>
      <c r="G1309">
        <v>10.729799999999999</v>
      </c>
      <c r="H1309" s="4"/>
      <c r="I1309">
        <f t="shared" si="140"/>
        <v>9.0005910555908688</v>
      </c>
      <c r="J1309">
        <f t="shared" si="141"/>
        <v>2.791408944409131</v>
      </c>
      <c r="K1309">
        <f t="shared" si="142"/>
        <v>7.7919638949272994</v>
      </c>
      <c r="L1309">
        <f t="shared" si="143"/>
        <v>31.013618185387955</v>
      </c>
      <c r="O1309">
        <f>VLOOKUP(D1309,'Manning''s Flow'!I$6:J$6004,2,TRUE)</f>
        <v>9.4623028485852672</v>
      </c>
      <c r="P1309">
        <f t="shared" si="144"/>
        <v>2.3296971514147327</v>
      </c>
      <c r="Q1309">
        <f t="shared" si="145"/>
        <v>5.4274888173099196</v>
      </c>
      <c r="R1309">
        <f t="shared" si="146"/>
        <v>24.620826332598853</v>
      </c>
    </row>
    <row r="1310" spans="1:18" x14ac:dyDescent="0.3">
      <c r="A1310" s="14">
        <v>43876.434027777781</v>
      </c>
      <c r="B1310" s="15">
        <v>43876</v>
      </c>
      <c r="C1310" s="16">
        <v>0.43402777777777773</v>
      </c>
      <c r="D1310">
        <v>0.53200000000000003</v>
      </c>
      <c r="E1310">
        <v>1.35</v>
      </c>
      <c r="F1310">
        <v>13.010999999999999</v>
      </c>
      <c r="G1310">
        <v>12.280999999999999</v>
      </c>
      <c r="H1310" s="4"/>
      <c r="I1310">
        <f t="shared" si="140"/>
        <v>9.3303097068904535</v>
      </c>
      <c r="J1310">
        <f t="shared" si="141"/>
        <v>3.6806902931095458</v>
      </c>
      <c r="K1310">
        <f t="shared" si="142"/>
        <v>13.547481033790834</v>
      </c>
      <c r="L1310">
        <f t="shared" si="143"/>
        <v>39.448747241384154</v>
      </c>
      <c r="O1310">
        <f>VLOOKUP(D1310,'Manning''s Flow'!I$6:J$6004,2,TRUE)</f>
        <v>9.8593088645349454</v>
      </c>
      <c r="P1310">
        <f t="shared" si="144"/>
        <v>3.1516911354650539</v>
      </c>
      <c r="Q1310">
        <f t="shared" si="145"/>
        <v>9.9331570133689997</v>
      </c>
      <c r="R1310">
        <f t="shared" si="146"/>
        <v>31.966653837187771</v>
      </c>
    </row>
    <row r="1311" spans="1:18" x14ac:dyDescent="0.3">
      <c r="A1311" s="14">
        <v>43876.4375</v>
      </c>
      <c r="B1311" s="15">
        <v>43876</v>
      </c>
      <c r="C1311" s="16">
        <v>0.4375</v>
      </c>
      <c r="D1311">
        <v>0.49</v>
      </c>
      <c r="E1311">
        <v>1.62</v>
      </c>
      <c r="F1311">
        <v>13.757</v>
      </c>
      <c r="G1311">
        <v>13.058599999999998</v>
      </c>
      <c r="H1311" s="4"/>
      <c r="I1311">
        <f t="shared" si="140"/>
        <v>7.6751961087923979</v>
      </c>
      <c r="J1311">
        <f t="shared" si="141"/>
        <v>6.0818038912076018</v>
      </c>
      <c r="K1311">
        <f t="shared" si="142"/>
        <v>36.988338571107924</v>
      </c>
      <c r="L1311">
        <f t="shared" si="143"/>
        <v>79.239719806514515</v>
      </c>
      <c r="O1311">
        <f>VLOOKUP(D1311,'Manning''s Flow'!I$6:J$6004,2,TRUE)</f>
        <v>8.3234528388050908</v>
      </c>
      <c r="P1311">
        <f t="shared" si="144"/>
        <v>5.4335471611949089</v>
      </c>
      <c r="Q1311">
        <f t="shared" si="145"/>
        <v>29.523434752929251</v>
      </c>
      <c r="R1311">
        <f t="shared" si="146"/>
        <v>65.279965735649498</v>
      </c>
    </row>
    <row r="1312" spans="1:18" x14ac:dyDescent="0.3">
      <c r="A1312" s="14">
        <v>43876.440972222219</v>
      </c>
      <c r="B1312" s="15">
        <v>43876</v>
      </c>
      <c r="C1312" s="16">
        <v>0.44097222222222227</v>
      </c>
      <c r="D1312">
        <v>0.6</v>
      </c>
      <c r="E1312">
        <v>1.19</v>
      </c>
      <c r="F1312">
        <v>13.744999999999999</v>
      </c>
      <c r="G1312">
        <v>13.481799999999998</v>
      </c>
      <c r="H1312" s="4"/>
      <c r="I1312">
        <f t="shared" si="140"/>
        <v>12.414780144135387</v>
      </c>
      <c r="J1312">
        <f t="shared" si="141"/>
        <v>1.3302198558646126</v>
      </c>
      <c r="K1312">
        <f t="shared" si="142"/>
        <v>1.7694848649364705</v>
      </c>
      <c r="L1312">
        <f t="shared" si="143"/>
        <v>10.714807998375989</v>
      </c>
      <c r="O1312">
        <f>VLOOKUP(D1312,'Manning''s Flow'!I$6:J$6004,2,TRUE)</f>
        <v>12.884177205451431</v>
      </c>
      <c r="P1312">
        <f t="shared" si="144"/>
        <v>0.86082279454856803</v>
      </c>
      <c r="Q1312">
        <f t="shared" si="145"/>
        <v>0.74101588361440618</v>
      </c>
      <c r="R1312">
        <f t="shared" si="146"/>
        <v>6.6812399489844392</v>
      </c>
    </row>
    <row r="1313" spans="1:18" x14ac:dyDescent="0.3">
      <c r="A1313" s="14">
        <v>43876.444444444445</v>
      </c>
      <c r="B1313" s="15">
        <v>43876</v>
      </c>
      <c r="C1313" s="16">
        <v>0.44444444444444442</v>
      </c>
      <c r="D1313">
        <v>0.51500000000000001</v>
      </c>
      <c r="E1313">
        <v>1.42</v>
      </c>
      <c r="F1313">
        <v>12.988</v>
      </c>
      <c r="G1313">
        <v>12.433</v>
      </c>
      <c r="H1313" s="4"/>
      <c r="I1313">
        <f t="shared" si="140"/>
        <v>8.637839979858752</v>
      </c>
      <c r="J1313">
        <f t="shared" si="141"/>
        <v>4.3501600201412476</v>
      </c>
      <c r="K1313">
        <f t="shared" si="142"/>
        <v>18.923892200835301</v>
      </c>
      <c r="L1313">
        <f t="shared" si="143"/>
        <v>50.361664840801815</v>
      </c>
      <c r="O1313">
        <f>VLOOKUP(D1313,'Manning''s Flow'!I$6:J$6004,2,TRUE)</f>
        <v>9.0740076187420708</v>
      </c>
      <c r="P1313">
        <f t="shared" si="144"/>
        <v>3.9139923812579287</v>
      </c>
      <c r="Q1313">
        <f t="shared" si="145"/>
        <v>15.319336360545112</v>
      </c>
      <c r="R1313">
        <f t="shared" si="146"/>
        <v>43.134109488443713</v>
      </c>
    </row>
    <row r="1314" spans="1:18" x14ac:dyDescent="0.3">
      <c r="A1314" s="14">
        <v>43876.447916666664</v>
      </c>
      <c r="B1314" s="15">
        <v>43876</v>
      </c>
      <c r="C1314" s="16">
        <v>0.44791666666666669</v>
      </c>
      <c r="D1314">
        <v>0.57499999999999996</v>
      </c>
      <c r="E1314">
        <v>1.29</v>
      </c>
      <c r="F1314">
        <v>13.907999999999999</v>
      </c>
      <c r="G1314">
        <v>11.821000000000002</v>
      </c>
      <c r="H1314" s="4"/>
      <c r="I1314">
        <f t="shared" si="140"/>
        <v>11.221481198143875</v>
      </c>
      <c r="J1314">
        <f t="shared" si="141"/>
        <v>2.6865188018561241</v>
      </c>
      <c r="K1314">
        <f t="shared" si="142"/>
        <v>7.2173832727264644</v>
      </c>
      <c r="L1314">
        <f t="shared" si="143"/>
        <v>23.94085731124779</v>
      </c>
      <c r="O1314">
        <f>VLOOKUP(D1314,'Manning''s Flow'!I$6:J$6004,2,TRUE)</f>
        <v>11.534905460119568</v>
      </c>
      <c r="P1314">
        <f t="shared" si="144"/>
        <v>2.373094539880432</v>
      </c>
      <c r="Q1314">
        <f t="shared" si="145"/>
        <v>5.6315776952103187</v>
      </c>
      <c r="R1314">
        <f t="shared" si="146"/>
        <v>20.573159858874416</v>
      </c>
    </row>
    <row r="1315" spans="1:18" x14ac:dyDescent="0.3">
      <c r="A1315" s="14">
        <v>43876.451388888891</v>
      </c>
      <c r="B1315" s="15">
        <v>43876</v>
      </c>
      <c r="C1315" s="16">
        <v>0.4513888888888889</v>
      </c>
      <c r="D1315">
        <v>0.42099999999999999</v>
      </c>
      <c r="E1315">
        <v>1.1399999999999999</v>
      </c>
      <c r="F1315">
        <v>7.7670000000000003</v>
      </c>
      <c r="G1315">
        <v>10.462399999999999</v>
      </c>
      <c r="H1315" s="4"/>
      <c r="I1315">
        <f t="shared" si="140"/>
        <v>5.3527471076135891</v>
      </c>
      <c r="J1315">
        <f t="shared" si="141"/>
        <v>2.4142528923864113</v>
      </c>
      <c r="K1315">
        <f t="shared" si="142"/>
        <v>5.8286170283961525</v>
      </c>
      <c r="L1315">
        <f t="shared" si="143"/>
        <v>45.103062854444396</v>
      </c>
      <c r="O1315">
        <f>VLOOKUP(D1315,'Manning''s Flow'!I$6:J$6004,2,TRUE)</f>
        <v>5.9671973892893044</v>
      </c>
      <c r="P1315">
        <f t="shared" si="144"/>
        <v>1.7998026107106959</v>
      </c>
      <c r="Q1315">
        <f t="shared" si="145"/>
        <v>3.239289437521037</v>
      </c>
      <c r="R1315">
        <f t="shared" si="146"/>
        <v>30.16160675263087</v>
      </c>
    </row>
    <row r="1316" spans="1:18" x14ac:dyDescent="0.3">
      <c r="A1316" s="14">
        <v>43876.454861111109</v>
      </c>
      <c r="B1316" s="15">
        <v>43876</v>
      </c>
      <c r="C1316" s="16">
        <v>0.4548611111111111</v>
      </c>
      <c r="D1316">
        <v>0.54100000000000004</v>
      </c>
      <c r="E1316">
        <v>1.08</v>
      </c>
      <c r="F1316">
        <v>10.696999999999999</v>
      </c>
      <c r="G1316">
        <v>9.7005999999999997</v>
      </c>
      <c r="H1316" s="4"/>
      <c r="I1316">
        <f t="shared" si="140"/>
        <v>9.7094760520565675</v>
      </c>
      <c r="J1316">
        <f t="shared" si="141"/>
        <v>0.98752394794343168</v>
      </c>
      <c r="K1316">
        <f t="shared" si="142"/>
        <v>0.97520354776178153</v>
      </c>
      <c r="L1316">
        <f t="shared" si="143"/>
        <v>10.170723349528874</v>
      </c>
      <c r="O1316">
        <f>VLOOKUP(D1316,'Manning''s Flow'!I$6:J$6004,2,TRUE)</f>
        <v>10.265049239273067</v>
      </c>
      <c r="P1316">
        <f t="shared" si="144"/>
        <v>0.43195076072693261</v>
      </c>
      <c r="Q1316">
        <f t="shared" si="145"/>
        <v>0.18658145969257578</v>
      </c>
      <c r="R1316">
        <f t="shared" si="146"/>
        <v>4.2079755358048514</v>
      </c>
    </row>
    <row r="1317" spans="1:18" x14ac:dyDescent="0.3">
      <c r="A1317" s="14">
        <v>43876.458333333336</v>
      </c>
      <c r="B1317" s="15">
        <v>43876</v>
      </c>
      <c r="C1317" s="16">
        <v>0.45833333333333331</v>
      </c>
      <c r="D1317">
        <v>0.41299999999999998</v>
      </c>
      <c r="E1317">
        <v>1.05</v>
      </c>
      <c r="F1317">
        <v>6.952</v>
      </c>
      <c r="G1317">
        <v>8.5321999999999996</v>
      </c>
      <c r="H1317" s="4"/>
      <c r="I1317">
        <f t="shared" si="140"/>
        <v>5.1143716796947718</v>
      </c>
      <c r="J1317">
        <f t="shared" si="141"/>
        <v>1.8376283203052282</v>
      </c>
      <c r="K1317">
        <f t="shared" si="142"/>
        <v>3.3768778435878142</v>
      </c>
      <c r="L1317">
        <f t="shared" si="143"/>
        <v>35.930676051586822</v>
      </c>
      <c r="O1317">
        <f>VLOOKUP(D1317,'Manning''s Flow'!I$6:J$6004,2,TRUE)</f>
        <v>5.6646000096992335</v>
      </c>
      <c r="P1317">
        <f t="shared" si="144"/>
        <v>1.2873999903007665</v>
      </c>
      <c r="Q1317">
        <f t="shared" si="145"/>
        <v>1.6573987350264137</v>
      </c>
      <c r="R1317">
        <f t="shared" si="146"/>
        <v>22.727112030794952</v>
      </c>
    </row>
    <row r="1318" spans="1:18" x14ac:dyDescent="0.3">
      <c r="A1318" s="14">
        <v>43876.763888888891</v>
      </c>
      <c r="B1318" s="15">
        <v>43876</v>
      </c>
      <c r="C1318" s="16">
        <v>0.76388888888888884</v>
      </c>
      <c r="D1318">
        <v>0.438</v>
      </c>
      <c r="E1318">
        <v>1.04</v>
      </c>
      <c r="F1318">
        <v>7.5179999999999998</v>
      </c>
      <c r="G1318">
        <v>6.9861999999999993</v>
      </c>
      <c r="H1318" s="4"/>
      <c r="I1318">
        <f t="shared" si="140"/>
        <v>5.8802956795960357</v>
      </c>
      <c r="J1318">
        <f t="shared" si="141"/>
        <v>1.6377043204039641</v>
      </c>
      <c r="K1318">
        <f t="shared" si="142"/>
        <v>2.6820754410698098</v>
      </c>
      <c r="L1318">
        <f t="shared" si="143"/>
        <v>27.85071380146093</v>
      </c>
      <c r="O1318">
        <f>VLOOKUP(D1318,'Manning''s Flow'!I$6:J$6004,2,TRUE)</f>
        <v>6.2782406072687857</v>
      </c>
      <c r="P1318">
        <f t="shared" si="144"/>
        <v>1.239759392731214</v>
      </c>
      <c r="Q1318">
        <f t="shared" si="145"/>
        <v>1.5370033518652686</v>
      </c>
      <c r="R1318">
        <f t="shared" si="146"/>
        <v>19.746923864240763</v>
      </c>
    </row>
    <row r="1319" spans="1:18" x14ac:dyDescent="0.3">
      <c r="A1319" s="14">
        <v>43877.25</v>
      </c>
      <c r="B1319" s="15">
        <v>43877</v>
      </c>
      <c r="C1319" s="16">
        <v>0.25</v>
      </c>
      <c r="D1319">
        <v>0.39600000000000002</v>
      </c>
      <c r="E1319">
        <v>1.01</v>
      </c>
      <c r="F1319">
        <v>6.25</v>
      </c>
      <c r="G1319">
        <v>8.7081999999999997</v>
      </c>
      <c r="H1319" s="4"/>
      <c r="I1319">
        <f t="shared" si="140"/>
        <v>4.6285622384768184</v>
      </c>
      <c r="J1319">
        <f t="shared" si="141"/>
        <v>1.6214377615231816</v>
      </c>
      <c r="K1319">
        <f t="shared" si="142"/>
        <v>2.6290604144933059</v>
      </c>
      <c r="L1319">
        <f t="shared" si="143"/>
        <v>35.031132303770626</v>
      </c>
      <c r="O1319">
        <f>VLOOKUP(D1319,'Manning''s Flow'!I$6:J$6004,2,TRUE)</f>
        <v>5.0846224199744174</v>
      </c>
      <c r="P1319">
        <f t="shared" si="144"/>
        <v>1.1653775800255826</v>
      </c>
      <c r="Q1319">
        <f t="shared" si="145"/>
        <v>1.3581049040262831</v>
      </c>
      <c r="R1319">
        <f t="shared" si="146"/>
        <v>22.919648378363679</v>
      </c>
    </row>
    <row r="1320" spans="1:18" x14ac:dyDescent="0.3">
      <c r="A1320" s="14">
        <v>43877.253472222219</v>
      </c>
      <c r="B1320" s="15">
        <v>43877</v>
      </c>
      <c r="C1320" s="16">
        <v>0.25347222222222221</v>
      </c>
      <c r="D1320">
        <v>0.50700000000000001</v>
      </c>
      <c r="E1320">
        <v>1.25</v>
      </c>
      <c r="F1320">
        <v>11.23</v>
      </c>
      <c r="G1320">
        <v>8.1155999999999988</v>
      </c>
      <c r="H1320" s="4"/>
      <c r="I1320">
        <f t="shared" si="140"/>
        <v>8.3226242655333547</v>
      </c>
      <c r="J1320">
        <f t="shared" si="141"/>
        <v>2.9073757344666458</v>
      </c>
      <c r="K1320">
        <f t="shared" si="142"/>
        <v>8.4528336613654673</v>
      </c>
      <c r="L1320">
        <f t="shared" si="143"/>
        <v>34.933401313177356</v>
      </c>
      <c r="O1320">
        <f>VLOOKUP(D1320,'Manning''s Flow'!I$6:J$6004,2,TRUE)</f>
        <v>8.6943991281304811</v>
      </c>
      <c r="P1320">
        <f t="shared" si="144"/>
        <v>2.5356008718695193</v>
      </c>
      <c r="Q1320">
        <f t="shared" si="145"/>
        <v>6.4292717814254665</v>
      </c>
      <c r="R1320">
        <f t="shared" si="146"/>
        <v>29.163612510790475</v>
      </c>
    </row>
    <row r="1321" spans="1:18" x14ac:dyDescent="0.3">
      <c r="A1321" s="14">
        <v>43877.256944444445</v>
      </c>
      <c r="B1321" s="15">
        <v>43877</v>
      </c>
      <c r="C1321" s="16">
        <v>0.25694444444444448</v>
      </c>
      <c r="D1321">
        <v>0.54100000000000004</v>
      </c>
      <c r="E1321">
        <v>1</v>
      </c>
      <c r="F1321">
        <v>9.8979999999999997</v>
      </c>
      <c r="G1321">
        <v>8.3298000000000005</v>
      </c>
      <c r="H1321" s="4"/>
      <c r="I1321">
        <f t="shared" si="140"/>
        <v>9.7094760520565675</v>
      </c>
      <c r="J1321">
        <f t="shared" si="141"/>
        <v>0.18852394794343219</v>
      </c>
      <c r="K1321">
        <f t="shared" si="142"/>
        <v>3.5541278948177928E-2</v>
      </c>
      <c r="L1321">
        <f t="shared" si="143"/>
        <v>1.9416490337138312</v>
      </c>
      <c r="O1321">
        <f>VLOOKUP(D1321,'Manning''s Flow'!I$6:J$6004,2,TRUE)</f>
        <v>10.265049239273067</v>
      </c>
      <c r="P1321">
        <f t="shared" si="144"/>
        <v>0.36704923927306687</v>
      </c>
      <c r="Q1321">
        <f t="shared" si="145"/>
        <v>0.13472514405093711</v>
      </c>
      <c r="R1321">
        <f t="shared" si="146"/>
        <v>3.5757182524636382</v>
      </c>
    </row>
    <row r="1322" spans="1:18" x14ac:dyDescent="0.3">
      <c r="A1322" s="14">
        <v>43877.263888888891</v>
      </c>
      <c r="B1322" s="15">
        <v>43877</v>
      </c>
      <c r="C1322" s="16">
        <v>0.2638888888888889</v>
      </c>
      <c r="D1322">
        <v>0.47199999999999998</v>
      </c>
      <c r="E1322">
        <v>1.03</v>
      </c>
      <c r="F1322">
        <v>8.282</v>
      </c>
      <c r="G1322">
        <v>8.5175999999999998</v>
      </c>
      <c r="H1322" s="4"/>
      <c r="I1322">
        <f t="shared" si="140"/>
        <v>7.0225390794757772</v>
      </c>
      <c r="J1322">
        <f t="shared" si="141"/>
        <v>1.2594609205242229</v>
      </c>
      <c r="K1322">
        <f t="shared" si="142"/>
        <v>1.5862418103277229</v>
      </c>
      <c r="L1322">
        <f t="shared" si="143"/>
        <v>17.934551965757663</v>
      </c>
      <c r="O1322">
        <f>VLOOKUP(D1322,'Manning''s Flow'!I$6:J$6004,2,TRUE)</f>
        <v>7.6074461488202409</v>
      </c>
      <c r="P1322">
        <f t="shared" si="144"/>
        <v>0.67455385117975908</v>
      </c>
      <c r="Q1322">
        <f t="shared" si="145"/>
        <v>0.45502289814144453</v>
      </c>
      <c r="R1322">
        <f t="shared" si="146"/>
        <v>8.8670210473243838</v>
      </c>
    </row>
    <row r="1323" spans="1:18" x14ac:dyDescent="0.3">
      <c r="A1323" s="14">
        <v>43877.267361111109</v>
      </c>
      <c r="B1323" s="15">
        <v>43877</v>
      </c>
      <c r="C1323" s="16">
        <v>0.2673611111111111</v>
      </c>
      <c r="D1323">
        <v>0.48099999999999998</v>
      </c>
      <c r="E1323">
        <v>1.08</v>
      </c>
      <c r="F1323">
        <v>8.9529999999999994</v>
      </c>
      <c r="G1323">
        <v>8.4779999999999998</v>
      </c>
      <c r="H1323" s="4"/>
      <c r="I1323">
        <f t="shared" si="140"/>
        <v>7.344671442312487</v>
      </c>
      <c r="J1323">
        <f t="shared" si="141"/>
        <v>1.6083285576875124</v>
      </c>
      <c r="K1323">
        <f t="shared" si="142"/>
        <v>2.5867207494731939</v>
      </c>
      <c r="L1323">
        <f t="shared" si="143"/>
        <v>21.897896595101145</v>
      </c>
      <c r="O1323">
        <f>VLOOKUP(D1323,'Manning''s Flow'!I$6:J$6004,2,TRUE)</f>
        <v>7.9611437039127937</v>
      </c>
      <c r="P1323">
        <f t="shared" si="144"/>
        <v>0.99185629608720571</v>
      </c>
      <c r="Q1323">
        <f t="shared" si="145"/>
        <v>0.98377891208783064</v>
      </c>
      <c r="R1323">
        <f t="shared" si="146"/>
        <v>12.458716146522036</v>
      </c>
    </row>
    <row r="1324" spans="1:18" x14ac:dyDescent="0.3">
      <c r="A1324" s="14">
        <v>43877.270833333336</v>
      </c>
      <c r="B1324" s="15">
        <v>43877</v>
      </c>
      <c r="C1324" s="16">
        <v>0.27083333333333331</v>
      </c>
      <c r="D1324">
        <v>0.50700000000000001</v>
      </c>
      <c r="E1324">
        <v>1.06</v>
      </c>
      <c r="F1324">
        <v>9.4659999999999993</v>
      </c>
      <c r="G1324">
        <v>8.85</v>
      </c>
      <c r="H1324" s="4"/>
      <c r="I1324">
        <f t="shared" si="140"/>
        <v>8.3226242655333547</v>
      </c>
      <c r="J1324">
        <f t="shared" si="141"/>
        <v>1.1433757344666446</v>
      </c>
      <c r="K1324">
        <f t="shared" si="142"/>
        <v>1.3073080701671391</v>
      </c>
      <c r="L1324">
        <f t="shared" si="143"/>
        <v>13.738163564607003</v>
      </c>
      <c r="O1324">
        <f>VLOOKUP(D1324,'Manning''s Flow'!I$6:J$6004,2,TRUE)</f>
        <v>8.6943991281304811</v>
      </c>
      <c r="P1324">
        <f t="shared" si="144"/>
        <v>0.7716008718695182</v>
      </c>
      <c r="Q1324">
        <f t="shared" si="145"/>
        <v>0.59536790546980067</v>
      </c>
      <c r="R1324">
        <f t="shared" si="146"/>
        <v>8.8746888715175896</v>
      </c>
    </row>
    <row r="1325" spans="1:18" x14ac:dyDescent="0.3">
      <c r="A1325" s="14">
        <v>43877.274305555555</v>
      </c>
      <c r="B1325" s="15">
        <v>43877</v>
      </c>
      <c r="C1325" s="16">
        <v>0.27430555555555552</v>
      </c>
      <c r="D1325">
        <v>0.52400000000000002</v>
      </c>
      <c r="E1325">
        <v>1.03</v>
      </c>
      <c r="F1325">
        <v>9.6999999999999993</v>
      </c>
      <c r="G1325">
        <v>8.763399999999999</v>
      </c>
      <c r="H1325" s="4"/>
      <c r="I1325">
        <f t="shared" si="140"/>
        <v>9.0005910555908688</v>
      </c>
      <c r="J1325">
        <f t="shared" si="141"/>
        <v>0.69940894440913048</v>
      </c>
      <c r="K1325">
        <f t="shared" si="142"/>
        <v>0.48917287151949418</v>
      </c>
      <c r="L1325">
        <f t="shared" si="143"/>
        <v>7.7707001694592135</v>
      </c>
      <c r="O1325">
        <f>VLOOKUP(D1325,'Manning''s Flow'!I$6:J$6004,2,TRUE)</f>
        <v>9.4623028485852672</v>
      </c>
      <c r="P1325">
        <f t="shared" si="144"/>
        <v>0.23769715141473213</v>
      </c>
      <c r="Q1325">
        <f t="shared" si="145"/>
        <v>5.6499935790678094E-2</v>
      </c>
      <c r="R1325">
        <f t="shared" si="146"/>
        <v>2.5120433706079366</v>
      </c>
    </row>
    <row r="1326" spans="1:18" x14ac:dyDescent="0.3">
      <c r="A1326" s="14">
        <v>43877.288194444445</v>
      </c>
      <c r="B1326" s="15">
        <v>43877</v>
      </c>
      <c r="C1326" s="16">
        <v>0.28819444444444448</v>
      </c>
      <c r="D1326">
        <v>0.49</v>
      </c>
      <c r="E1326">
        <v>1.22</v>
      </c>
      <c r="F1326">
        <v>10.412000000000001</v>
      </c>
      <c r="G1326">
        <v>10.374199999999998</v>
      </c>
      <c r="H1326" s="4"/>
      <c r="I1326">
        <f t="shared" si="140"/>
        <v>7.6751961087923979</v>
      </c>
      <c r="J1326">
        <f t="shared" si="141"/>
        <v>2.7368038912076029</v>
      </c>
      <c r="K1326">
        <f t="shared" si="142"/>
        <v>7.4900955389290766</v>
      </c>
      <c r="L1326">
        <f t="shared" si="143"/>
        <v>35.657771507263895</v>
      </c>
      <c r="O1326">
        <f>VLOOKUP(D1326,'Manning''s Flow'!I$6:J$6004,2,TRUE)</f>
        <v>8.3234528388050908</v>
      </c>
      <c r="P1326">
        <f t="shared" si="144"/>
        <v>2.08854716119491</v>
      </c>
      <c r="Q1326">
        <f t="shared" si="145"/>
        <v>4.362029244535317</v>
      </c>
      <c r="R1326">
        <f t="shared" si="146"/>
        <v>25.092316874288201</v>
      </c>
    </row>
    <row r="1327" spans="1:18" x14ac:dyDescent="0.3">
      <c r="A1327" s="14">
        <v>43877.291666666664</v>
      </c>
      <c r="B1327" s="15">
        <v>43877</v>
      </c>
      <c r="C1327" s="16">
        <v>0.29166666666666669</v>
      </c>
      <c r="D1327">
        <v>0.56599999999999995</v>
      </c>
      <c r="E1327">
        <v>1.25</v>
      </c>
      <c r="F1327">
        <v>13.193</v>
      </c>
      <c r="G1327">
        <v>10.825999999999999</v>
      </c>
      <c r="H1327" s="4"/>
      <c r="I1327">
        <f t="shared" si="140"/>
        <v>10.80890014543148</v>
      </c>
      <c r="J1327">
        <f t="shared" si="141"/>
        <v>2.3840998545685199</v>
      </c>
      <c r="K1327">
        <f t="shared" si="142"/>
        <v>5.6839321165536374</v>
      </c>
      <c r="L1327">
        <f t="shared" si="143"/>
        <v>22.056821901312411</v>
      </c>
      <c r="O1327">
        <f>VLOOKUP(D1327,'Manning''s Flow'!I$6:J$6004,2,TRUE)</f>
        <v>11.102825079968385</v>
      </c>
      <c r="P1327">
        <f t="shared" si="144"/>
        <v>2.0901749200316146</v>
      </c>
      <c r="Q1327">
        <f t="shared" si="145"/>
        <v>4.3688311963291664</v>
      </c>
      <c r="R1327">
        <f t="shared" si="146"/>
        <v>18.825613345946422</v>
      </c>
    </row>
    <row r="1328" spans="1:18" x14ac:dyDescent="0.3">
      <c r="A1328" s="14">
        <v>43877.295138888891</v>
      </c>
      <c r="B1328" s="15">
        <v>43877</v>
      </c>
      <c r="C1328" s="16">
        <v>0.2951388888888889</v>
      </c>
      <c r="D1328">
        <v>0.54900000000000004</v>
      </c>
      <c r="E1328">
        <v>1.18</v>
      </c>
      <c r="F1328">
        <v>11.912000000000001</v>
      </c>
      <c r="G1328">
        <v>10.826000000000001</v>
      </c>
      <c r="H1328" s="4"/>
      <c r="I1328">
        <f t="shared" si="140"/>
        <v>10.053873598859862</v>
      </c>
      <c r="J1328">
        <f t="shared" si="141"/>
        <v>1.8581264011401384</v>
      </c>
      <c r="K1328">
        <f t="shared" si="142"/>
        <v>3.4526337226140025</v>
      </c>
      <c r="L1328">
        <f t="shared" si="143"/>
        <v>18.481696461261013</v>
      </c>
      <c r="O1328">
        <f>VLOOKUP(D1328,'Manning''s Flow'!I$6:J$6004,2,TRUE)</f>
        <v>10.265049239273067</v>
      </c>
      <c r="P1328">
        <f t="shared" si="144"/>
        <v>1.6469507607269342</v>
      </c>
      <c r="Q1328">
        <f t="shared" si="145"/>
        <v>2.7124468082590276</v>
      </c>
      <c r="R1328">
        <f t="shared" si="146"/>
        <v>16.044255827101765</v>
      </c>
    </row>
    <row r="1329" spans="1:18" x14ac:dyDescent="0.3">
      <c r="A1329" s="14">
        <v>43877.298611111109</v>
      </c>
      <c r="B1329" s="15">
        <v>43877</v>
      </c>
      <c r="C1329" s="16">
        <v>0.2986111111111111</v>
      </c>
      <c r="D1329">
        <v>0.54900000000000004</v>
      </c>
      <c r="E1329">
        <v>1</v>
      </c>
      <c r="F1329">
        <v>10.108000000000001</v>
      </c>
      <c r="G1329">
        <v>10.717200000000002</v>
      </c>
      <c r="H1329" s="4"/>
      <c r="I1329">
        <f t="shared" si="140"/>
        <v>10.053873598859862</v>
      </c>
      <c r="J1329">
        <f t="shared" si="141"/>
        <v>5.4126401140138114E-2</v>
      </c>
      <c r="K1329">
        <f t="shared" si="142"/>
        <v>2.9296673003831445E-3</v>
      </c>
      <c r="L1329">
        <f t="shared" si="143"/>
        <v>0.53836365265499453</v>
      </c>
      <c r="O1329">
        <f>VLOOKUP(D1329,'Manning''s Flow'!I$6:J$6004,2,TRUE)</f>
        <v>10.265049239273067</v>
      </c>
      <c r="P1329">
        <f t="shared" si="144"/>
        <v>0.15704923927306602</v>
      </c>
      <c r="Q1329">
        <f t="shared" si="145"/>
        <v>2.4664463556248743E-2</v>
      </c>
      <c r="R1329">
        <f t="shared" si="146"/>
        <v>1.5299414119925612</v>
      </c>
    </row>
    <row r="1330" spans="1:18" x14ac:dyDescent="0.3">
      <c r="A1330" s="14">
        <v>43896.652777777781</v>
      </c>
      <c r="B1330" s="15">
        <v>43896</v>
      </c>
      <c r="C1330" s="16">
        <v>0.65277777777777779</v>
      </c>
      <c r="D1330">
        <v>0.36599999999999999</v>
      </c>
      <c r="E1330">
        <v>0.32</v>
      </c>
      <c r="F1330">
        <v>1.78</v>
      </c>
      <c r="G1330">
        <v>0.94100000000000006</v>
      </c>
      <c r="H1330" s="4"/>
      <c r="I1330">
        <f t="shared" si="140"/>
        <v>3.8388816751898514</v>
      </c>
      <c r="J1330">
        <f t="shared" si="141"/>
        <v>2.0588816751898511</v>
      </c>
      <c r="K1330">
        <f t="shared" si="142"/>
        <v>4.2389937524325676</v>
      </c>
      <c r="L1330">
        <f t="shared" si="143"/>
        <v>53.632329657257003</v>
      </c>
      <c r="O1330">
        <f>VLOOKUP(D1330,'Manning''s Flow'!I$6:J$6004,2,TRUE)</f>
        <v>4.2772278331697269</v>
      </c>
      <c r="P1330">
        <f t="shared" si="144"/>
        <v>2.4972278331697266</v>
      </c>
      <c r="Q1330">
        <f t="shared" si="145"/>
        <v>6.2361468507575681</v>
      </c>
      <c r="R1330">
        <f t="shared" si="146"/>
        <v>58.384260333382919</v>
      </c>
    </row>
    <row r="1331" spans="1:18" x14ac:dyDescent="0.3">
      <c r="A1331" s="14">
        <v>43896.65625</v>
      </c>
      <c r="B1331" s="15">
        <v>43896</v>
      </c>
      <c r="C1331" s="16">
        <v>0.65625</v>
      </c>
      <c r="D1331">
        <v>0.223</v>
      </c>
      <c r="E1331">
        <v>0.35</v>
      </c>
      <c r="F1331">
        <v>0.90300000000000002</v>
      </c>
      <c r="G1331">
        <v>1.3236000000000001</v>
      </c>
      <c r="H1331" s="4"/>
      <c r="I1331">
        <f t="shared" si="140"/>
        <v>1.183773970489912</v>
      </c>
      <c r="J1331">
        <f t="shared" si="141"/>
        <v>0.28077397048991193</v>
      </c>
      <c r="K1331">
        <f t="shared" si="142"/>
        <v>7.8834022504669934E-2</v>
      </c>
      <c r="L1331">
        <f t="shared" si="143"/>
        <v>23.71854572657244</v>
      </c>
      <c r="O1331">
        <f>VLOOKUP(D1331,'Manning''s Flow'!I$6:J$6004,2,TRUE)</f>
        <v>1.4749820550566486</v>
      </c>
      <c r="P1331">
        <f t="shared" si="144"/>
        <v>0.57198205505664856</v>
      </c>
      <c r="Q1331">
        <f t="shared" si="145"/>
        <v>0.32716347130682694</v>
      </c>
      <c r="R1331">
        <f t="shared" si="146"/>
        <v>38.778916197368979</v>
      </c>
    </row>
    <row r="1332" spans="1:18" x14ac:dyDescent="0.3">
      <c r="A1332" s="14">
        <v>43896.659722222219</v>
      </c>
      <c r="B1332" s="15">
        <v>43896</v>
      </c>
      <c r="C1332" s="16">
        <v>0.65972222222222221</v>
      </c>
      <c r="D1332">
        <v>0.42099999999999999</v>
      </c>
      <c r="E1332">
        <v>0.3</v>
      </c>
      <c r="F1332">
        <v>2.0219999999999998</v>
      </c>
      <c r="G1332">
        <v>1.7630000000000003</v>
      </c>
      <c r="H1332" s="4"/>
      <c r="I1332">
        <f t="shared" si="140"/>
        <v>5.3527471076135891</v>
      </c>
      <c r="J1332">
        <f t="shared" si="141"/>
        <v>3.3307471076135893</v>
      </c>
      <c r="K1332">
        <f t="shared" si="142"/>
        <v>11.09387629487629</v>
      </c>
      <c r="L1332">
        <f t="shared" si="143"/>
        <v>62.225004108190227</v>
      </c>
      <c r="O1332">
        <f>VLOOKUP(D1332,'Manning''s Flow'!I$6:J$6004,2,TRUE)</f>
        <v>5.9671973892893044</v>
      </c>
      <c r="P1332">
        <f t="shared" si="144"/>
        <v>3.9451973892893046</v>
      </c>
      <c r="Q1332">
        <f t="shared" si="145"/>
        <v>15.564582440455146</v>
      </c>
      <c r="R1332">
        <f t="shared" si="146"/>
        <v>66.114745866638387</v>
      </c>
    </row>
    <row r="1333" spans="1:18" x14ac:dyDescent="0.3">
      <c r="A1333" s="14">
        <v>43896.663194444445</v>
      </c>
      <c r="B1333" s="15">
        <v>43896</v>
      </c>
      <c r="C1333" s="16">
        <v>0.66319444444444442</v>
      </c>
      <c r="D1333">
        <v>0.38700000000000001</v>
      </c>
      <c r="E1333">
        <v>0.32</v>
      </c>
      <c r="F1333">
        <v>1.913</v>
      </c>
      <c r="G1333">
        <v>1.72</v>
      </c>
      <c r="H1333" s="4"/>
      <c r="I1333">
        <f t="shared" si="140"/>
        <v>4.3826680255929746</v>
      </c>
      <c r="J1333">
        <f t="shared" si="141"/>
        <v>2.4696680255929744</v>
      </c>
      <c r="K1333">
        <f t="shared" si="142"/>
        <v>6.0992601566363005</v>
      </c>
      <c r="L1333">
        <f t="shared" si="143"/>
        <v>56.350789317628688</v>
      </c>
      <c r="O1333">
        <f>VLOOKUP(D1333,'Manning''s Flow'!I$6:J$6004,2,TRUE)</f>
        <v>4.8071801833639327</v>
      </c>
      <c r="P1333">
        <f t="shared" si="144"/>
        <v>2.8941801833639325</v>
      </c>
      <c r="Q1333">
        <f t="shared" si="145"/>
        <v>8.3762789337764865</v>
      </c>
      <c r="R1333">
        <f t="shared" si="146"/>
        <v>60.205361001023782</v>
      </c>
    </row>
    <row r="1334" spans="1:18" x14ac:dyDescent="0.3">
      <c r="A1334" s="14">
        <v>43896.666666666664</v>
      </c>
      <c r="B1334" s="15">
        <v>43896</v>
      </c>
      <c r="C1334" s="16">
        <v>0.66666666666666663</v>
      </c>
      <c r="D1334">
        <v>0.38700000000000001</v>
      </c>
      <c r="E1334">
        <v>0.37</v>
      </c>
      <c r="F1334">
        <v>2.1970000000000001</v>
      </c>
      <c r="G1334">
        <v>1.972</v>
      </c>
      <c r="H1334" s="4"/>
      <c r="I1334">
        <f t="shared" si="140"/>
        <v>4.3826680255929746</v>
      </c>
      <c r="J1334">
        <f t="shared" si="141"/>
        <v>2.1856680255929746</v>
      </c>
      <c r="K1334">
        <f t="shared" si="142"/>
        <v>4.7771447180994917</v>
      </c>
      <c r="L1334">
        <f t="shared" si="143"/>
        <v>49.870718311986536</v>
      </c>
      <c r="O1334">
        <f>VLOOKUP(D1334,'Manning''s Flow'!I$6:J$6004,2,TRUE)</f>
        <v>4.8071801833639327</v>
      </c>
      <c r="P1334">
        <f t="shared" si="144"/>
        <v>2.6101801833639326</v>
      </c>
      <c r="Q1334">
        <f t="shared" si="145"/>
        <v>6.8130405896257731</v>
      </c>
      <c r="R1334">
        <f t="shared" si="146"/>
        <v>54.29753168805501</v>
      </c>
    </row>
    <row r="1335" spans="1:18" x14ac:dyDescent="0.3">
      <c r="A1335" s="14">
        <v>43896.670138888891</v>
      </c>
      <c r="B1335" s="15">
        <v>43896</v>
      </c>
      <c r="C1335" s="16">
        <v>0.67013888888888884</v>
      </c>
      <c r="D1335">
        <v>0.32600000000000001</v>
      </c>
      <c r="E1335">
        <v>0.34</v>
      </c>
      <c r="F1335">
        <v>1.5649999999999999</v>
      </c>
      <c r="G1335">
        <v>1.7734000000000001</v>
      </c>
      <c r="H1335" s="4"/>
      <c r="I1335">
        <f t="shared" si="140"/>
        <v>2.9164469448172636</v>
      </c>
      <c r="J1335">
        <f t="shared" si="141"/>
        <v>1.3514469448172637</v>
      </c>
      <c r="K1335">
        <f t="shared" si="142"/>
        <v>1.8264088446559161</v>
      </c>
      <c r="L1335">
        <f t="shared" si="143"/>
        <v>46.338814673755074</v>
      </c>
      <c r="O1335">
        <f>VLOOKUP(D1335,'Manning''s Flow'!I$6:J$6004,2,TRUE)</f>
        <v>3.3160952336491167</v>
      </c>
      <c r="P1335">
        <f t="shared" si="144"/>
        <v>1.7510952336491168</v>
      </c>
      <c r="Q1335">
        <f t="shared" si="145"/>
        <v>3.0663345173086549</v>
      </c>
      <c r="R1335">
        <f t="shared" si="146"/>
        <v>52.805939222745614</v>
      </c>
    </row>
    <row r="1336" spans="1:18" x14ac:dyDescent="0.3">
      <c r="A1336" s="14">
        <v>43896.673611111109</v>
      </c>
      <c r="B1336" s="15">
        <v>43896</v>
      </c>
      <c r="C1336" s="16">
        <v>0.67361111111111116</v>
      </c>
      <c r="D1336">
        <v>0.38700000000000001</v>
      </c>
      <c r="E1336">
        <v>0.36</v>
      </c>
      <c r="F1336">
        <v>2.1629999999999998</v>
      </c>
      <c r="G1336">
        <v>1.7584</v>
      </c>
      <c r="H1336" s="4"/>
      <c r="I1336">
        <f t="shared" si="140"/>
        <v>4.3826680255929746</v>
      </c>
      <c r="J1336">
        <f t="shared" si="141"/>
        <v>2.2196680255929748</v>
      </c>
      <c r="K1336">
        <f t="shared" si="142"/>
        <v>4.9269261438398155</v>
      </c>
      <c r="L1336">
        <f t="shared" si="143"/>
        <v>50.646501460549345</v>
      </c>
      <c r="O1336">
        <f>VLOOKUP(D1336,'Manning''s Flow'!I$6:J$6004,2,TRUE)</f>
        <v>4.8071801833639327</v>
      </c>
      <c r="P1336">
        <f t="shared" si="144"/>
        <v>2.6441801833639329</v>
      </c>
      <c r="Q1336">
        <f t="shared" si="145"/>
        <v>6.991688842094522</v>
      </c>
      <c r="R1336">
        <f t="shared" si="146"/>
        <v>55.004807028340018</v>
      </c>
    </row>
    <row r="1337" spans="1:18" x14ac:dyDescent="0.3">
      <c r="A1337" s="14">
        <v>43896.677083333336</v>
      </c>
      <c r="B1337" s="15">
        <v>43896</v>
      </c>
      <c r="C1337" s="16">
        <v>0.67708333333333337</v>
      </c>
      <c r="D1337">
        <v>0.25700000000000001</v>
      </c>
      <c r="E1337">
        <v>0.32</v>
      </c>
      <c r="F1337">
        <v>1.0289999999999999</v>
      </c>
      <c r="G1337">
        <v>1.746</v>
      </c>
      <c r="H1337" s="4"/>
      <c r="I1337">
        <f t="shared" si="140"/>
        <v>1.6580785089438721</v>
      </c>
      <c r="J1337">
        <f t="shared" si="141"/>
        <v>0.62907850894387218</v>
      </c>
      <c r="K1337">
        <f t="shared" si="142"/>
        <v>0.39573977041504549</v>
      </c>
      <c r="L1337">
        <f t="shared" si="143"/>
        <v>37.940212453785996</v>
      </c>
      <c r="O1337">
        <f>VLOOKUP(D1337,'Manning''s Flow'!I$6:J$6004,2,TRUE)</f>
        <v>1.9447061310145217</v>
      </c>
      <c r="P1337">
        <f t="shared" si="144"/>
        <v>0.91570613101452181</v>
      </c>
      <c r="Q1337">
        <f t="shared" si="145"/>
        <v>0.8385177183775846</v>
      </c>
      <c r="R1337">
        <f t="shared" si="146"/>
        <v>47.087121103321287</v>
      </c>
    </row>
    <row r="1338" spans="1:18" x14ac:dyDescent="0.3">
      <c r="A1338" s="14">
        <v>43896.680555555555</v>
      </c>
      <c r="B1338" s="15">
        <v>43896</v>
      </c>
      <c r="C1338" s="16">
        <v>0.68055555555555547</v>
      </c>
      <c r="D1338">
        <v>0.37</v>
      </c>
      <c r="E1338">
        <v>0.33</v>
      </c>
      <c r="F1338">
        <v>1.8380000000000001</v>
      </c>
      <c r="G1338">
        <v>1.7457999999999998</v>
      </c>
      <c r="H1338" s="4"/>
      <c r="I1338">
        <f t="shared" si="140"/>
        <v>3.9392530751019552</v>
      </c>
      <c r="J1338">
        <f t="shared" si="141"/>
        <v>2.1012530751019551</v>
      </c>
      <c r="K1338">
        <f t="shared" si="142"/>
        <v>4.4152644856254231</v>
      </c>
      <c r="L1338">
        <f t="shared" si="143"/>
        <v>53.341408511753741</v>
      </c>
      <c r="O1338">
        <f>VLOOKUP(D1338,'Manning''s Flow'!I$6:J$6004,2,TRUE)</f>
        <v>4.5380596632535068</v>
      </c>
      <c r="P1338">
        <f t="shared" si="144"/>
        <v>2.7000596632535068</v>
      </c>
      <c r="Q1338">
        <f t="shared" si="145"/>
        <v>7.2903221851286402</v>
      </c>
      <c r="R1338">
        <f t="shared" si="146"/>
        <v>59.498108522392847</v>
      </c>
    </row>
    <row r="1339" spans="1:18" x14ac:dyDescent="0.3">
      <c r="A1339" s="14">
        <v>43896.684027777781</v>
      </c>
      <c r="B1339" s="15">
        <v>43896</v>
      </c>
      <c r="C1339" s="16">
        <v>0.68402777777777779</v>
      </c>
      <c r="D1339">
        <v>0.42099999999999999</v>
      </c>
      <c r="E1339">
        <v>0.31</v>
      </c>
      <c r="F1339">
        <v>2.1349999999999998</v>
      </c>
      <c r="G1339">
        <v>1.7558</v>
      </c>
      <c r="H1339" s="4"/>
      <c r="I1339">
        <f t="shared" si="140"/>
        <v>5.3527471076135891</v>
      </c>
      <c r="J1339">
        <f t="shared" si="141"/>
        <v>3.2177471076135893</v>
      </c>
      <c r="K1339">
        <f t="shared" si="142"/>
        <v>10.35389644855562</v>
      </c>
      <c r="L1339">
        <f t="shared" si="143"/>
        <v>60.113938561318555</v>
      </c>
      <c r="O1339">
        <f>VLOOKUP(D1339,'Manning''s Flow'!I$6:J$6004,2,TRUE)</f>
        <v>5.9671973892893044</v>
      </c>
      <c r="P1339">
        <f t="shared" si="144"/>
        <v>3.8321973892893046</v>
      </c>
      <c r="Q1339">
        <f t="shared" si="145"/>
        <v>14.685736830475763</v>
      </c>
      <c r="R1339">
        <f t="shared" si="146"/>
        <v>64.221059557503949</v>
      </c>
    </row>
    <row r="1340" spans="1:18" x14ac:dyDescent="0.3">
      <c r="A1340" s="14">
        <v>43896.6875</v>
      </c>
      <c r="B1340" s="15">
        <v>43896</v>
      </c>
      <c r="C1340" s="16">
        <v>0.6875</v>
      </c>
      <c r="D1340">
        <v>0.32800000000000001</v>
      </c>
      <c r="E1340">
        <v>0.34</v>
      </c>
      <c r="F1340">
        <v>1.5640000000000001</v>
      </c>
      <c r="G1340">
        <v>1.9521999999999999</v>
      </c>
      <c r="H1340" s="4"/>
      <c r="I1340">
        <f t="shared" si="140"/>
        <v>2.9591115069650793</v>
      </c>
      <c r="J1340">
        <f t="shared" si="141"/>
        <v>1.3951115069650792</v>
      </c>
      <c r="K1340">
        <f t="shared" si="142"/>
        <v>1.9463361168663744</v>
      </c>
      <c r="L1340">
        <f t="shared" si="143"/>
        <v>47.146297247714465</v>
      </c>
      <c r="O1340">
        <f>VLOOKUP(D1340,'Manning''s Flow'!I$6:J$6004,2,TRUE)</f>
        <v>3.3160952336491167</v>
      </c>
      <c r="P1340">
        <f t="shared" si="144"/>
        <v>1.7520952336491167</v>
      </c>
      <c r="Q1340">
        <f t="shared" si="145"/>
        <v>3.0698377077759527</v>
      </c>
      <c r="R1340">
        <f t="shared" si="146"/>
        <v>52.836095172124054</v>
      </c>
    </row>
    <row r="1341" spans="1:18" x14ac:dyDescent="0.3">
      <c r="A1341" s="14">
        <v>43896.690972222219</v>
      </c>
      <c r="B1341" s="15">
        <v>43896</v>
      </c>
      <c r="C1341" s="16">
        <v>0.69097222222222221</v>
      </c>
      <c r="D1341">
        <v>0.41299999999999998</v>
      </c>
      <c r="E1341">
        <v>0.34</v>
      </c>
      <c r="F1341">
        <v>2.2130000000000001</v>
      </c>
      <c r="G1341">
        <v>2.0478000000000001</v>
      </c>
      <c r="H1341" s="4"/>
      <c r="I1341">
        <f t="shared" si="140"/>
        <v>5.1143716796947718</v>
      </c>
      <c r="J1341">
        <f t="shared" si="141"/>
        <v>2.9013716796947717</v>
      </c>
      <c r="K1341">
        <f t="shared" si="142"/>
        <v>8.4179576237348606</v>
      </c>
      <c r="L1341">
        <f t="shared" si="143"/>
        <v>56.72977760325638</v>
      </c>
      <c r="O1341">
        <f>VLOOKUP(D1341,'Manning''s Flow'!I$6:J$6004,2,TRUE)</f>
        <v>5.6646000096992335</v>
      </c>
      <c r="P1341">
        <f t="shared" si="144"/>
        <v>3.4516000096992334</v>
      </c>
      <c r="Q1341">
        <f t="shared" si="145"/>
        <v>11.913542626955747</v>
      </c>
      <c r="R1341">
        <f t="shared" si="146"/>
        <v>60.932810856710404</v>
      </c>
    </row>
    <row r="1342" spans="1:18" x14ac:dyDescent="0.3">
      <c r="A1342" s="14">
        <v>43896.694444444445</v>
      </c>
      <c r="B1342" s="15">
        <v>43896</v>
      </c>
      <c r="C1342" s="16">
        <v>0.69444444444444453</v>
      </c>
      <c r="D1342">
        <v>0.39600000000000002</v>
      </c>
      <c r="E1342">
        <v>0.32</v>
      </c>
      <c r="F1342">
        <v>2.0110000000000001</v>
      </c>
      <c r="G1342">
        <v>1.9119999999999997</v>
      </c>
      <c r="H1342" s="4"/>
      <c r="I1342">
        <f t="shared" si="140"/>
        <v>4.6285622384768184</v>
      </c>
      <c r="J1342">
        <f t="shared" si="141"/>
        <v>2.6175622384768182</v>
      </c>
      <c r="K1342">
        <f t="shared" si="142"/>
        <v>6.8516320722997719</v>
      </c>
      <c r="L1342">
        <f t="shared" si="143"/>
        <v>56.552382869938754</v>
      </c>
      <c r="O1342">
        <f>VLOOKUP(D1342,'Manning''s Flow'!I$6:J$6004,2,TRUE)</f>
        <v>5.0846224199744174</v>
      </c>
      <c r="P1342">
        <f t="shared" si="144"/>
        <v>3.0736224199744173</v>
      </c>
      <c r="Q1342">
        <f t="shared" si="145"/>
        <v>9.4471547805693934</v>
      </c>
      <c r="R1342">
        <f t="shared" si="146"/>
        <v>60.449373937777708</v>
      </c>
    </row>
    <row r="1343" spans="1:18" x14ac:dyDescent="0.3">
      <c r="A1343" s="14">
        <v>43896.697916666664</v>
      </c>
      <c r="B1343" s="15">
        <v>43896</v>
      </c>
      <c r="C1343" s="16">
        <v>0.69791666666666663</v>
      </c>
      <c r="D1343">
        <v>0.41299999999999998</v>
      </c>
      <c r="E1343">
        <v>0.35</v>
      </c>
      <c r="F1343">
        <v>2.3159999999999998</v>
      </c>
      <c r="G1343">
        <v>1.8866000000000001</v>
      </c>
      <c r="H1343" s="4"/>
      <c r="I1343">
        <f t="shared" si="140"/>
        <v>5.1143716796947718</v>
      </c>
      <c r="J1343">
        <f t="shared" si="141"/>
        <v>2.798371679694772</v>
      </c>
      <c r="K1343">
        <f t="shared" si="142"/>
        <v>7.8308840577177392</v>
      </c>
      <c r="L1343">
        <f t="shared" si="143"/>
        <v>54.715844974759051</v>
      </c>
      <c r="O1343">
        <f>VLOOKUP(D1343,'Manning''s Flow'!I$6:J$6004,2,TRUE)</f>
        <v>5.6646000096992335</v>
      </c>
      <c r="P1343">
        <f t="shared" si="144"/>
        <v>3.3486000096992337</v>
      </c>
      <c r="Q1343">
        <f t="shared" si="145"/>
        <v>11.213122024957707</v>
      </c>
      <c r="R1343">
        <f t="shared" si="146"/>
        <v>59.114500652571763</v>
      </c>
    </row>
    <row r="1344" spans="1:18" x14ac:dyDescent="0.3">
      <c r="A1344" s="14">
        <v>43896.701388888891</v>
      </c>
      <c r="B1344" s="15">
        <v>43896</v>
      </c>
      <c r="C1344" s="16">
        <v>0.70138888888888884</v>
      </c>
      <c r="D1344">
        <v>0.33500000000000002</v>
      </c>
      <c r="E1344">
        <v>0.3</v>
      </c>
      <c r="F1344">
        <v>1.456</v>
      </c>
      <c r="G1344">
        <v>1.7963999999999998</v>
      </c>
      <c r="H1344" s="4"/>
      <c r="I1344">
        <f t="shared" si="140"/>
        <v>3.1112705863441912</v>
      </c>
      <c r="J1344">
        <f t="shared" si="141"/>
        <v>1.6552705863441912</v>
      </c>
      <c r="K1344">
        <f t="shared" si="142"/>
        <v>2.7399207140162427</v>
      </c>
      <c r="L1344">
        <f t="shared" si="143"/>
        <v>53.202398840184749</v>
      </c>
      <c r="O1344">
        <f>VLOOKUP(D1344,'Manning''s Flow'!I$6:J$6004,2,TRUE)</f>
        <v>3.544120795356513</v>
      </c>
      <c r="P1344">
        <f t="shared" si="144"/>
        <v>2.0881207953565131</v>
      </c>
      <c r="Q1344">
        <f t="shared" si="145"/>
        <v>4.360248456000317</v>
      </c>
      <c r="R1344">
        <f t="shared" si="146"/>
        <v>58.917878817571825</v>
      </c>
    </row>
    <row r="1345" spans="1:18" x14ac:dyDescent="0.3">
      <c r="A1345" s="14">
        <v>43896.704861111109</v>
      </c>
      <c r="B1345" s="15">
        <v>43896</v>
      </c>
      <c r="C1345" s="16">
        <v>0.70486111111111116</v>
      </c>
      <c r="D1345">
        <v>0.309</v>
      </c>
      <c r="E1345">
        <v>0.34</v>
      </c>
      <c r="F1345">
        <v>1.4370000000000001</v>
      </c>
      <c r="G1345">
        <v>1.9276</v>
      </c>
      <c r="H1345" s="4"/>
      <c r="I1345">
        <f t="shared" si="140"/>
        <v>2.5681790466081345</v>
      </c>
      <c r="J1345">
        <f t="shared" si="141"/>
        <v>1.1311790466081344</v>
      </c>
      <c r="K1345">
        <f t="shared" si="142"/>
        <v>1.2795660354852878</v>
      </c>
      <c r="L1345">
        <f t="shared" si="143"/>
        <v>44.045957313689406</v>
      </c>
      <c r="O1345">
        <f>VLOOKUP(D1345,'Manning''s Flow'!I$6:J$6004,2,TRUE)</f>
        <v>2.8843334442246387</v>
      </c>
      <c r="P1345">
        <f t="shared" si="144"/>
        <v>1.4473334442246386</v>
      </c>
      <c r="Q1345">
        <f t="shared" si="145"/>
        <v>2.0947740987711549</v>
      </c>
      <c r="R1345">
        <f t="shared" si="146"/>
        <v>50.179130541327133</v>
      </c>
    </row>
    <row r="1346" spans="1:18" x14ac:dyDescent="0.3">
      <c r="A1346" s="14">
        <v>43896.708333333336</v>
      </c>
      <c r="B1346" s="15">
        <v>43896</v>
      </c>
      <c r="C1346" s="16">
        <v>0.70833333333333337</v>
      </c>
      <c r="D1346">
        <v>0.35299999999999998</v>
      </c>
      <c r="E1346">
        <v>0.34</v>
      </c>
      <c r="F1346">
        <v>1.762</v>
      </c>
      <c r="G1346">
        <v>1.8209999999999997</v>
      </c>
      <c r="H1346" s="4"/>
      <c r="I1346">
        <f t="shared" si="140"/>
        <v>3.5229779652257762</v>
      </c>
      <c r="J1346">
        <f t="shared" si="141"/>
        <v>1.7609779652257762</v>
      </c>
      <c r="K1346">
        <f t="shared" si="142"/>
        <v>3.1010433940107149</v>
      </c>
      <c r="L1346">
        <f t="shared" si="143"/>
        <v>49.985494732236305</v>
      </c>
      <c r="O1346">
        <f>VLOOKUP(D1346,'Manning''s Flow'!I$6:J$6004,2,TRUE)</f>
        <v>4.0246507898596651</v>
      </c>
      <c r="P1346">
        <f t="shared" si="144"/>
        <v>2.2626507898596651</v>
      </c>
      <c r="Q1346">
        <f t="shared" si="145"/>
        <v>5.1195885968525658</v>
      </c>
      <c r="R1346">
        <f t="shared" si="146"/>
        <v>56.219804102272462</v>
      </c>
    </row>
    <row r="1347" spans="1:18" x14ac:dyDescent="0.3">
      <c r="A1347" s="14">
        <v>43896.711805555555</v>
      </c>
      <c r="B1347" s="15">
        <v>43896</v>
      </c>
      <c r="C1347" s="16">
        <v>0.71180555555555547</v>
      </c>
      <c r="D1347">
        <v>0.44700000000000001</v>
      </c>
      <c r="E1347">
        <v>0.36</v>
      </c>
      <c r="F1347">
        <v>2.6669999999999998</v>
      </c>
      <c r="G1347">
        <v>1.8715999999999997</v>
      </c>
      <c r="H1347" s="4"/>
      <c r="I1347">
        <f t="shared" si="140"/>
        <v>6.1712636750234946</v>
      </c>
      <c r="J1347">
        <f t="shared" si="141"/>
        <v>3.5042636750234948</v>
      </c>
      <c r="K1347">
        <f t="shared" si="142"/>
        <v>12.279863904089169</v>
      </c>
      <c r="L1347">
        <f t="shared" si="143"/>
        <v>56.78356750832161</v>
      </c>
      <c r="O1347">
        <f>VLOOKUP(D1347,'Manning''s Flow'!I$6:J$6004,2,TRUE)</f>
        <v>6.5977588709215382</v>
      </c>
      <c r="P1347">
        <f t="shared" si="144"/>
        <v>3.9307588709215384</v>
      </c>
      <c r="Q1347">
        <f t="shared" si="145"/>
        <v>15.450865301328367</v>
      </c>
      <c r="R1347">
        <f t="shared" si="146"/>
        <v>59.577182916545603</v>
      </c>
    </row>
    <row r="1348" spans="1:18" x14ac:dyDescent="0.3">
      <c r="A1348" s="14">
        <v>43896.715277777781</v>
      </c>
      <c r="B1348" s="15">
        <v>43896</v>
      </c>
      <c r="C1348" s="16">
        <v>0.71527777777777779</v>
      </c>
      <c r="D1348">
        <v>0.35299999999999998</v>
      </c>
      <c r="E1348">
        <v>0.34</v>
      </c>
      <c r="F1348">
        <v>1.7829999999999999</v>
      </c>
      <c r="G1348">
        <v>1.8584000000000001</v>
      </c>
      <c r="H1348" s="4"/>
      <c r="I1348">
        <f t="shared" ref="I1348:I1411" si="147">41.756*(D1348^2.3745)</f>
        <v>3.5229779652257762</v>
      </c>
      <c r="J1348">
        <f t="shared" ref="J1348:J1411" si="148">ABS(F1348-I1348)</f>
        <v>1.7399779652257763</v>
      </c>
      <c r="K1348">
        <f t="shared" ref="K1348:K1411" si="149">J1348^2</f>
        <v>3.027523319471233</v>
      </c>
      <c r="L1348">
        <f t="shared" ref="L1348:L1411" si="150">100*ABS(J1348/I1348)</f>
        <v>49.389408120077945</v>
      </c>
      <c r="O1348">
        <f>VLOOKUP(D1348,'Manning''s Flow'!I$6:J$6004,2,TRUE)</f>
        <v>4.0246507898596651</v>
      </c>
      <c r="P1348">
        <f t="shared" ref="P1348:P1411" si="151">ABS(F1348-O1348)</f>
        <v>2.2416507898596651</v>
      </c>
      <c r="Q1348">
        <f t="shared" ref="Q1348:Q1411" si="152">P1348^2</f>
        <v>5.0249982636784605</v>
      </c>
      <c r="R1348">
        <f t="shared" ref="R1348:R1411" si="153">100*ABS(P1348/O1348)</f>
        <v>55.698019701675264</v>
      </c>
    </row>
    <row r="1349" spans="1:18" x14ac:dyDescent="0.3">
      <c r="A1349" s="14">
        <v>43896.71875</v>
      </c>
      <c r="B1349" s="15">
        <v>43896</v>
      </c>
      <c r="C1349" s="16">
        <v>0.71875</v>
      </c>
      <c r="D1349">
        <v>0.32800000000000001</v>
      </c>
      <c r="E1349">
        <v>0.37</v>
      </c>
      <c r="F1349">
        <v>1.7090000000000001</v>
      </c>
      <c r="G1349">
        <v>1.7979999999999996</v>
      </c>
      <c r="H1349" s="4"/>
      <c r="I1349">
        <f t="shared" si="147"/>
        <v>2.9591115069650793</v>
      </c>
      <c r="J1349">
        <f t="shared" si="148"/>
        <v>1.2501115069650792</v>
      </c>
      <c r="K1349">
        <f t="shared" si="149"/>
        <v>1.5627787798465014</v>
      </c>
      <c r="L1349">
        <f t="shared" si="150"/>
        <v>42.246177747023033</v>
      </c>
      <c r="O1349">
        <f>VLOOKUP(D1349,'Manning''s Flow'!I$6:J$6004,2,TRUE)</f>
        <v>3.3160952336491167</v>
      </c>
      <c r="P1349">
        <f t="shared" si="151"/>
        <v>1.6070952336491167</v>
      </c>
      <c r="Q1349">
        <f t="shared" si="152"/>
        <v>2.582755090017709</v>
      </c>
      <c r="R1349">
        <f t="shared" si="153"/>
        <v>48.463482512250636</v>
      </c>
    </row>
    <row r="1350" spans="1:18" x14ac:dyDescent="0.3">
      <c r="A1350" s="14">
        <v>43896.722222222219</v>
      </c>
      <c r="B1350" s="15">
        <v>43896</v>
      </c>
      <c r="C1350" s="16">
        <v>0.72222222222222221</v>
      </c>
      <c r="D1350">
        <v>0.30099999999999999</v>
      </c>
      <c r="E1350">
        <v>0.33</v>
      </c>
      <c r="F1350">
        <v>1.371</v>
      </c>
      <c r="G1350">
        <v>1.6235999999999997</v>
      </c>
      <c r="H1350" s="4"/>
      <c r="I1350">
        <f t="shared" si="147"/>
        <v>2.4130984056094555</v>
      </c>
      <c r="J1350">
        <f t="shared" si="148"/>
        <v>1.0420984056094555</v>
      </c>
      <c r="K1350">
        <f t="shared" si="149"/>
        <v>1.0859690869737693</v>
      </c>
      <c r="L1350">
        <f t="shared" si="150"/>
        <v>43.18507704397831</v>
      </c>
      <c r="O1350">
        <f>VLOOKUP(D1350,'Manning''s Flow'!I$6:J$6004,2,TRUE)</f>
        <v>2.8843334442246387</v>
      </c>
      <c r="P1350">
        <f t="shared" si="151"/>
        <v>1.5133334442246387</v>
      </c>
      <c r="Q1350">
        <f t="shared" si="152"/>
        <v>2.2901781134088077</v>
      </c>
      <c r="R1350">
        <f t="shared" si="153"/>
        <v>52.467354190786018</v>
      </c>
    </row>
    <row r="1351" spans="1:18" x14ac:dyDescent="0.3">
      <c r="A1351" s="14">
        <v>43896.725694444445</v>
      </c>
      <c r="B1351" s="15">
        <v>43896</v>
      </c>
      <c r="C1351" s="16">
        <v>0.72569444444444453</v>
      </c>
      <c r="D1351">
        <v>0.32600000000000001</v>
      </c>
      <c r="E1351">
        <v>0.31</v>
      </c>
      <c r="F1351">
        <v>1.46</v>
      </c>
      <c r="G1351">
        <v>1.6219999999999999</v>
      </c>
      <c r="H1351" s="4"/>
      <c r="I1351">
        <f t="shared" si="147"/>
        <v>2.9164469448172636</v>
      </c>
      <c r="J1351">
        <f t="shared" si="148"/>
        <v>1.4564469448172637</v>
      </c>
      <c r="K1351">
        <f t="shared" si="149"/>
        <v>2.1212377030675413</v>
      </c>
      <c r="L1351">
        <f t="shared" si="150"/>
        <v>49.939085893726777</v>
      </c>
      <c r="O1351">
        <f>VLOOKUP(D1351,'Manning''s Flow'!I$6:J$6004,2,TRUE)</f>
        <v>3.3160952336491167</v>
      </c>
      <c r="P1351">
        <f t="shared" si="151"/>
        <v>1.8560952336491168</v>
      </c>
      <c r="Q1351">
        <f t="shared" si="152"/>
        <v>3.4450895163749693</v>
      </c>
      <c r="R1351">
        <f t="shared" si="153"/>
        <v>55.972313907481528</v>
      </c>
    </row>
    <row r="1352" spans="1:18" x14ac:dyDescent="0.3">
      <c r="A1352" s="14">
        <v>43896.729166666664</v>
      </c>
      <c r="B1352" s="15">
        <v>43896</v>
      </c>
      <c r="C1352" s="16">
        <v>0.72916666666666663</v>
      </c>
      <c r="D1352">
        <v>0.37</v>
      </c>
      <c r="E1352">
        <v>0.32</v>
      </c>
      <c r="F1352">
        <v>1.7949999999999999</v>
      </c>
      <c r="G1352">
        <v>1.6044</v>
      </c>
      <c r="H1352" s="4"/>
      <c r="I1352">
        <f t="shared" si="147"/>
        <v>3.9392530751019552</v>
      </c>
      <c r="J1352">
        <f t="shared" si="148"/>
        <v>2.1442530751019553</v>
      </c>
      <c r="K1352">
        <f t="shared" si="149"/>
        <v>4.5978212500841913</v>
      </c>
      <c r="L1352">
        <f t="shared" si="150"/>
        <v>54.432986005766026</v>
      </c>
      <c r="O1352">
        <f>VLOOKUP(D1352,'Manning''s Flow'!I$6:J$6004,2,TRUE)</f>
        <v>4.5380596632535068</v>
      </c>
      <c r="P1352">
        <f t="shared" si="151"/>
        <v>2.7430596632535069</v>
      </c>
      <c r="Q1352">
        <f t="shared" si="152"/>
        <v>7.5243763161684427</v>
      </c>
      <c r="R1352">
        <f t="shared" si="153"/>
        <v>60.445650053152967</v>
      </c>
    </row>
    <row r="1353" spans="1:18" x14ac:dyDescent="0.3">
      <c r="A1353" s="14">
        <v>43896.732638888891</v>
      </c>
      <c r="B1353" s="15">
        <v>43896</v>
      </c>
      <c r="C1353" s="16">
        <v>0.73263888888888884</v>
      </c>
      <c r="D1353">
        <v>0.37</v>
      </c>
      <c r="E1353">
        <v>0.32</v>
      </c>
      <c r="F1353">
        <v>1.7749999999999999</v>
      </c>
      <c r="G1353">
        <v>1.7591999999999999</v>
      </c>
      <c r="H1353" s="4"/>
      <c r="I1353">
        <f t="shared" si="147"/>
        <v>3.9392530751019552</v>
      </c>
      <c r="J1353">
        <f t="shared" si="148"/>
        <v>2.1642530751019553</v>
      </c>
      <c r="K1353">
        <f t="shared" si="149"/>
        <v>4.6839913730882694</v>
      </c>
      <c r="L1353">
        <f t="shared" si="150"/>
        <v>54.940696468097329</v>
      </c>
      <c r="O1353">
        <f>VLOOKUP(D1353,'Manning''s Flow'!I$6:J$6004,2,TRUE)</f>
        <v>4.5380596632535068</v>
      </c>
      <c r="P1353">
        <f t="shared" si="151"/>
        <v>2.7630596632535069</v>
      </c>
      <c r="Q1353">
        <f t="shared" si="152"/>
        <v>7.6344987026985835</v>
      </c>
      <c r="R1353">
        <f t="shared" si="153"/>
        <v>60.886367044204192</v>
      </c>
    </row>
    <row r="1354" spans="1:18" x14ac:dyDescent="0.3">
      <c r="A1354" s="14">
        <v>43896.736111111109</v>
      </c>
      <c r="B1354" s="15">
        <v>43896</v>
      </c>
      <c r="C1354" s="16">
        <v>0.73611111111111116</v>
      </c>
      <c r="D1354">
        <v>0.35299999999999998</v>
      </c>
      <c r="E1354">
        <v>0.31</v>
      </c>
      <c r="F1354">
        <v>1.621</v>
      </c>
      <c r="G1354">
        <v>1.8252000000000002</v>
      </c>
      <c r="H1354" s="4"/>
      <c r="I1354">
        <f t="shared" si="147"/>
        <v>3.5229779652257762</v>
      </c>
      <c r="J1354">
        <f t="shared" si="148"/>
        <v>1.9019779652257762</v>
      </c>
      <c r="K1354">
        <f t="shared" si="149"/>
        <v>3.6175201802043842</v>
      </c>
      <c r="L1354">
        <f t="shared" si="150"/>
        <v>53.987790556728179</v>
      </c>
      <c r="O1354">
        <f>VLOOKUP(D1354,'Manning''s Flow'!I$6:J$6004,2,TRUE)</f>
        <v>4.0246507898596651</v>
      </c>
      <c r="P1354">
        <f t="shared" si="151"/>
        <v>2.4036507898596651</v>
      </c>
      <c r="Q1354">
        <f t="shared" si="152"/>
        <v>5.7775371195929921</v>
      </c>
      <c r="R1354">
        <f t="shared" si="153"/>
        <v>59.723213649139417</v>
      </c>
    </row>
    <row r="1355" spans="1:18" x14ac:dyDescent="0.3">
      <c r="A1355" s="14">
        <v>43896.739583333336</v>
      </c>
      <c r="B1355" s="15">
        <v>43896</v>
      </c>
      <c r="C1355" s="16">
        <v>0.73958333333333337</v>
      </c>
      <c r="D1355">
        <v>0.39600000000000002</v>
      </c>
      <c r="E1355">
        <v>0.35</v>
      </c>
      <c r="F1355">
        <v>2.145</v>
      </c>
      <c r="G1355">
        <v>1.8138000000000001</v>
      </c>
      <c r="H1355" s="4"/>
      <c r="I1355">
        <f t="shared" si="147"/>
        <v>4.6285622384768184</v>
      </c>
      <c r="J1355">
        <f t="shared" si="148"/>
        <v>2.4835622384768183</v>
      </c>
      <c r="K1355">
        <f t="shared" si="149"/>
        <v>6.1680813923879843</v>
      </c>
      <c r="L1355">
        <f t="shared" si="150"/>
        <v>53.657315393345918</v>
      </c>
      <c r="O1355">
        <f>VLOOKUP(D1355,'Manning''s Flow'!I$6:J$6004,2,TRUE)</f>
        <v>5.0846224199744174</v>
      </c>
      <c r="P1355">
        <f t="shared" si="151"/>
        <v>2.9396224199744174</v>
      </c>
      <c r="Q1355">
        <f t="shared" si="152"/>
        <v>8.6413799720162494</v>
      </c>
      <c r="R1355">
        <f t="shared" si="153"/>
        <v>57.813976676545586</v>
      </c>
    </row>
    <row r="1356" spans="1:18" x14ac:dyDescent="0.3">
      <c r="A1356" s="14">
        <v>43896.743055555555</v>
      </c>
      <c r="B1356" s="15">
        <v>43896</v>
      </c>
      <c r="C1356" s="16">
        <v>0.74305555555555547</v>
      </c>
      <c r="D1356">
        <v>0.36199999999999999</v>
      </c>
      <c r="E1356">
        <v>0.33</v>
      </c>
      <c r="F1356">
        <v>1.79</v>
      </c>
      <c r="G1356">
        <v>1.7749999999999999</v>
      </c>
      <c r="H1356" s="4"/>
      <c r="I1356">
        <f t="shared" si="147"/>
        <v>3.7400067812126569</v>
      </c>
      <c r="J1356">
        <f t="shared" si="148"/>
        <v>1.9500067812126569</v>
      </c>
      <c r="K1356">
        <f t="shared" si="149"/>
        <v>3.8025264467753468</v>
      </c>
      <c r="L1356">
        <f t="shared" si="150"/>
        <v>52.139124212507127</v>
      </c>
      <c r="O1356">
        <f>VLOOKUP(D1356,'Manning''s Flow'!I$6:J$6004,2,TRUE)</f>
        <v>4.2772278331697269</v>
      </c>
      <c r="P1356">
        <f t="shared" si="151"/>
        <v>2.4872278331697268</v>
      </c>
      <c r="Q1356">
        <f t="shared" si="152"/>
        <v>6.1863022940941743</v>
      </c>
      <c r="R1356">
        <f t="shared" si="153"/>
        <v>58.150464043121033</v>
      </c>
    </row>
    <row r="1357" spans="1:18" x14ac:dyDescent="0.3">
      <c r="A1357" s="14">
        <v>43896.746527777781</v>
      </c>
      <c r="B1357" s="15">
        <v>43896</v>
      </c>
      <c r="C1357" s="16">
        <v>0.74652777777777779</v>
      </c>
      <c r="D1357">
        <v>0.35299999999999998</v>
      </c>
      <c r="E1357">
        <v>0.33</v>
      </c>
      <c r="F1357">
        <v>1.738</v>
      </c>
      <c r="G1357">
        <v>1.7899999999999998</v>
      </c>
      <c r="H1357" s="4"/>
      <c r="I1357">
        <f t="shared" si="147"/>
        <v>3.5229779652257762</v>
      </c>
      <c r="J1357">
        <f t="shared" si="148"/>
        <v>1.7849779652257762</v>
      </c>
      <c r="K1357">
        <f t="shared" si="149"/>
        <v>3.1861463363415523</v>
      </c>
      <c r="L1357">
        <f t="shared" si="150"/>
        <v>50.666736574703009</v>
      </c>
      <c r="O1357">
        <f>VLOOKUP(D1357,'Manning''s Flow'!I$6:J$6004,2,TRUE)</f>
        <v>4.0246507898596651</v>
      </c>
      <c r="P1357">
        <f t="shared" si="151"/>
        <v>2.2866507898596651</v>
      </c>
      <c r="Q1357">
        <f t="shared" si="152"/>
        <v>5.2287718347658299</v>
      </c>
      <c r="R1357">
        <f t="shared" si="153"/>
        <v>56.816129131526417</v>
      </c>
    </row>
    <row r="1358" spans="1:18" x14ac:dyDescent="0.3">
      <c r="A1358" s="14">
        <v>43896.75</v>
      </c>
      <c r="B1358" s="15">
        <v>43896</v>
      </c>
      <c r="C1358" s="16">
        <v>0.75</v>
      </c>
      <c r="D1358">
        <v>0.33600000000000002</v>
      </c>
      <c r="E1358">
        <v>0.33</v>
      </c>
      <c r="F1358">
        <v>1.581</v>
      </c>
      <c r="G1358">
        <v>1.7311999999999999</v>
      </c>
      <c r="H1358" s="4"/>
      <c r="I1358">
        <f t="shared" si="147"/>
        <v>3.1333687161600539</v>
      </c>
      <c r="J1358">
        <f t="shared" si="148"/>
        <v>1.5523687161600539</v>
      </c>
      <c r="K1358">
        <f t="shared" si="149"/>
        <v>2.4098486309124141</v>
      </c>
      <c r="L1358">
        <f t="shared" si="150"/>
        <v>49.543122970298981</v>
      </c>
      <c r="O1358">
        <f>VLOOKUP(D1358,'Manning''s Flow'!I$6:J$6004,2,TRUE)</f>
        <v>3.544120795356513</v>
      </c>
      <c r="P1358">
        <f t="shared" si="151"/>
        <v>1.9631207953565131</v>
      </c>
      <c r="Q1358">
        <f t="shared" si="152"/>
        <v>3.8538432571611883</v>
      </c>
      <c r="R1358">
        <f t="shared" si="153"/>
        <v>55.390910996278194</v>
      </c>
    </row>
    <row r="1359" spans="1:18" x14ac:dyDescent="0.3">
      <c r="A1359" s="14">
        <v>43896.753472222219</v>
      </c>
      <c r="B1359" s="15">
        <v>43896</v>
      </c>
      <c r="C1359" s="16">
        <v>0.75347222222222221</v>
      </c>
      <c r="D1359">
        <v>0.34499999999999997</v>
      </c>
      <c r="E1359">
        <v>0.34</v>
      </c>
      <c r="F1359">
        <v>1.696</v>
      </c>
      <c r="G1359">
        <v>1.6052</v>
      </c>
      <c r="H1359" s="4"/>
      <c r="I1359">
        <f t="shared" si="147"/>
        <v>3.3363402137777842</v>
      </c>
      <c r="J1359">
        <f t="shared" si="148"/>
        <v>1.6403402137777843</v>
      </c>
      <c r="K1359">
        <f t="shared" si="149"/>
        <v>2.6907160169365469</v>
      </c>
      <c r="L1359">
        <f t="shared" si="150"/>
        <v>49.165855658359384</v>
      </c>
      <c r="O1359">
        <f>VLOOKUP(D1359,'Manning''s Flow'!I$6:J$6004,2,TRUE)</f>
        <v>3.7802937086823651</v>
      </c>
      <c r="P1359">
        <f t="shared" si="151"/>
        <v>2.084293708682365</v>
      </c>
      <c r="Q1359">
        <f t="shared" si="152"/>
        <v>4.3442802640528875</v>
      </c>
      <c r="R1359">
        <f t="shared" si="153"/>
        <v>55.135761115473038</v>
      </c>
    </row>
    <row r="1360" spans="1:18" x14ac:dyDescent="0.3">
      <c r="A1360" s="14">
        <v>43896.756944444445</v>
      </c>
      <c r="B1360" s="15">
        <v>43896</v>
      </c>
      <c r="C1360" s="16">
        <v>0.75694444444444453</v>
      </c>
      <c r="D1360">
        <v>0.38700000000000001</v>
      </c>
      <c r="E1360">
        <v>0.31</v>
      </c>
      <c r="F1360">
        <v>1.851</v>
      </c>
      <c r="G1360">
        <v>1.6743999999999999</v>
      </c>
      <c r="H1360" s="4"/>
      <c r="I1360">
        <f t="shared" si="147"/>
        <v>4.3826680255929746</v>
      </c>
      <c r="J1360">
        <f t="shared" si="148"/>
        <v>2.5316680255929747</v>
      </c>
      <c r="K1360">
        <f t="shared" si="149"/>
        <v>6.4093429918098304</v>
      </c>
      <c r="L1360">
        <f t="shared" si="150"/>
        <v>57.765452706184384</v>
      </c>
      <c r="O1360">
        <f>VLOOKUP(D1360,'Manning''s Flow'!I$6:J$6004,2,TRUE)</f>
        <v>4.8071801833639327</v>
      </c>
      <c r="P1360">
        <f t="shared" si="151"/>
        <v>2.9561801833639327</v>
      </c>
      <c r="Q1360">
        <f t="shared" si="152"/>
        <v>8.7390012765136156</v>
      </c>
      <c r="R1360">
        <f t="shared" si="153"/>
        <v>61.49509838624936</v>
      </c>
    </row>
    <row r="1361" spans="1:18" x14ac:dyDescent="0.3">
      <c r="A1361" s="14">
        <v>43896.760416666664</v>
      </c>
      <c r="B1361" s="15">
        <v>43896</v>
      </c>
      <c r="C1361" s="16">
        <v>0.76041666666666663</v>
      </c>
      <c r="D1361">
        <v>0.27500000000000002</v>
      </c>
      <c r="E1361">
        <v>0.32</v>
      </c>
      <c r="F1361">
        <v>1.1599999999999999</v>
      </c>
      <c r="G1361">
        <v>1.6659999999999999</v>
      </c>
      <c r="H1361" s="4"/>
      <c r="I1361">
        <f t="shared" si="147"/>
        <v>1.9472170804481583</v>
      </c>
      <c r="J1361">
        <f t="shared" si="148"/>
        <v>0.78721708044815841</v>
      </c>
      <c r="K1361">
        <f t="shared" si="149"/>
        <v>0.61971073174932234</v>
      </c>
      <c r="L1361">
        <f t="shared" si="150"/>
        <v>40.427802752581535</v>
      </c>
      <c r="O1361">
        <f>VLOOKUP(D1361,'Manning''s Flow'!I$6:J$6004,2,TRUE)</f>
        <v>2.2968099805828888</v>
      </c>
      <c r="P1361">
        <f t="shared" si="151"/>
        <v>1.1368099805828888</v>
      </c>
      <c r="Q1361">
        <f t="shared" si="152"/>
        <v>1.2923369319528681</v>
      </c>
      <c r="R1361">
        <f t="shared" si="153"/>
        <v>49.495168960141278</v>
      </c>
    </row>
    <row r="1362" spans="1:18" x14ac:dyDescent="0.3">
      <c r="A1362" s="14">
        <v>43896.763888888891</v>
      </c>
      <c r="B1362" s="15">
        <v>43896</v>
      </c>
      <c r="C1362" s="16">
        <v>0.76388888888888884</v>
      </c>
      <c r="D1362">
        <v>0.39600000000000002</v>
      </c>
      <c r="E1362">
        <v>0.34</v>
      </c>
      <c r="F1362">
        <v>2.0840000000000001</v>
      </c>
      <c r="G1362">
        <v>1.7282</v>
      </c>
      <c r="H1362" s="4"/>
      <c r="I1362">
        <f t="shared" si="147"/>
        <v>4.6285622384768184</v>
      </c>
      <c r="J1362">
        <f t="shared" si="148"/>
        <v>2.5445622384768183</v>
      </c>
      <c r="K1362">
        <f t="shared" si="149"/>
        <v>6.4747969854821559</v>
      </c>
      <c r="L1362">
        <f t="shared" si="150"/>
        <v>54.975219244630722</v>
      </c>
      <c r="O1362">
        <f>VLOOKUP(D1362,'Manning''s Flow'!I$6:J$6004,2,TRUE)</f>
        <v>5.0846224199744174</v>
      </c>
      <c r="P1362">
        <f t="shared" si="151"/>
        <v>3.0006224199744174</v>
      </c>
      <c r="Q1362">
        <f t="shared" si="152"/>
        <v>9.0037349072531292</v>
      </c>
      <c r="R1362">
        <f t="shared" si="153"/>
        <v>59.013672444718409</v>
      </c>
    </row>
    <row r="1363" spans="1:18" x14ac:dyDescent="0.3">
      <c r="A1363" s="14">
        <v>43896.767361111109</v>
      </c>
      <c r="B1363" s="15">
        <v>43896</v>
      </c>
      <c r="C1363" s="16">
        <v>0.76736111111111116</v>
      </c>
      <c r="D1363">
        <v>0.33600000000000002</v>
      </c>
      <c r="E1363">
        <v>0.32</v>
      </c>
      <c r="F1363">
        <v>1.5389999999999999</v>
      </c>
      <c r="G1363">
        <v>1.7613999999999996</v>
      </c>
      <c r="H1363" s="4"/>
      <c r="I1363">
        <f t="shared" si="147"/>
        <v>3.1333687161600539</v>
      </c>
      <c r="J1363">
        <f t="shared" si="148"/>
        <v>1.5943687161600539</v>
      </c>
      <c r="K1363">
        <f t="shared" si="149"/>
        <v>2.5420116030698585</v>
      </c>
      <c r="L1363">
        <f t="shared" si="150"/>
        <v>50.883533365774916</v>
      </c>
      <c r="O1363">
        <f>VLOOKUP(D1363,'Manning''s Flow'!I$6:J$6004,2,TRUE)</f>
        <v>3.544120795356513</v>
      </c>
      <c r="P1363">
        <f t="shared" si="151"/>
        <v>2.0051207953565129</v>
      </c>
      <c r="Q1363">
        <f t="shared" si="152"/>
        <v>4.0205094039711344</v>
      </c>
      <c r="R1363">
        <f t="shared" si="153"/>
        <v>56.575972184232846</v>
      </c>
    </row>
    <row r="1364" spans="1:18" x14ac:dyDescent="0.3">
      <c r="A1364" s="14">
        <v>43896.770833333336</v>
      </c>
      <c r="B1364" s="15">
        <v>43896</v>
      </c>
      <c r="C1364" s="16">
        <v>0.77083333333333337</v>
      </c>
      <c r="D1364">
        <v>0.40400000000000003</v>
      </c>
      <c r="E1364">
        <v>0.31</v>
      </c>
      <c r="F1364">
        <v>2.0070000000000001</v>
      </c>
      <c r="G1364">
        <v>1.8960000000000001</v>
      </c>
      <c r="H1364" s="4"/>
      <c r="I1364">
        <f t="shared" si="147"/>
        <v>4.8536833548684584</v>
      </c>
      <c r="J1364">
        <f t="shared" si="148"/>
        <v>2.8466833548684582</v>
      </c>
      <c r="K1364">
        <f t="shared" si="149"/>
        <v>8.1036061228851413</v>
      </c>
      <c r="L1364">
        <f t="shared" si="150"/>
        <v>58.649960179481212</v>
      </c>
      <c r="O1364">
        <f>VLOOKUP(D1364,'Manning''s Flow'!I$6:J$6004,2,TRUE)</f>
        <v>5.3704185641070268</v>
      </c>
      <c r="P1364">
        <f t="shared" si="151"/>
        <v>3.3634185641070267</v>
      </c>
      <c r="Q1364">
        <f t="shared" si="152"/>
        <v>11.312584437379773</v>
      </c>
      <c r="R1364">
        <f t="shared" si="153"/>
        <v>62.628611233141072</v>
      </c>
    </row>
    <row r="1365" spans="1:18" x14ac:dyDescent="0.3">
      <c r="A1365" s="14">
        <v>43896.774305555555</v>
      </c>
      <c r="B1365" s="15">
        <v>43896</v>
      </c>
      <c r="C1365" s="16">
        <v>0.77430555555555547</v>
      </c>
      <c r="D1365">
        <v>0.40400000000000003</v>
      </c>
      <c r="E1365">
        <v>0.32</v>
      </c>
      <c r="F1365">
        <v>2.0169999999999999</v>
      </c>
      <c r="G1365">
        <v>1.8792000000000002</v>
      </c>
      <c r="H1365" s="4"/>
      <c r="I1365">
        <f t="shared" si="147"/>
        <v>4.8536833548684584</v>
      </c>
      <c r="J1365">
        <f t="shared" si="148"/>
        <v>2.8366833548684585</v>
      </c>
      <c r="K1365">
        <f t="shared" si="149"/>
        <v>8.0467724557877727</v>
      </c>
      <c r="L1365">
        <f t="shared" si="150"/>
        <v>58.443931082219038</v>
      </c>
      <c r="O1365">
        <f>VLOOKUP(D1365,'Manning''s Flow'!I$6:J$6004,2,TRUE)</f>
        <v>5.3704185641070268</v>
      </c>
      <c r="P1365">
        <f t="shared" si="151"/>
        <v>3.3534185641070269</v>
      </c>
      <c r="Q1365">
        <f t="shared" si="152"/>
        <v>11.245416066097635</v>
      </c>
      <c r="R1365">
        <f t="shared" si="153"/>
        <v>62.442406007596183</v>
      </c>
    </row>
    <row r="1366" spans="1:18" x14ac:dyDescent="0.3">
      <c r="A1366" s="14">
        <v>43896.777777777781</v>
      </c>
      <c r="B1366" s="15">
        <v>43896</v>
      </c>
      <c r="C1366" s="16">
        <v>0.77777777777777779</v>
      </c>
      <c r="D1366">
        <v>0.37</v>
      </c>
      <c r="E1366">
        <v>0.33</v>
      </c>
      <c r="F1366">
        <v>1.833</v>
      </c>
      <c r="G1366">
        <v>1.9288000000000001</v>
      </c>
      <c r="H1366" s="4"/>
      <c r="I1366">
        <f t="shared" si="147"/>
        <v>3.9392530751019552</v>
      </c>
      <c r="J1366">
        <f t="shared" si="148"/>
        <v>2.1062530751019555</v>
      </c>
      <c r="K1366">
        <f t="shared" si="149"/>
        <v>4.4363020163764437</v>
      </c>
      <c r="L1366">
        <f t="shared" si="150"/>
        <v>53.46833612733657</v>
      </c>
      <c r="O1366">
        <f>VLOOKUP(D1366,'Manning''s Flow'!I$6:J$6004,2,TRUE)</f>
        <v>4.5380596632535068</v>
      </c>
      <c r="P1366">
        <f t="shared" si="151"/>
        <v>2.7050596632535067</v>
      </c>
      <c r="Q1366">
        <f t="shared" si="152"/>
        <v>7.3173477817611747</v>
      </c>
      <c r="R1366">
        <f t="shared" si="153"/>
        <v>59.608287770155641</v>
      </c>
    </row>
    <row r="1367" spans="1:18" x14ac:dyDescent="0.3">
      <c r="A1367" s="14">
        <v>43896.78125</v>
      </c>
      <c r="B1367" s="15">
        <v>43896</v>
      </c>
      <c r="C1367" s="16">
        <v>0.78125</v>
      </c>
      <c r="D1367">
        <v>0.39600000000000002</v>
      </c>
      <c r="E1367">
        <v>0.32</v>
      </c>
      <c r="F1367">
        <v>2</v>
      </c>
      <c r="G1367">
        <v>1.9483999999999999</v>
      </c>
      <c r="H1367" s="4"/>
      <c r="I1367">
        <f t="shared" si="147"/>
        <v>4.6285622384768184</v>
      </c>
      <c r="J1367">
        <f t="shared" si="148"/>
        <v>2.6285622384768184</v>
      </c>
      <c r="K1367">
        <f t="shared" si="149"/>
        <v>6.9093394415462619</v>
      </c>
      <c r="L1367">
        <f t="shared" si="150"/>
        <v>56.790037662793402</v>
      </c>
      <c r="O1367">
        <f>VLOOKUP(D1367,'Manning''s Flow'!I$6:J$6004,2,TRUE)</f>
        <v>5.0846224199744174</v>
      </c>
      <c r="P1367">
        <f t="shared" si="151"/>
        <v>3.0846224199744174</v>
      </c>
      <c r="Q1367">
        <f t="shared" si="152"/>
        <v>9.5148954738088314</v>
      </c>
      <c r="R1367">
        <f t="shared" si="153"/>
        <v>60.66571251892362</v>
      </c>
    </row>
    <row r="1368" spans="1:18" x14ac:dyDescent="0.3">
      <c r="A1368" s="14">
        <v>43896.784722222219</v>
      </c>
      <c r="B1368" s="15">
        <v>43896</v>
      </c>
      <c r="C1368" s="16">
        <v>0.78472222222222221</v>
      </c>
      <c r="D1368">
        <v>0.35199999999999998</v>
      </c>
      <c r="E1368">
        <v>0.34</v>
      </c>
      <c r="F1368">
        <v>1.7869999999999999</v>
      </c>
      <c r="G1368">
        <v>1.7280000000000002</v>
      </c>
      <c r="H1368" s="4"/>
      <c r="I1368">
        <f t="shared" si="147"/>
        <v>3.4993263203217064</v>
      </c>
      <c r="J1368">
        <f t="shared" si="148"/>
        <v>1.7123263203217065</v>
      </c>
      <c r="K1368">
        <f t="shared" si="149"/>
        <v>2.9320614272664756</v>
      </c>
      <c r="L1368">
        <f t="shared" si="150"/>
        <v>48.933027776737489</v>
      </c>
      <c r="O1368">
        <f>VLOOKUP(D1368,'Manning''s Flow'!I$6:J$6004,2,TRUE)</f>
        <v>4.0246507898596651</v>
      </c>
      <c r="P1368">
        <f t="shared" si="151"/>
        <v>2.2376507898596651</v>
      </c>
      <c r="Q1368">
        <f t="shared" si="152"/>
        <v>5.0070810573595832</v>
      </c>
      <c r="R1368">
        <f t="shared" si="153"/>
        <v>55.598632196799599</v>
      </c>
    </row>
    <row r="1369" spans="1:18" x14ac:dyDescent="0.3">
      <c r="A1369" s="14">
        <v>43896.788194444445</v>
      </c>
      <c r="B1369" s="15">
        <v>43896</v>
      </c>
      <c r="C1369" s="16">
        <v>0.78819444444444453</v>
      </c>
      <c r="D1369">
        <v>0.43</v>
      </c>
      <c r="E1369">
        <v>0.3</v>
      </c>
      <c r="F1369">
        <v>2.105</v>
      </c>
      <c r="G1369">
        <v>1.8012000000000001</v>
      </c>
      <c r="H1369" s="4"/>
      <c r="I1369">
        <f t="shared" si="147"/>
        <v>5.6284619785920018</v>
      </c>
      <c r="J1369">
        <f t="shared" si="148"/>
        <v>3.5234619785920018</v>
      </c>
      <c r="K1369">
        <f t="shared" si="149"/>
        <v>12.414784314583464</v>
      </c>
      <c r="L1369">
        <f t="shared" si="150"/>
        <v>62.60079559911</v>
      </c>
      <c r="O1369">
        <f>VLOOKUP(D1369,'Manning''s Flow'!I$6:J$6004,2,TRUE)</f>
        <v>6.2782406072687857</v>
      </c>
      <c r="P1369">
        <f t="shared" si="151"/>
        <v>4.1732406072687862</v>
      </c>
      <c r="Q1369">
        <f t="shared" si="152"/>
        <v>17.415937166157146</v>
      </c>
      <c r="R1369">
        <f t="shared" si="153"/>
        <v>66.471498439182398</v>
      </c>
    </row>
    <row r="1370" spans="1:18" x14ac:dyDescent="0.3">
      <c r="A1370" s="14">
        <v>43896.791666666664</v>
      </c>
      <c r="B1370" s="15">
        <v>43896</v>
      </c>
      <c r="C1370" s="16">
        <v>0.79166666666666663</v>
      </c>
      <c r="D1370">
        <v>0.248</v>
      </c>
      <c r="E1370">
        <v>0.3</v>
      </c>
      <c r="F1370">
        <v>0.91500000000000004</v>
      </c>
      <c r="G1370">
        <v>1.7014</v>
      </c>
      <c r="H1370" s="4"/>
      <c r="I1370">
        <f t="shared" si="147"/>
        <v>1.5235068282327489</v>
      </c>
      <c r="J1370">
        <f t="shared" si="148"/>
        <v>0.60850682823274882</v>
      </c>
      <c r="K1370">
        <f t="shared" si="149"/>
        <v>0.37028056000588006</v>
      </c>
      <c r="L1370">
        <f t="shared" si="150"/>
        <v>39.941194680342193</v>
      </c>
      <c r="O1370">
        <f>VLOOKUP(D1370,'Manning''s Flow'!I$6:J$6004,2,TRUE)</f>
        <v>1.7803899211146335</v>
      </c>
      <c r="P1370">
        <f t="shared" si="151"/>
        <v>0.86538992111463342</v>
      </c>
      <c r="Q1370">
        <f t="shared" si="152"/>
        <v>0.74889971556679147</v>
      </c>
      <c r="R1370">
        <f t="shared" si="153"/>
        <v>48.606763656179666</v>
      </c>
    </row>
    <row r="1371" spans="1:18" x14ac:dyDescent="0.3">
      <c r="A1371" s="14">
        <v>43896.795138888891</v>
      </c>
      <c r="B1371" s="15">
        <v>43896</v>
      </c>
      <c r="C1371" s="16">
        <v>0.79513888888888884</v>
      </c>
      <c r="D1371">
        <v>0.43</v>
      </c>
      <c r="E1371">
        <v>0.31</v>
      </c>
      <c r="F1371">
        <v>2.1989999999999998</v>
      </c>
      <c r="G1371">
        <v>1.6785999999999999</v>
      </c>
      <c r="H1371" s="4"/>
      <c r="I1371">
        <f t="shared" si="147"/>
        <v>5.6284619785920018</v>
      </c>
      <c r="J1371">
        <f t="shared" si="148"/>
        <v>3.429461978592002</v>
      </c>
      <c r="K1371">
        <f t="shared" si="149"/>
        <v>11.76120946260817</v>
      </c>
      <c r="L1371">
        <f t="shared" si="150"/>
        <v>60.930712362205654</v>
      </c>
      <c r="O1371">
        <f>VLOOKUP(D1371,'Manning''s Flow'!I$6:J$6004,2,TRUE)</f>
        <v>6.2782406072687857</v>
      </c>
      <c r="P1371">
        <f t="shared" si="151"/>
        <v>4.0792406072687859</v>
      </c>
      <c r="Q1371">
        <f t="shared" si="152"/>
        <v>16.640203931990612</v>
      </c>
      <c r="R1371">
        <f t="shared" si="153"/>
        <v>64.974263690148263</v>
      </c>
    </row>
    <row r="1372" spans="1:18" x14ac:dyDescent="0.3">
      <c r="A1372" s="14">
        <v>43896.798611111109</v>
      </c>
      <c r="B1372" s="15">
        <v>43896</v>
      </c>
      <c r="C1372" s="16">
        <v>0.79861111111111116</v>
      </c>
      <c r="D1372">
        <v>0.318</v>
      </c>
      <c r="E1372">
        <v>0.34</v>
      </c>
      <c r="F1372">
        <v>1.5009999999999999</v>
      </c>
      <c r="G1372">
        <v>1.6224000000000001</v>
      </c>
      <c r="H1372" s="4"/>
      <c r="I1372">
        <f t="shared" si="147"/>
        <v>2.7493630097093766</v>
      </c>
      <c r="J1372">
        <f t="shared" si="148"/>
        <v>1.2483630097093767</v>
      </c>
      <c r="K1372">
        <f t="shared" si="149"/>
        <v>1.5584102040106536</v>
      </c>
      <c r="L1372">
        <f t="shared" si="150"/>
        <v>45.40553594780981</v>
      </c>
      <c r="O1372">
        <f>VLOOKUP(D1372,'Manning''s Flow'!I$6:J$6004,2,TRUE)</f>
        <v>3.0961791285275222</v>
      </c>
      <c r="P1372">
        <f t="shared" si="151"/>
        <v>1.5951791285275223</v>
      </c>
      <c r="Q1372">
        <f t="shared" si="152"/>
        <v>2.5445964520898254</v>
      </c>
      <c r="R1372">
        <f t="shared" si="153"/>
        <v>51.520892761981642</v>
      </c>
    </row>
    <row r="1373" spans="1:18" x14ac:dyDescent="0.3">
      <c r="A1373" s="14">
        <v>43896.802083333336</v>
      </c>
      <c r="B1373" s="15">
        <v>43896</v>
      </c>
      <c r="C1373" s="16">
        <v>0.80208333333333337</v>
      </c>
      <c r="D1373">
        <v>0.35299999999999998</v>
      </c>
      <c r="E1373">
        <v>0.32</v>
      </c>
      <c r="F1373">
        <v>1.673</v>
      </c>
      <c r="G1373">
        <v>2.2755999999999998</v>
      </c>
      <c r="H1373" s="4"/>
      <c r="I1373">
        <f t="shared" si="147"/>
        <v>3.5229779652257762</v>
      </c>
      <c r="J1373">
        <f t="shared" si="148"/>
        <v>1.8499779652257762</v>
      </c>
      <c r="K1373">
        <f t="shared" si="149"/>
        <v>3.4224184718209032</v>
      </c>
      <c r="L1373">
        <f t="shared" si="150"/>
        <v>52.511766564716986</v>
      </c>
      <c r="O1373">
        <f>VLOOKUP(D1373,'Manning''s Flow'!I$6:J$6004,2,TRUE)</f>
        <v>4.0246507898596651</v>
      </c>
      <c r="P1373">
        <f t="shared" si="151"/>
        <v>2.351650789859665</v>
      </c>
      <c r="Q1373">
        <f t="shared" si="152"/>
        <v>5.530261437447586</v>
      </c>
      <c r="R1373">
        <f t="shared" si="153"/>
        <v>58.431176085755865</v>
      </c>
    </row>
    <row r="1374" spans="1:18" x14ac:dyDescent="0.3">
      <c r="A1374" s="14">
        <v>43896.805555555555</v>
      </c>
      <c r="B1374" s="15">
        <v>43896</v>
      </c>
      <c r="C1374" s="16">
        <v>0.80555555555555547</v>
      </c>
      <c r="D1374">
        <v>0.39600000000000002</v>
      </c>
      <c r="E1374">
        <v>0.28999999999999998</v>
      </c>
      <c r="F1374">
        <v>1.8240000000000001</v>
      </c>
      <c r="G1374">
        <v>3.2170000000000001</v>
      </c>
      <c r="H1374" s="4"/>
      <c r="I1374">
        <f t="shared" si="147"/>
        <v>4.6285622384768184</v>
      </c>
      <c r="J1374">
        <f t="shared" si="148"/>
        <v>2.8045622384768185</v>
      </c>
      <c r="K1374">
        <f t="shared" si="149"/>
        <v>7.8655693494901033</v>
      </c>
      <c r="L1374">
        <f t="shared" si="150"/>
        <v>60.592514348467589</v>
      </c>
      <c r="O1374">
        <f>VLOOKUP(D1374,'Manning''s Flow'!I$6:J$6004,2,TRUE)</f>
        <v>5.0846224199744174</v>
      </c>
      <c r="P1374">
        <f t="shared" si="151"/>
        <v>3.2606224199744176</v>
      </c>
      <c r="Q1374">
        <f t="shared" si="152"/>
        <v>10.631658565639828</v>
      </c>
      <c r="R1374">
        <f t="shared" si="153"/>
        <v>64.12712981725835</v>
      </c>
    </row>
    <row r="1375" spans="1:18" x14ac:dyDescent="0.3">
      <c r="A1375" s="14">
        <v>43896.809027777781</v>
      </c>
      <c r="B1375" s="15">
        <v>43896</v>
      </c>
      <c r="C1375" s="16">
        <v>0.80902777777777779</v>
      </c>
      <c r="D1375">
        <v>0.44700000000000001</v>
      </c>
      <c r="E1375">
        <v>0.56000000000000005</v>
      </c>
      <c r="F1375">
        <v>4.181</v>
      </c>
      <c r="G1375">
        <v>3.6381999999999999</v>
      </c>
      <c r="H1375" s="4"/>
      <c r="I1375">
        <f t="shared" si="147"/>
        <v>6.1712636750234946</v>
      </c>
      <c r="J1375">
        <f t="shared" si="148"/>
        <v>1.9902636750234945</v>
      </c>
      <c r="K1375">
        <f t="shared" si="149"/>
        <v>3.9611494961180265</v>
      </c>
      <c r="L1375">
        <f t="shared" si="150"/>
        <v>32.250504594035476</v>
      </c>
      <c r="O1375">
        <f>VLOOKUP(D1375,'Manning''s Flow'!I$6:J$6004,2,TRUE)</f>
        <v>6.5977588709215382</v>
      </c>
      <c r="P1375">
        <f t="shared" si="151"/>
        <v>2.4167588709215382</v>
      </c>
      <c r="Q1375">
        <f t="shared" si="152"/>
        <v>5.840723440177948</v>
      </c>
      <c r="R1375">
        <f t="shared" si="153"/>
        <v>36.629996915664464</v>
      </c>
    </row>
    <row r="1376" spans="1:18" x14ac:dyDescent="0.3">
      <c r="A1376" s="14">
        <v>43896.8125</v>
      </c>
      <c r="B1376" s="15">
        <v>43896</v>
      </c>
      <c r="C1376" s="16">
        <v>0.8125</v>
      </c>
      <c r="D1376">
        <v>0.498</v>
      </c>
      <c r="E1376">
        <v>0.79</v>
      </c>
      <c r="F1376">
        <v>6.9059999999999997</v>
      </c>
      <c r="G1376">
        <v>3.9498000000000006</v>
      </c>
      <c r="H1376" s="4"/>
      <c r="I1376">
        <f t="shared" si="147"/>
        <v>7.9760884849464455</v>
      </c>
      <c r="J1376">
        <f t="shared" si="148"/>
        <v>1.0700884849464458</v>
      </c>
      <c r="K1376">
        <f t="shared" si="149"/>
        <v>1.1450893656149799</v>
      </c>
      <c r="L1376">
        <f t="shared" si="150"/>
        <v>13.416206289161181</v>
      </c>
      <c r="O1376">
        <f>VLOOKUP(D1376,'Manning''s Flow'!I$6:J$6004,2,TRUE)</f>
        <v>8.3234528388050908</v>
      </c>
      <c r="P1376">
        <f t="shared" si="151"/>
        <v>1.4174528388050911</v>
      </c>
      <c r="Q1376">
        <f t="shared" si="152"/>
        <v>2.0091725502366118</v>
      </c>
      <c r="R1376">
        <f t="shared" si="153"/>
        <v>17.029625400131177</v>
      </c>
    </row>
    <row r="1377" spans="1:18" x14ac:dyDescent="0.3">
      <c r="A1377" s="14">
        <v>43896.815972222219</v>
      </c>
      <c r="B1377" s="15">
        <v>43896</v>
      </c>
      <c r="C1377" s="16">
        <v>0.81597222222222221</v>
      </c>
      <c r="D1377">
        <v>0.44700000000000001</v>
      </c>
      <c r="E1377">
        <v>0.49</v>
      </c>
      <c r="F1377">
        <v>3.6070000000000002</v>
      </c>
      <c r="G1377">
        <v>3.9799999999999995</v>
      </c>
      <c r="H1377" s="4"/>
      <c r="I1377">
        <f t="shared" si="147"/>
        <v>6.1712636750234946</v>
      </c>
      <c r="J1377">
        <f t="shared" si="148"/>
        <v>2.5642636750234944</v>
      </c>
      <c r="K1377">
        <f t="shared" si="149"/>
        <v>6.5754481950449977</v>
      </c>
      <c r="L1377">
        <f t="shared" si="150"/>
        <v>41.551679041063366</v>
      </c>
      <c r="O1377">
        <f>VLOOKUP(D1377,'Manning''s Flow'!I$6:J$6004,2,TRUE)</f>
        <v>6.5977588709215382</v>
      </c>
      <c r="P1377">
        <f t="shared" si="151"/>
        <v>2.990758870921538</v>
      </c>
      <c r="Q1377">
        <f t="shared" si="152"/>
        <v>8.9446386239958731</v>
      </c>
      <c r="R1377">
        <f t="shared" si="153"/>
        <v>45.329920802392181</v>
      </c>
    </row>
    <row r="1378" spans="1:18" x14ac:dyDescent="0.3">
      <c r="A1378" s="14">
        <v>43896.819444444445</v>
      </c>
      <c r="B1378" s="15">
        <v>43896</v>
      </c>
      <c r="C1378" s="16">
        <v>0.81944444444444453</v>
      </c>
      <c r="D1378">
        <v>0.48099999999999998</v>
      </c>
      <c r="E1378">
        <v>0.39</v>
      </c>
      <c r="F1378">
        <v>3.2309999999999999</v>
      </c>
      <c r="G1378">
        <v>3.5301999999999998</v>
      </c>
      <c r="H1378" s="4"/>
      <c r="I1378">
        <f t="shared" si="147"/>
        <v>7.344671442312487</v>
      </c>
      <c r="J1378">
        <f t="shared" si="148"/>
        <v>4.1136714423124872</v>
      </c>
      <c r="K1378">
        <f t="shared" si="149"/>
        <v>16.922292735297297</v>
      </c>
      <c r="L1378">
        <f t="shared" si="150"/>
        <v>56.008923947417422</v>
      </c>
      <c r="O1378">
        <f>VLOOKUP(D1378,'Manning''s Flow'!I$6:J$6004,2,TRUE)</f>
        <v>7.9611437039127937</v>
      </c>
      <c r="P1378">
        <f t="shared" si="151"/>
        <v>4.7301437039127938</v>
      </c>
      <c r="Q1378">
        <f t="shared" si="152"/>
        <v>22.374259459665844</v>
      </c>
      <c r="R1378">
        <f t="shared" si="153"/>
        <v>59.415378993699022</v>
      </c>
    </row>
    <row r="1379" spans="1:18" x14ac:dyDescent="0.3">
      <c r="A1379" s="14">
        <v>43896.822916666664</v>
      </c>
      <c r="B1379" s="15">
        <v>43896</v>
      </c>
      <c r="C1379" s="16">
        <v>0.82291666666666663</v>
      </c>
      <c r="D1379">
        <v>0.40400000000000003</v>
      </c>
      <c r="E1379">
        <v>0.31</v>
      </c>
      <c r="F1379">
        <v>1.9750000000000001</v>
      </c>
      <c r="G1379">
        <v>2.5568</v>
      </c>
      <c r="H1379" s="4"/>
      <c r="I1379">
        <f t="shared" si="147"/>
        <v>4.8536833548684584</v>
      </c>
      <c r="J1379">
        <f t="shared" si="148"/>
        <v>2.8786833548684583</v>
      </c>
      <c r="K1379">
        <f t="shared" si="149"/>
        <v>8.2868178575967217</v>
      </c>
      <c r="L1379">
        <f t="shared" si="150"/>
        <v>59.309253290720164</v>
      </c>
      <c r="O1379">
        <f>VLOOKUP(D1379,'Manning''s Flow'!I$6:J$6004,2,TRUE)</f>
        <v>5.3704185641070268</v>
      </c>
      <c r="P1379">
        <f t="shared" si="151"/>
        <v>3.3954185641070267</v>
      </c>
      <c r="Q1379">
        <f t="shared" si="152"/>
        <v>11.528867225482623</v>
      </c>
      <c r="R1379">
        <f t="shared" si="153"/>
        <v>63.224467954884709</v>
      </c>
    </row>
    <row r="1380" spans="1:18" x14ac:dyDescent="0.3">
      <c r="A1380" s="14">
        <v>43896.826388888891</v>
      </c>
      <c r="B1380" s="15">
        <v>43896</v>
      </c>
      <c r="C1380" s="16">
        <v>0.82638888888888884</v>
      </c>
      <c r="D1380">
        <v>0.41299999999999998</v>
      </c>
      <c r="E1380">
        <v>0.28999999999999998</v>
      </c>
      <c r="F1380">
        <v>1.9319999999999999</v>
      </c>
      <c r="G1380">
        <v>2.1774</v>
      </c>
      <c r="H1380" s="4"/>
      <c r="I1380">
        <f t="shared" si="147"/>
        <v>5.1143716796947718</v>
      </c>
      <c r="J1380">
        <f t="shared" si="148"/>
        <v>3.1823716796947719</v>
      </c>
      <c r="K1380">
        <f t="shared" si="149"/>
        <v>10.127489507723324</v>
      </c>
      <c r="L1380">
        <f t="shared" si="150"/>
        <v>62.224098657700551</v>
      </c>
      <c r="O1380">
        <f>VLOOKUP(D1380,'Manning''s Flow'!I$6:J$6004,2,TRUE)</f>
        <v>5.6646000096992335</v>
      </c>
      <c r="P1380">
        <f t="shared" si="151"/>
        <v>3.7326000096992336</v>
      </c>
      <c r="Q1380">
        <f t="shared" si="152"/>
        <v>13.932302832406718</v>
      </c>
      <c r="R1380">
        <f t="shared" si="153"/>
        <v>65.893443549554689</v>
      </c>
    </row>
    <row r="1381" spans="1:18" x14ac:dyDescent="0.3">
      <c r="A1381" s="14">
        <v>43896.829861111109</v>
      </c>
      <c r="B1381" s="15">
        <v>43896</v>
      </c>
      <c r="C1381" s="16">
        <v>0.82986111111111116</v>
      </c>
      <c r="D1381">
        <v>0.40400000000000003</v>
      </c>
      <c r="E1381">
        <v>0.32</v>
      </c>
      <c r="F1381">
        <v>2.0390000000000001</v>
      </c>
      <c r="G1381">
        <v>2.0491999999999999</v>
      </c>
      <c r="H1381" s="4"/>
      <c r="I1381">
        <f t="shared" si="147"/>
        <v>4.8536833548684584</v>
      </c>
      <c r="J1381">
        <f t="shared" si="148"/>
        <v>2.8146833548684582</v>
      </c>
      <c r="K1381">
        <f t="shared" si="149"/>
        <v>7.9224423881735593</v>
      </c>
      <c r="L1381">
        <f t="shared" si="150"/>
        <v>57.990667068242239</v>
      </c>
      <c r="O1381">
        <f>VLOOKUP(D1381,'Manning''s Flow'!I$6:J$6004,2,TRUE)</f>
        <v>5.3704185641070268</v>
      </c>
      <c r="P1381">
        <f t="shared" si="151"/>
        <v>3.3314185641070266</v>
      </c>
      <c r="Q1381">
        <f t="shared" si="152"/>
        <v>11.098349649276923</v>
      </c>
      <c r="R1381">
        <f t="shared" si="153"/>
        <v>62.032754511397428</v>
      </c>
    </row>
    <row r="1382" spans="1:18" x14ac:dyDescent="0.3">
      <c r="A1382" s="14">
        <v>43896.833333333336</v>
      </c>
      <c r="B1382" s="15">
        <v>43896</v>
      </c>
      <c r="C1382" s="16">
        <v>0.83333333333333337</v>
      </c>
      <c r="D1382">
        <v>0.36199999999999999</v>
      </c>
      <c r="E1382">
        <v>0.32</v>
      </c>
      <c r="F1382">
        <v>1.71</v>
      </c>
      <c r="G1382">
        <v>2.1514000000000002</v>
      </c>
      <c r="H1382" s="4"/>
      <c r="I1382">
        <f t="shared" si="147"/>
        <v>3.7400067812126569</v>
      </c>
      <c r="J1382">
        <f t="shared" si="148"/>
        <v>2.030006781212657</v>
      </c>
      <c r="K1382">
        <f t="shared" si="149"/>
        <v>4.1209275317693725</v>
      </c>
      <c r="L1382">
        <f t="shared" si="150"/>
        <v>54.278157767255422</v>
      </c>
      <c r="O1382">
        <f>VLOOKUP(D1382,'Manning''s Flow'!I$6:J$6004,2,TRUE)</f>
        <v>4.2772278331697269</v>
      </c>
      <c r="P1382">
        <f t="shared" si="151"/>
        <v>2.5672278331697269</v>
      </c>
      <c r="Q1382">
        <f t="shared" si="152"/>
        <v>6.5906587474013314</v>
      </c>
      <c r="R1382">
        <f t="shared" si="153"/>
        <v>60.020834365216182</v>
      </c>
    </row>
    <row r="1383" spans="1:18" x14ac:dyDescent="0.3">
      <c r="A1383" s="14">
        <v>43896.836805555555</v>
      </c>
      <c r="B1383" s="15">
        <v>43896</v>
      </c>
      <c r="C1383" s="16">
        <v>0.83680555555555547</v>
      </c>
      <c r="D1383">
        <v>0.41299999999999998</v>
      </c>
      <c r="E1383">
        <v>0.39</v>
      </c>
      <c r="F1383">
        <v>2.59</v>
      </c>
      <c r="G1383">
        <v>2.3664000000000001</v>
      </c>
      <c r="H1383" s="4"/>
      <c r="I1383">
        <f t="shared" si="147"/>
        <v>5.1143716796947718</v>
      </c>
      <c r="J1383">
        <f t="shared" si="148"/>
        <v>2.5243716796947719</v>
      </c>
      <c r="K1383">
        <f t="shared" si="149"/>
        <v>6.3724523772450041</v>
      </c>
      <c r="L1383">
        <f t="shared" si="150"/>
        <v>49.358393128076834</v>
      </c>
      <c r="O1383">
        <f>VLOOKUP(D1383,'Manning''s Flow'!I$6:J$6004,2,TRUE)</f>
        <v>5.6646000096992335</v>
      </c>
      <c r="P1383">
        <f t="shared" si="151"/>
        <v>3.0746000096992336</v>
      </c>
      <c r="Q1383">
        <f t="shared" si="152"/>
        <v>9.4531652196425284</v>
      </c>
      <c r="R1383">
        <f t="shared" si="153"/>
        <v>54.277442439620415</v>
      </c>
    </row>
    <row r="1384" spans="1:18" x14ac:dyDescent="0.3">
      <c r="A1384" s="14">
        <v>43896.840277777781</v>
      </c>
      <c r="B1384" s="15">
        <v>43896</v>
      </c>
      <c r="C1384" s="16">
        <v>0.84027777777777779</v>
      </c>
      <c r="D1384">
        <v>0.42099999999999999</v>
      </c>
      <c r="E1384">
        <v>0.37</v>
      </c>
      <c r="F1384">
        <v>2.4860000000000002</v>
      </c>
      <c r="G1384">
        <v>2.9701999999999997</v>
      </c>
      <c r="H1384" s="4"/>
      <c r="I1384">
        <f t="shared" si="147"/>
        <v>5.3527471076135891</v>
      </c>
      <c r="J1384">
        <f t="shared" si="148"/>
        <v>2.8667471076135889</v>
      </c>
      <c r="K1384">
        <f t="shared" si="149"/>
        <v>8.2182389790108772</v>
      </c>
      <c r="L1384">
        <f t="shared" si="150"/>
        <v>53.556557968823384</v>
      </c>
      <c r="O1384">
        <f>VLOOKUP(D1384,'Manning''s Flow'!I$6:J$6004,2,TRUE)</f>
        <v>5.9671973892893044</v>
      </c>
      <c r="P1384">
        <f t="shared" si="151"/>
        <v>3.4811973892893042</v>
      </c>
      <c r="Q1384">
        <f t="shared" si="152"/>
        <v>12.118735263194667</v>
      </c>
      <c r="R1384">
        <f t="shared" si="153"/>
        <v>58.338901199042056</v>
      </c>
    </row>
    <row r="1385" spans="1:18" x14ac:dyDescent="0.3">
      <c r="A1385" s="14">
        <v>43896.84375</v>
      </c>
      <c r="B1385" s="15">
        <v>43896</v>
      </c>
      <c r="C1385" s="16">
        <v>0.84375</v>
      </c>
      <c r="D1385">
        <v>0.438</v>
      </c>
      <c r="E1385">
        <v>0.42</v>
      </c>
      <c r="F1385">
        <v>3.0070000000000001</v>
      </c>
      <c r="G1385">
        <v>4.5175999999999998</v>
      </c>
      <c r="H1385" s="4"/>
      <c r="I1385">
        <f t="shared" si="147"/>
        <v>5.8802956795960357</v>
      </c>
      <c r="J1385">
        <f t="shared" si="148"/>
        <v>2.8732956795960356</v>
      </c>
      <c r="K1385">
        <f t="shared" si="149"/>
        <v>8.2558280623852447</v>
      </c>
      <c r="L1385">
        <f t="shared" si="150"/>
        <v>48.863115668928828</v>
      </c>
      <c r="O1385">
        <f>VLOOKUP(D1385,'Manning''s Flow'!I$6:J$6004,2,TRUE)</f>
        <v>6.2782406072687857</v>
      </c>
      <c r="P1385">
        <f t="shared" si="151"/>
        <v>3.2712406072687856</v>
      </c>
      <c r="Q1385">
        <f t="shared" si="152"/>
        <v>10.701015110644253</v>
      </c>
      <c r="R1385">
        <f t="shared" si="153"/>
        <v>52.104416060152701</v>
      </c>
    </row>
    <row r="1386" spans="1:18" x14ac:dyDescent="0.3">
      <c r="A1386" s="14">
        <v>43896.847222222219</v>
      </c>
      <c r="B1386" s="15">
        <v>43896</v>
      </c>
      <c r="C1386" s="16">
        <v>0.84722222222222221</v>
      </c>
      <c r="D1386">
        <v>0.39600000000000002</v>
      </c>
      <c r="E1386">
        <v>0.82</v>
      </c>
      <c r="F1386">
        <v>5.0579999999999998</v>
      </c>
      <c r="G1386">
        <v>5.008799999999999</v>
      </c>
      <c r="H1386" s="4"/>
      <c r="I1386">
        <f t="shared" si="147"/>
        <v>4.6285622384768184</v>
      </c>
      <c r="J1386">
        <f t="shared" si="148"/>
        <v>0.42943776152318147</v>
      </c>
      <c r="K1386">
        <f t="shared" si="149"/>
        <v>0.18441679102204089</v>
      </c>
      <c r="L1386">
        <f t="shared" si="150"/>
        <v>9.2779947507954894</v>
      </c>
      <c r="O1386">
        <f>VLOOKUP(D1386,'Manning''s Flow'!I$6:J$6004,2,TRUE)</f>
        <v>5.0846224199744174</v>
      </c>
      <c r="P1386">
        <f t="shared" si="151"/>
        <v>2.662241997441761E-2</v>
      </c>
      <c r="Q1386">
        <f t="shared" si="152"/>
        <v>7.0875324529426971E-4</v>
      </c>
      <c r="R1386">
        <f t="shared" si="153"/>
        <v>0.52358696035784613</v>
      </c>
    </row>
    <row r="1387" spans="1:18" x14ac:dyDescent="0.3">
      <c r="A1387" s="14">
        <v>43896.850694444445</v>
      </c>
      <c r="B1387" s="15">
        <v>43896</v>
      </c>
      <c r="C1387" s="16">
        <v>0.85069444444444453</v>
      </c>
      <c r="D1387">
        <v>0.56599999999999995</v>
      </c>
      <c r="E1387">
        <v>0.89</v>
      </c>
      <c r="F1387">
        <v>9.4469999999999992</v>
      </c>
      <c r="G1387">
        <v>5.5236000000000001</v>
      </c>
      <c r="H1387" s="4"/>
      <c r="I1387">
        <f t="shared" si="147"/>
        <v>10.80890014543148</v>
      </c>
      <c r="J1387">
        <f t="shared" si="148"/>
        <v>1.3619001454314805</v>
      </c>
      <c r="K1387">
        <f t="shared" si="149"/>
        <v>1.8547720061262878</v>
      </c>
      <c r="L1387">
        <f t="shared" si="150"/>
        <v>12.599803190957454</v>
      </c>
      <c r="O1387">
        <f>VLOOKUP(D1387,'Manning''s Flow'!I$6:J$6004,2,TRUE)</f>
        <v>11.102825079968385</v>
      </c>
      <c r="P1387">
        <f t="shared" si="151"/>
        <v>1.6558250799683858</v>
      </c>
      <c r="Q1387">
        <f t="shared" si="152"/>
        <v>2.7417566954523114</v>
      </c>
      <c r="R1387">
        <f t="shared" si="153"/>
        <v>14.913547390346714</v>
      </c>
    </row>
    <row r="1388" spans="1:18" x14ac:dyDescent="0.3">
      <c r="A1388" s="14">
        <v>43896.854166666664</v>
      </c>
      <c r="B1388" s="15">
        <v>43896</v>
      </c>
      <c r="C1388" s="16">
        <v>0.85416666666666663</v>
      </c>
      <c r="D1388">
        <v>0.47199999999999998</v>
      </c>
      <c r="E1388">
        <v>0.63</v>
      </c>
      <c r="F1388">
        <v>5.0460000000000003</v>
      </c>
      <c r="G1388">
        <v>5.9971999999999994</v>
      </c>
      <c r="H1388" s="4"/>
      <c r="I1388">
        <f t="shared" si="147"/>
        <v>7.0225390794757772</v>
      </c>
      <c r="J1388">
        <f t="shared" si="148"/>
        <v>1.9765390794757769</v>
      </c>
      <c r="K1388">
        <f t="shared" si="149"/>
        <v>3.9067067326949516</v>
      </c>
      <c r="L1388">
        <f t="shared" si="150"/>
        <v>28.145647280945042</v>
      </c>
      <c r="O1388">
        <f>VLOOKUP(D1388,'Manning''s Flow'!I$6:J$6004,2,TRUE)</f>
        <v>7.6074461488202409</v>
      </c>
      <c r="P1388">
        <f t="shared" si="151"/>
        <v>2.5614461488202407</v>
      </c>
      <c r="Q1388">
        <f t="shared" si="152"/>
        <v>6.5610063733060429</v>
      </c>
      <c r="R1388">
        <f t="shared" si="153"/>
        <v>33.670250156387482</v>
      </c>
    </row>
    <row r="1389" spans="1:18" x14ac:dyDescent="0.3">
      <c r="A1389" s="14">
        <v>43896.857638888891</v>
      </c>
      <c r="B1389" s="15">
        <v>43896</v>
      </c>
      <c r="C1389" s="16">
        <v>0.85763888888888884</v>
      </c>
      <c r="D1389">
        <v>0.48099999999999998</v>
      </c>
      <c r="E1389">
        <v>0.61</v>
      </c>
      <c r="F1389">
        <v>5.0599999999999996</v>
      </c>
      <c r="G1389">
        <v>5.7413999999999996</v>
      </c>
      <c r="H1389" s="4"/>
      <c r="I1389">
        <f t="shared" si="147"/>
        <v>7.344671442312487</v>
      </c>
      <c r="J1389">
        <f t="shared" si="148"/>
        <v>2.2846714423124874</v>
      </c>
      <c r="K1389">
        <f t="shared" si="149"/>
        <v>5.2197235993182218</v>
      </c>
      <c r="L1389">
        <f t="shared" si="150"/>
        <v>31.106516612173372</v>
      </c>
      <c r="O1389">
        <f>VLOOKUP(D1389,'Manning''s Flow'!I$6:J$6004,2,TRUE)</f>
        <v>7.9611437039127937</v>
      </c>
      <c r="P1389">
        <f t="shared" si="151"/>
        <v>2.9011437039127941</v>
      </c>
      <c r="Q1389">
        <f t="shared" si="152"/>
        <v>8.4166347907528465</v>
      </c>
      <c r="R1389">
        <f t="shared" si="153"/>
        <v>36.441293007773758</v>
      </c>
    </row>
    <row r="1390" spans="1:18" x14ac:dyDescent="0.3">
      <c r="A1390" s="14">
        <v>43896.861111111109</v>
      </c>
      <c r="B1390" s="15">
        <v>43896</v>
      </c>
      <c r="C1390" s="16">
        <v>0.86111111111111116</v>
      </c>
      <c r="D1390">
        <v>0.44700000000000001</v>
      </c>
      <c r="E1390">
        <v>0.72</v>
      </c>
      <c r="F1390">
        <v>5.375</v>
      </c>
      <c r="G1390">
        <v>4.6091999999999995</v>
      </c>
      <c r="H1390" s="4"/>
      <c r="I1390">
        <f t="shared" si="147"/>
        <v>6.1712636750234946</v>
      </c>
      <c r="J1390">
        <f t="shared" si="148"/>
        <v>0.7962636750234946</v>
      </c>
      <c r="K1390">
        <f t="shared" si="149"/>
        <v>0.63403584016192138</v>
      </c>
      <c r="L1390">
        <f t="shared" si="150"/>
        <v>12.902765413284065</v>
      </c>
      <c r="O1390">
        <f>VLOOKUP(D1390,'Manning''s Flow'!I$6:J$6004,2,TRUE)</f>
        <v>6.5977588709215382</v>
      </c>
      <c r="P1390">
        <f t="shared" si="151"/>
        <v>1.2227588709215382</v>
      </c>
      <c r="Q1390">
        <f t="shared" si="152"/>
        <v>1.4951392564173149</v>
      </c>
      <c r="R1390">
        <f t="shared" si="153"/>
        <v>18.532942698324923</v>
      </c>
    </row>
    <row r="1391" spans="1:18" x14ac:dyDescent="0.3">
      <c r="A1391" s="14">
        <v>43896.864583333336</v>
      </c>
      <c r="B1391" s="15">
        <v>43896</v>
      </c>
      <c r="C1391" s="16">
        <v>0.86458333333333337</v>
      </c>
      <c r="D1391">
        <v>0.45500000000000002</v>
      </c>
      <c r="E1391">
        <v>0.5</v>
      </c>
      <c r="F1391">
        <v>3.7789999999999999</v>
      </c>
      <c r="G1391">
        <v>4.3107999999999995</v>
      </c>
      <c r="H1391" s="4"/>
      <c r="I1391">
        <f t="shared" si="147"/>
        <v>6.4367545736583578</v>
      </c>
      <c r="J1391">
        <f t="shared" si="148"/>
        <v>2.6577545736583579</v>
      </c>
      <c r="K1391">
        <f t="shared" si="149"/>
        <v>7.0636593738019195</v>
      </c>
      <c r="L1391">
        <f t="shared" si="150"/>
        <v>41.290289123883923</v>
      </c>
      <c r="O1391">
        <f>VLOOKUP(D1391,'Manning''s Flow'!I$6:J$6004,2,TRUE)</f>
        <v>6.9257807194443393</v>
      </c>
      <c r="P1391">
        <f t="shared" si="151"/>
        <v>3.1467807194443393</v>
      </c>
      <c r="Q1391">
        <f t="shared" si="152"/>
        <v>9.9022288962666334</v>
      </c>
      <c r="R1391">
        <f t="shared" si="153"/>
        <v>45.43575442129805</v>
      </c>
    </row>
    <row r="1392" spans="1:18" x14ac:dyDescent="0.3">
      <c r="A1392" s="14">
        <v>43896.868055555555</v>
      </c>
      <c r="B1392" s="15">
        <v>43896</v>
      </c>
      <c r="C1392" s="16">
        <v>0.86805555555555547</v>
      </c>
      <c r="D1392">
        <v>0.42099999999999999</v>
      </c>
      <c r="E1392">
        <v>0.56000000000000005</v>
      </c>
      <c r="F1392">
        <v>3.786</v>
      </c>
      <c r="G1392">
        <v>4.0518000000000001</v>
      </c>
      <c r="H1392" s="4"/>
      <c r="I1392">
        <f t="shared" si="147"/>
        <v>5.3527471076135891</v>
      </c>
      <c r="J1392">
        <f t="shared" si="148"/>
        <v>1.566747107613589</v>
      </c>
      <c r="K1392">
        <f t="shared" si="149"/>
        <v>2.4546964992155473</v>
      </c>
      <c r="L1392">
        <f t="shared" si="150"/>
        <v>29.269963181804243</v>
      </c>
      <c r="O1392">
        <f>VLOOKUP(D1392,'Manning''s Flow'!I$6:J$6004,2,TRUE)</f>
        <v>5.9671973892893044</v>
      </c>
      <c r="P1392">
        <f t="shared" si="151"/>
        <v>2.1811973892893044</v>
      </c>
      <c r="Q1392">
        <f t="shared" si="152"/>
        <v>4.7576220510424774</v>
      </c>
      <c r="R1392">
        <f t="shared" si="153"/>
        <v>36.553129501035095</v>
      </c>
    </row>
    <row r="1393" spans="1:18" x14ac:dyDescent="0.3">
      <c r="A1393" s="14">
        <v>43896.871527777781</v>
      </c>
      <c r="B1393" s="15">
        <v>43896</v>
      </c>
      <c r="C1393" s="16">
        <v>0.87152777777777779</v>
      </c>
      <c r="D1393">
        <v>0.42099999999999999</v>
      </c>
      <c r="E1393">
        <v>0.52</v>
      </c>
      <c r="F1393">
        <v>3.5539999999999998</v>
      </c>
      <c r="G1393">
        <v>3.5957999999999997</v>
      </c>
      <c r="H1393" s="4"/>
      <c r="I1393">
        <f t="shared" si="147"/>
        <v>5.3527471076135891</v>
      </c>
      <c r="J1393">
        <f t="shared" si="148"/>
        <v>1.7987471076135892</v>
      </c>
      <c r="K1393">
        <f t="shared" si="149"/>
        <v>3.2354911571482532</v>
      </c>
      <c r="L1393">
        <f t="shared" si="150"/>
        <v>33.604186251487661</v>
      </c>
      <c r="O1393">
        <f>VLOOKUP(D1393,'Manning''s Flow'!I$6:J$6004,2,TRUE)</f>
        <v>5.9671973892893044</v>
      </c>
      <c r="P1393">
        <f t="shared" si="151"/>
        <v>2.4131973892893046</v>
      </c>
      <c r="Q1393">
        <f t="shared" si="152"/>
        <v>5.8235216396727152</v>
      </c>
      <c r="R1393">
        <f t="shared" si="153"/>
        <v>40.44105183483326</v>
      </c>
    </row>
    <row r="1394" spans="1:18" x14ac:dyDescent="0.3">
      <c r="A1394" s="14">
        <v>43896.875</v>
      </c>
      <c r="B1394" s="15">
        <v>43896</v>
      </c>
      <c r="C1394" s="16">
        <v>0.875</v>
      </c>
      <c r="D1394">
        <v>0.45500000000000002</v>
      </c>
      <c r="E1394">
        <v>0.49</v>
      </c>
      <c r="F1394">
        <v>3.7650000000000001</v>
      </c>
      <c r="G1394">
        <v>3.5300000000000002</v>
      </c>
      <c r="H1394" s="4"/>
      <c r="I1394">
        <f t="shared" si="147"/>
        <v>6.4367545736583578</v>
      </c>
      <c r="J1394">
        <f t="shared" si="148"/>
        <v>2.6717545736583577</v>
      </c>
      <c r="K1394">
        <f t="shared" si="149"/>
        <v>7.1382725018643525</v>
      </c>
      <c r="L1394">
        <f t="shared" si="150"/>
        <v>41.507790037423383</v>
      </c>
      <c r="O1394">
        <f>VLOOKUP(D1394,'Manning''s Flow'!I$6:J$6004,2,TRUE)</f>
        <v>6.9257807194443393</v>
      </c>
      <c r="P1394">
        <f t="shared" si="151"/>
        <v>3.1607807194443391</v>
      </c>
      <c r="Q1394">
        <f t="shared" si="152"/>
        <v>9.9905347564110745</v>
      </c>
      <c r="R1394">
        <f t="shared" si="153"/>
        <v>45.637897696794695</v>
      </c>
    </row>
    <row r="1395" spans="1:18" x14ac:dyDescent="0.3">
      <c r="A1395" s="14">
        <v>43896.878472222219</v>
      </c>
      <c r="B1395" s="15">
        <v>43896</v>
      </c>
      <c r="C1395" s="16">
        <v>0.87847222222222221</v>
      </c>
      <c r="D1395">
        <v>0.41299999999999998</v>
      </c>
      <c r="E1395">
        <v>0.47</v>
      </c>
      <c r="F1395">
        <v>3.0950000000000002</v>
      </c>
      <c r="G1395">
        <v>3.2704</v>
      </c>
      <c r="H1395" s="4"/>
      <c r="I1395">
        <f t="shared" si="147"/>
        <v>5.1143716796947718</v>
      </c>
      <c r="J1395">
        <f t="shared" si="148"/>
        <v>2.0193716796947716</v>
      </c>
      <c r="K1395">
        <f t="shared" si="149"/>
        <v>4.0778619807532834</v>
      </c>
      <c r="L1395">
        <f t="shared" si="150"/>
        <v>39.484257425250107</v>
      </c>
      <c r="O1395">
        <f>VLOOKUP(D1395,'Manning''s Flow'!I$6:J$6004,2,TRUE)</f>
        <v>5.6646000096992335</v>
      </c>
      <c r="P1395">
        <f t="shared" si="151"/>
        <v>2.5696000096992333</v>
      </c>
      <c r="Q1395">
        <f t="shared" si="152"/>
        <v>6.6028442098462996</v>
      </c>
      <c r="R1395">
        <f t="shared" si="153"/>
        <v>45.362426390202756</v>
      </c>
    </row>
    <row r="1396" spans="1:18" x14ac:dyDescent="0.3">
      <c r="A1396" s="14">
        <v>43896.881944444445</v>
      </c>
      <c r="B1396" s="15">
        <v>43896</v>
      </c>
      <c r="C1396" s="16">
        <v>0.88194444444444453</v>
      </c>
      <c r="D1396">
        <v>0.44700000000000001</v>
      </c>
      <c r="E1396">
        <v>0.46</v>
      </c>
      <c r="F1396">
        <v>3.45</v>
      </c>
      <c r="G1396">
        <v>2.9126000000000003</v>
      </c>
      <c r="H1396" s="4"/>
      <c r="I1396">
        <f t="shared" si="147"/>
        <v>6.1712636750234946</v>
      </c>
      <c r="J1396">
        <f t="shared" si="148"/>
        <v>2.7212636750234944</v>
      </c>
      <c r="K1396">
        <f t="shared" si="149"/>
        <v>7.4052759890023747</v>
      </c>
      <c r="L1396">
        <f t="shared" si="150"/>
        <v>44.095728497828837</v>
      </c>
      <c r="O1396">
        <f>VLOOKUP(D1396,'Manning''s Flow'!I$6:J$6004,2,TRUE)</f>
        <v>6.5977588709215382</v>
      </c>
      <c r="P1396">
        <f t="shared" si="151"/>
        <v>3.1477588709215381</v>
      </c>
      <c r="Q1396">
        <f t="shared" si="152"/>
        <v>9.9083859094652365</v>
      </c>
      <c r="R1396">
        <f t="shared" si="153"/>
        <v>47.70951670869227</v>
      </c>
    </row>
    <row r="1397" spans="1:18" x14ac:dyDescent="0.3">
      <c r="A1397" s="14">
        <v>43896.885416666664</v>
      </c>
      <c r="B1397" s="15">
        <v>43896</v>
      </c>
      <c r="C1397" s="16">
        <v>0.88541666666666663</v>
      </c>
      <c r="D1397">
        <v>0.35299999999999998</v>
      </c>
      <c r="E1397">
        <v>0.48</v>
      </c>
      <c r="F1397">
        <v>2.488</v>
      </c>
      <c r="G1397">
        <v>2.3975999999999997</v>
      </c>
      <c r="H1397" s="4"/>
      <c r="I1397">
        <f t="shared" si="147"/>
        <v>3.5229779652257762</v>
      </c>
      <c r="J1397">
        <f t="shared" si="148"/>
        <v>1.0349779652257762</v>
      </c>
      <c r="K1397">
        <f t="shared" si="149"/>
        <v>1.071179388502888</v>
      </c>
      <c r="L1397">
        <f t="shared" si="150"/>
        <v>29.377928997618579</v>
      </c>
      <c r="O1397">
        <f>VLOOKUP(D1397,'Manning''s Flow'!I$6:J$6004,2,TRUE)</f>
        <v>4.0246507898596651</v>
      </c>
      <c r="P1397">
        <f t="shared" si="151"/>
        <v>1.5366507898596651</v>
      </c>
      <c r="Q1397">
        <f t="shared" si="152"/>
        <v>2.3612956499763325</v>
      </c>
      <c r="R1397">
        <f t="shared" si="153"/>
        <v>38.180971967340462</v>
      </c>
    </row>
    <row r="1398" spans="1:18" x14ac:dyDescent="0.3">
      <c r="A1398" s="14">
        <v>43896.888888888891</v>
      </c>
      <c r="B1398" s="15">
        <v>43896</v>
      </c>
      <c r="C1398" s="16">
        <v>0.88888888888888884</v>
      </c>
      <c r="D1398">
        <v>0.41299999999999998</v>
      </c>
      <c r="E1398">
        <v>0.27</v>
      </c>
      <c r="F1398">
        <v>1.7649999999999999</v>
      </c>
      <c r="G1398">
        <v>2.2956000000000003</v>
      </c>
      <c r="H1398" s="4"/>
      <c r="I1398">
        <f t="shared" si="147"/>
        <v>5.1143716796947718</v>
      </c>
      <c r="J1398">
        <f t="shared" si="148"/>
        <v>3.3493716796947721</v>
      </c>
      <c r="K1398">
        <f t="shared" si="149"/>
        <v>11.218290648741378</v>
      </c>
      <c r="L1398">
        <f t="shared" si="150"/>
        <v>65.489406900021478</v>
      </c>
      <c r="O1398">
        <f>VLOOKUP(D1398,'Manning''s Flow'!I$6:J$6004,2,TRUE)</f>
        <v>5.6646000096992335</v>
      </c>
      <c r="P1398">
        <f t="shared" si="151"/>
        <v>3.8996000096992338</v>
      </c>
      <c r="Q1398">
        <f t="shared" si="152"/>
        <v>15.206880235646265</v>
      </c>
      <c r="R1398">
        <f t="shared" si="153"/>
        <v>68.841577569857165</v>
      </c>
    </row>
    <row r="1399" spans="1:18" x14ac:dyDescent="0.3">
      <c r="A1399" s="14">
        <v>43896.892361111109</v>
      </c>
      <c r="B1399" s="15">
        <v>43896</v>
      </c>
      <c r="C1399" s="16">
        <v>0.89236111111111116</v>
      </c>
      <c r="D1399">
        <v>0.35299999999999998</v>
      </c>
      <c r="E1399">
        <v>0.23</v>
      </c>
      <c r="F1399">
        <v>1.19</v>
      </c>
      <c r="G1399">
        <v>1.8709999999999998</v>
      </c>
      <c r="H1399" s="4"/>
      <c r="I1399">
        <f t="shared" si="147"/>
        <v>3.5229779652257762</v>
      </c>
      <c r="J1399">
        <f t="shared" si="148"/>
        <v>2.3329779652257763</v>
      </c>
      <c r="K1399">
        <f t="shared" si="149"/>
        <v>5.4427861862290037</v>
      </c>
      <c r="L1399">
        <f t="shared" si="150"/>
        <v>66.221758644359369</v>
      </c>
      <c r="O1399">
        <f>VLOOKUP(D1399,'Manning''s Flow'!I$6:J$6004,2,TRUE)</f>
        <v>4.0246507898596651</v>
      </c>
      <c r="P1399">
        <f t="shared" si="151"/>
        <v>2.8346507898596651</v>
      </c>
      <c r="Q1399">
        <f t="shared" si="152"/>
        <v>8.0352451004520233</v>
      </c>
      <c r="R1399">
        <f t="shared" si="153"/>
        <v>70.432217299491612</v>
      </c>
    </row>
    <row r="1400" spans="1:18" x14ac:dyDescent="0.3">
      <c r="A1400" s="14">
        <v>43896.895833333336</v>
      </c>
      <c r="B1400" s="15">
        <v>43896</v>
      </c>
      <c r="C1400" s="16">
        <v>0.89583333333333337</v>
      </c>
      <c r="D1400">
        <v>0.42099999999999999</v>
      </c>
      <c r="E1400">
        <v>0.38</v>
      </c>
      <c r="F1400">
        <v>2.585</v>
      </c>
      <c r="G1400">
        <v>1.7303999999999999</v>
      </c>
      <c r="H1400" s="4"/>
      <c r="I1400">
        <f t="shared" si="147"/>
        <v>5.3527471076135891</v>
      </c>
      <c r="J1400">
        <f t="shared" si="148"/>
        <v>2.7677471076135891</v>
      </c>
      <c r="K1400">
        <f t="shared" si="149"/>
        <v>7.6604240517033881</v>
      </c>
      <c r="L1400">
        <f t="shared" si="150"/>
        <v>51.707040365811928</v>
      </c>
      <c r="O1400">
        <f>VLOOKUP(D1400,'Manning''s Flow'!I$6:J$6004,2,TRUE)</f>
        <v>5.9671973892893044</v>
      </c>
      <c r="P1400">
        <f t="shared" si="151"/>
        <v>3.3821973892893045</v>
      </c>
      <c r="Q1400">
        <f t="shared" si="152"/>
        <v>11.439259180115387</v>
      </c>
      <c r="R1400">
        <f t="shared" si="153"/>
        <v>56.679830892809221</v>
      </c>
    </row>
    <row r="1401" spans="1:18" x14ac:dyDescent="0.3">
      <c r="A1401" s="14">
        <v>43896.899305555555</v>
      </c>
      <c r="B1401" s="15">
        <v>43896</v>
      </c>
      <c r="C1401" s="16">
        <v>0.89930555555555547</v>
      </c>
      <c r="D1401">
        <v>0.36199999999999999</v>
      </c>
      <c r="E1401">
        <v>0.25</v>
      </c>
      <c r="F1401">
        <v>1.327</v>
      </c>
      <c r="G1401">
        <v>1.7932000000000001</v>
      </c>
      <c r="H1401" s="4"/>
      <c r="I1401">
        <f t="shared" si="147"/>
        <v>3.7400067812126569</v>
      </c>
      <c r="J1401">
        <f t="shared" si="148"/>
        <v>2.413006781212657</v>
      </c>
      <c r="K1401">
        <f t="shared" si="149"/>
        <v>5.8226017261782674</v>
      </c>
      <c r="L1401">
        <f t="shared" si="150"/>
        <v>64.518780910612833</v>
      </c>
      <c r="O1401">
        <f>VLOOKUP(D1401,'Manning''s Flow'!I$6:J$6004,2,TRUE)</f>
        <v>4.2772278331697269</v>
      </c>
      <c r="P1401">
        <f t="shared" si="151"/>
        <v>2.9502278331697269</v>
      </c>
      <c r="Q1401">
        <f t="shared" si="152"/>
        <v>8.7038442676093428</v>
      </c>
      <c r="R1401">
        <f t="shared" si="153"/>
        <v>68.975232282246708</v>
      </c>
    </row>
    <row r="1402" spans="1:18" x14ac:dyDescent="0.3">
      <c r="A1402" s="14">
        <v>43896.902777777781</v>
      </c>
      <c r="B1402" s="15">
        <v>43896</v>
      </c>
      <c r="C1402" s="16">
        <v>0.90277777777777779</v>
      </c>
      <c r="D1402">
        <v>0.38700000000000001</v>
      </c>
      <c r="E1402">
        <v>0.3</v>
      </c>
      <c r="F1402">
        <v>1.7849999999999999</v>
      </c>
      <c r="G1402">
        <v>1.7704</v>
      </c>
      <c r="H1402" s="4"/>
      <c r="I1402">
        <f t="shared" si="147"/>
        <v>4.3826680255929746</v>
      </c>
      <c r="J1402">
        <f t="shared" si="148"/>
        <v>2.5976680255929745</v>
      </c>
      <c r="K1402">
        <f t="shared" si="149"/>
        <v>6.7478791711881021</v>
      </c>
      <c r="L1402">
        <f t="shared" si="150"/>
        <v>59.271384700453332</v>
      </c>
      <c r="O1402">
        <f>VLOOKUP(D1402,'Manning''s Flow'!I$6:J$6004,2,TRUE)</f>
        <v>4.8071801833639327</v>
      </c>
      <c r="P1402">
        <f t="shared" si="151"/>
        <v>3.0221801833639326</v>
      </c>
      <c r="Q1402">
        <f t="shared" si="152"/>
        <v>9.1335730607176533</v>
      </c>
      <c r="R1402">
        <f t="shared" si="153"/>
        <v>62.868044635037869</v>
      </c>
    </row>
    <row r="1403" spans="1:18" x14ac:dyDescent="0.3">
      <c r="A1403" s="14">
        <v>43896.90625</v>
      </c>
      <c r="B1403" s="15">
        <v>43896</v>
      </c>
      <c r="C1403" s="16">
        <v>0.90625</v>
      </c>
      <c r="D1403">
        <v>0.37</v>
      </c>
      <c r="E1403">
        <v>0.37</v>
      </c>
      <c r="F1403">
        <v>2.0790000000000002</v>
      </c>
      <c r="G1403">
        <v>1.6086000000000003</v>
      </c>
      <c r="H1403" s="4"/>
      <c r="I1403">
        <f t="shared" si="147"/>
        <v>3.9392530751019552</v>
      </c>
      <c r="J1403">
        <f t="shared" si="148"/>
        <v>1.860253075101955</v>
      </c>
      <c r="K1403">
        <f t="shared" si="149"/>
        <v>3.4605415034262799</v>
      </c>
      <c r="L1403">
        <f t="shared" si="150"/>
        <v>47.223497440661596</v>
      </c>
      <c r="O1403">
        <f>VLOOKUP(D1403,'Manning''s Flow'!I$6:J$6004,2,TRUE)</f>
        <v>4.5380596632535068</v>
      </c>
      <c r="P1403">
        <f t="shared" si="151"/>
        <v>2.4590596632535067</v>
      </c>
      <c r="Q1403">
        <f t="shared" si="152"/>
        <v>6.0469744274404498</v>
      </c>
      <c r="R1403">
        <f t="shared" si="153"/>
        <v>54.187468780225636</v>
      </c>
    </row>
    <row r="1404" spans="1:18" x14ac:dyDescent="0.3">
      <c r="A1404" s="14">
        <v>43896.909722222219</v>
      </c>
      <c r="B1404" s="15">
        <v>43896</v>
      </c>
      <c r="C1404" s="16">
        <v>0.90972222222222221</v>
      </c>
      <c r="D1404">
        <v>0.34499999999999997</v>
      </c>
      <c r="E1404">
        <v>0.21</v>
      </c>
      <c r="F1404">
        <v>1.0760000000000001</v>
      </c>
      <c r="G1404">
        <v>1.7749999999999999</v>
      </c>
      <c r="H1404" s="4"/>
      <c r="I1404">
        <f t="shared" si="147"/>
        <v>3.3363402137777842</v>
      </c>
      <c r="J1404">
        <f t="shared" si="148"/>
        <v>2.2603402137777842</v>
      </c>
      <c r="K1404">
        <f t="shared" si="149"/>
        <v>5.1091378820209989</v>
      </c>
      <c r="L1404">
        <f t="shared" si="150"/>
        <v>67.749092387025172</v>
      </c>
      <c r="O1404">
        <f>VLOOKUP(D1404,'Manning''s Flow'!I$6:J$6004,2,TRUE)</f>
        <v>3.7802937086823651</v>
      </c>
      <c r="P1404">
        <f t="shared" si="151"/>
        <v>2.7042937086823651</v>
      </c>
      <c r="Q1404">
        <f t="shared" si="152"/>
        <v>7.3132044628190203</v>
      </c>
      <c r="R1404">
        <f t="shared" si="153"/>
        <v>71.536603160524166</v>
      </c>
    </row>
    <row r="1405" spans="1:18" x14ac:dyDescent="0.3">
      <c r="A1405" s="14">
        <v>43896.913194444445</v>
      </c>
      <c r="B1405" s="15">
        <v>43896</v>
      </c>
      <c r="C1405" s="16">
        <v>0.91319444444444453</v>
      </c>
      <c r="D1405">
        <v>0.37</v>
      </c>
      <c r="E1405">
        <v>0.32</v>
      </c>
      <c r="F1405">
        <v>1.776</v>
      </c>
      <c r="G1405">
        <v>2.5972</v>
      </c>
      <c r="H1405" s="4"/>
      <c r="I1405">
        <f t="shared" si="147"/>
        <v>3.9392530751019552</v>
      </c>
      <c r="J1405">
        <f t="shared" si="148"/>
        <v>2.163253075101955</v>
      </c>
      <c r="K1405">
        <f t="shared" si="149"/>
        <v>4.6796638669380641</v>
      </c>
      <c r="L1405">
        <f t="shared" si="150"/>
        <v>54.915310944980753</v>
      </c>
      <c r="O1405">
        <f>VLOOKUP(D1405,'Manning''s Flow'!I$6:J$6004,2,TRUE)</f>
        <v>4.5380596632535068</v>
      </c>
      <c r="P1405">
        <f t="shared" si="151"/>
        <v>2.762059663253507</v>
      </c>
      <c r="Q1405">
        <f t="shared" si="152"/>
        <v>7.6289735833720771</v>
      </c>
      <c r="R1405">
        <f t="shared" si="153"/>
        <v>60.864331194651633</v>
      </c>
    </row>
    <row r="1406" spans="1:18" x14ac:dyDescent="0.3">
      <c r="A1406" s="14">
        <v>43896.916666666664</v>
      </c>
      <c r="B1406" s="15">
        <v>43896</v>
      </c>
      <c r="C1406" s="16">
        <v>0.91666666666666663</v>
      </c>
      <c r="D1406">
        <v>0.39600000000000002</v>
      </c>
      <c r="E1406">
        <v>0.35</v>
      </c>
      <c r="F1406">
        <v>2.1589999999999998</v>
      </c>
      <c r="G1406">
        <v>6.3927999999999994</v>
      </c>
      <c r="H1406" s="4"/>
      <c r="I1406">
        <f t="shared" si="147"/>
        <v>4.6285622384768184</v>
      </c>
      <c r="J1406">
        <f t="shared" si="148"/>
        <v>2.4695622384768185</v>
      </c>
      <c r="K1406">
        <f t="shared" si="149"/>
        <v>6.0987376497106345</v>
      </c>
      <c r="L1406">
        <f t="shared" si="150"/>
        <v>53.354845656985482</v>
      </c>
      <c r="O1406">
        <f>VLOOKUP(D1406,'Manning''s Flow'!I$6:J$6004,2,TRUE)</f>
        <v>5.0846224199744174</v>
      </c>
      <c r="P1406">
        <f t="shared" si="151"/>
        <v>2.9256224199744176</v>
      </c>
      <c r="Q1406">
        <f t="shared" si="152"/>
        <v>8.5592665442569675</v>
      </c>
      <c r="R1406">
        <f t="shared" si="153"/>
        <v>57.538636664178057</v>
      </c>
    </row>
    <row r="1407" spans="1:18" x14ac:dyDescent="0.3">
      <c r="A1407" s="14">
        <v>43896.920138888891</v>
      </c>
      <c r="B1407" s="15">
        <v>43896</v>
      </c>
      <c r="C1407" s="16">
        <v>0.92013888888888884</v>
      </c>
      <c r="D1407">
        <v>0.38700000000000001</v>
      </c>
      <c r="E1407">
        <v>0.98</v>
      </c>
      <c r="F1407">
        <v>5.8959999999999999</v>
      </c>
      <c r="G1407">
        <v>9.8491999999999997</v>
      </c>
      <c r="H1407" s="4"/>
      <c r="I1407">
        <f t="shared" si="147"/>
        <v>4.3826680255929746</v>
      </c>
      <c r="J1407">
        <f t="shared" si="148"/>
        <v>1.5133319744070253</v>
      </c>
      <c r="K1407">
        <f t="shared" si="149"/>
        <v>2.2901736647626656</v>
      </c>
      <c r="L1407">
        <f t="shared" si="150"/>
        <v>34.529924821359735</v>
      </c>
      <c r="O1407">
        <f>VLOOKUP(D1407,'Manning''s Flow'!I$6:J$6004,2,TRUE)</f>
        <v>4.8071801833639327</v>
      </c>
      <c r="P1407">
        <f t="shared" si="151"/>
        <v>1.0888198166360672</v>
      </c>
      <c r="Q1407">
        <f t="shared" si="152"/>
        <v>1.1855285930993991</v>
      </c>
      <c r="R1407">
        <f t="shared" si="153"/>
        <v>22.649864891774058</v>
      </c>
    </row>
    <row r="1408" spans="1:18" x14ac:dyDescent="0.3">
      <c r="A1408" s="14">
        <v>43896.923611111109</v>
      </c>
      <c r="B1408" s="15">
        <v>43896</v>
      </c>
      <c r="C1408" s="16">
        <v>0.92361111111111116</v>
      </c>
      <c r="D1408">
        <v>0.63400000000000001</v>
      </c>
      <c r="E1408">
        <v>1.68</v>
      </c>
      <c r="F1408">
        <v>21.056999999999999</v>
      </c>
      <c r="G1408">
        <v>12.858600000000001</v>
      </c>
      <c r="H1408" s="4"/>
      <c r="I1408">
        <f t="shared" si="147"/>
        <v>14.150762165348157</v>
      </c>
      <c r="J1408">
        <f t="shared" si="148"/>
        <v>6.9062378346518418</v>
      </c>
      <c r="K1408">
        <f t="shared" si="149"/>
        <v>47.69612102877656</v>
      </c>
      <c r="L1408">
        <f t="shared" si="150"/>
        <v>48.804705739197367</v>
      </c>
      <c r="O1408">
        <f>VLOOKUP(D1408,'Manning''s Flow'!I$6:J$6004,2,TRUE)</f>
        <v>14.313432769901217</v>
      </c>
      <c r="P1408">
        <f t="shared" si="151"/>
        <v>6.7435672300987815</v>
      </c>
      <c r="Q1408">
        <f t="shared" si="152"/>
        <v>45.475698986862149</v>
      </c>
      <c r="R1408">
        <f t="shared" si="153"/>
        <v>47.113556464801292</v>
      </c>
    </row>
    <row r="1409" spans="1:18" x14ac:dyDescent="0.3">
      <c r="A1409" s="14">
        <v>43896.927083333336</v>
      </c>
      <c r="B1409" s="15">
        <v>43896</v>
      </c>
      <c r="C1409" s="16">
        <v>0.92708333333333337</v>
      </c>
      <c r="D1409">
        <v>0.58299999999999996</v>
      </c>
      <c r="E1409">
        <v>1.66</v>
      </c>
      <c r="F1409">
        <v>18.358000000000001</v>
      </c>
      <c r="G1409">
        <v>14.102600000000001</v>
      </c>
      <c r="H1409" s="4"/>
      <c r="I1409">
        <f t="shared" si="147"/>
        <v>11.595750764432855</v>
      </c>
      <c r="J1409">
        <f t="shared" si="148"/>
        <v>6.7622492355671451</v>
      </c>
      <c r="K1409">
        <f t="shared" si="149"/>
        <v>45.728014723928439</v>
      </c>
      <c r="L1409">
        <f t="shared" si="150"/>
        <v>58.316614188610359</v>
      </c>
      <c r="O1409">
        <f>VLOOKUP(D1409,'Manning''s Flow'!I$6:J$6004,2,TRUE)</f>
        <v>11.975810055502357</v>
      </c>
      <c r="P1409">
        <f t="shared" si="151"/>
        <v>6.3821899444976431</v>
      </c>
      <c r="Q1409">
        <f t="shared" si="152"/>
        <v>40.732348487646831</v>
      </c>
      <c r="R1409">
        <f t="shared" si="153"/>
        <v>53.292344441997116</v>
      </c>
    </row>
    <row r="1410" spans="1:18" x14ac:dyDescent="0.3">
      <c r="A1410" s="14">
        <v>43896.930555555555</v>
      </c>
      <c r="B1410" s="15">
        <v>43896</v>
      </c>
      <c r="C1410" s="16">
        <v>0.93055555555555547</v>
      </c>
      <c r="D1410">
        <v>0.57499999999999996</v>
      </c>
      <c r="E1410">
        <v>1.56</v>
      </c>
      <c r="F1410">
        <v>16.823</v>
      </c>
      <c r="G1410">
        <v>14.587400000000002</v>
      </c>
      <c r="H1410" s="4"/>
      <c r="I1410">
        <f t="shared" si="147"/>
        <v>11.221481198143875</v>
      </c>
      <c r="J1410">
        <f t="shared" si="148"/>
        <v>5.6015188018561251</v>
      </c>
      <c r="K1410">
        <f t="shared" si="149"/>
        <v>31.377012887547679</v>
      </c>
      <c r="L1410">
        <f t="shared" si="150"/>
        <v>49.91782014287616</v>
      </c>
      <c r="O1410">
        <f>VLOOKUP(D1410,'Manning''s Flow'!I$6:J$6004,2,TRUE)</f>
        <v>11.534905460119568</v>
      </c>
      <c r="P1410">
        <f t="shared" si="151"/>
        <v>5.2880945398804329</v>
      </c>
      <c r="Q1410">
        <f t="shared" si="152"/>
        <v>27.963943862713247</v>
      </c>
      <c r="R1410">
        <f t="shared" si="153"/>
        <v>45.844281586557692</v>
      </c>
    </row>
    <row r="1411" spans="1:18" x14ac:dyDescent="0.3">
      <c r="A1411" s="14">
        <v>43896.934027777781</v>
      </c>
      <c r="B1411" s="15">
        <v>43896</v>
      </c>
      <c r="C1411" s="16">
        <v>0.93402777777777779</v>
      </c>
      <c r="D1411">
        <v>0.42099999999999999</v>
      </c>
      <c r="E1411">
        <v>1.23</v>
      </c>
      <c r="F1411">
        <v>8.3789999999999996</v>
      </c>
      <c r="G1411">
        <v>11.647599999999999</v>
      </c>
      <c r="H1411" s="4"/>
      <c r="I1411">
        <f t="shared" si="147"/>
        <v>5.3527471076135891</v>
      </c>
      <c r="J1411">
        <f t="shared" si="148"/>
        <v>3.0262528923864105</v>
      </c>
      <c r="K1411">
        <f t="shared" si="149"/>
        <v>9.1582065686771159</v>
      </c>
      <c r="L1411">
        <f t="shared" si="150"/>
        <v>56.536444400333387</v>
      </c>
      <c r="O1411">
        <f>VLOOKUP(D1411,'Manning''s Flow'!I$6:J$6004,2,TRUE)</f>
        <v>5.9671973892893044</v>
      </c>
      <c r="P1411">
        <f t="shared" si="151"/>
        <v>2.4118026107106951</v>
      </c>
      <c r="Q1411">
        <f t="shared" si="152"/>
        <v>5.8167918330309245</v>
      </c>
      <c r="R1411">
        <f t="shared" si="153"/>
        <v>40.417677736615673</v>
      </c>
    </row>
    <row r="1412" spans="1:18" x14ac:dyDescent="0.3">
      <c r="A1412" s="14">
        <v>43896.9375</v>
      </c>
      <c r="B1412" s="15">
        <v>43896</v>
      </c>
      <c r="C1412" s="16">
        <v>0.9375</v>
      </c>
      <c r="D1412">
        <v>0.44700000000000001</v>
      </c>
      <c r="E1412">
        <v>1.1200000000000001</v>
      </c>
      <c r="F1412">
        <v>8.32</v>
      </c>
      <c r="G1412">
        <v>9.1943999999999981</v>
      </c>
      <c r="H1412" s="4"/>
      <c r="I1412">
        <f t="shared" ref="I1412:I1475" si="154">41.756*(D1412^2.3745)</f>
        <v>6.1712636750234946</v>
      </c>
      <c r="J1412">
        <f t="shared" ref="J1412:J1475" si="155">ABS(F1412-I1412)</f>
        <v>2.1487363249765057</v>
      </c>
      <c r="K1412">
        <f t="shared" ref="K1412:K1475" si="156">J1412^2</f>
        <v>4.6170677942735399</v>
      </c>
      <c r="L1412">
        <f t="shared" ref="L1412:L1475" si="157">100*ABS(J1412/I1412)</f>
        <v>34.818417071902623</v>
      </c>
      <c r="O1412">
        <f>VLOOKUP(D1412,'Manning''s Flow'!I$6:J$6004,2,TRUE)</f>
        <v>6.5977588709215382</v>
      </c>
      <c r="P1412">
        <f t="shared" ref="P1412:P1475" si="158">ABS(F1412-O1412)</f>
        <v>1.7222411290784621</v>
      </c>
      <c r="Q1412">
        <f t="shared" ref="Q1412:Q1475" si="159">P1412^2</f>
        <v>2.9661145066894559</v>
      </c>
      <c r="R1412">
        <f t="shared" ref="R1412:R1475" si="160">100*ABS(P1412/O1412)</f>
        <v>26.103426372081234</v>
      </c>
    </row>
    <row r="1413" spans="1:18" x14ac:dyDescent="0.3">
      <c r="A1413" s="14">
        <v>43896.940972222219</v>
      </c>
      <c r="B1413" s="15">
        <v>43896</v>
      </c>
      <c r="C1413" s="16">
        <v>0.94097222222222221</v>
      </c>
      <c r="D1413">
        <v>0.44700000000000001</v>
      </c>
      <c r="E1413">
        <v>0.86</v>
      </c>
      <c r="F1413">
        <v>6.3579999999999997</v>
      </c>
      <c r="G1413">
        <v>6.9062000000000001</v>
      </c>
      <c r="H1413" s="4"/>
      <c r="I1413">
        <f t="shared" si="154"/>
        <v>6.1712636750234946</v>
      </c>
      <c r="J1413">
        <f t="shared" si="155"/>
        <v>0.18673632497650505</v>
      </c>
      <c r="K1413">
        <f t="shared" si="156"/>
        <v>3.4870455065730901E-2</v>
      </c>
      <c r="L1413">
        <f t="shared" si="157"/>
        <v>3.025900930667885</v>
      </c>
      <c r="O1413">
        <f>VLOOKUP(D1413,'Manning''s Flow'!I$6:J$6004,2,TRUE)</f>
        <v>6.5977588709215382</v>
      </c>
      <c r="P1413">
        <f t="shared" si="158"/>
        <v>0.23975887092153858</v>
      </c>
      <c r="Q1413">
        <f t="shared" si="159"/>
        <v>5.7484316185570997E-2</v>
      </c>
      <c r="R1413">
        <f t="shared" si="160"/>
        <v>3.6339441257581213</v>
      </c>
    </row>
    <row r="1414" spans="1:18" x14ac:dyDescent="0.3">
      <c r="A1414" s="14">
        <v>43896.944444444445</v>
      </c>
      <c r="B1414" s="15">
        <v>43896</v>
      </c>
      <c r="C1414" s="16">
        <v>0.94444444444444453</v>
      </c>
      <c r="D1414">
        <v>0.49</v>
      </c>
      <c r="E1414">
        <v>0.72</v>
      </c>
      <c r="F1414">
        <v>6.0919999999999996</v>
      </c>
      <c r="G1414">
        <v>6.6367999999999991</v>
      </c>
      <c r="H1414" s="4"/>
      <c r="I1414">
        <f t="shared" si="154"/>
        <v>7.6751961087923979</v>
      </c>
      <c r="J1414">
        <f t="shared" si="155"/>
        <v>1.5831961087923982</v>
      </c>
      <c r="K1414">
        <f t="shared" si="156"/>
        <v>2.5065099188953912</v>
      </c>
      <c r="L1414">
        <f t="shared" si="157"/>
        <v>20.627435264862509</v>
      </c>
      <c r="O1414">
        <f>VLOOKUP(D1414,'Manning''s Flow'!I$6:J$6004,2,TRUE)</f>
        <v>8.3234528388050908</v>
      </c>
      <c r="P1414">
        <f t="shared" si="158"/>
        <v>2.2314528388050912</v>
      </c>
      <c r="Q1414">
        <f t="shared" si="159"/>
        <v>4.9793817718113003</v>
      </c>
      <c r="R1414">
        <f t="shared" si="160"/>
        <v>26.809220668635842</v>
      </c>
    </row>
    <row r="1415" spans="1:18" x14ac:dyDescent="0.3">
      <c r="A1415" s="14">
        <v>43896.947916666664</v>
      </c>
      <c r="B1415" s="15">
        <v>43896</v>
      </c>
      <c r="C1415" s="16">
        <v>0.94791666666666663</v>
      </c>
      <c r="D1415">
        <v>0.438</v>
      </c>
      <c r="E1415">
        <v>0.75</v>
      </c>
      <c r="F1415">
        <v>5.3819999999999997</v>
      </c>
      <c r="G1415">
        <v>8.5039999999999996</v>
      </c>
      <c r="H1415" s="4"/>
      <c r="I1415">
        <f t="shared" si="154"/>
        <v>5.8802956795960357</v>
      </c>
      <c r="J1415">
        <f t="shared" si="155"/>
        <v>0.49829567959603605</v>
      </c>
      <c r="K1415">
        <f t="shared" si="156"/>
        <v>0.24829858430407542</v>
      </c>
      <c r="L1415">
        <f t="shared" si="157"/>
        <v>8.473990199592615</v>
      </c>
      <c r="O1415">
        <f>VLOOKUP(D1415,'Manning''s Flow'!I$6:J$6004,2,TRUE)</f>
        <v>6.2782406072687857</v>
      </c>
      <c r="P1415">
        <f t="shared" si="158"/>
        <v>0.89624060726878607</v>
      </c>
      <c r="Q1415">
        <f t="shared" si="159"/>
        <v>0.80324722611752242</v>
      </c>
      <c r="R1415">
        <f t="shared" si="160"/>
        <v>14.275346603173217</v>
      </c>
    </row>
    <row r="1416" spans="1:18" x14ac:dyDescent="0.3">
      <c r="A1416" s="14">
        <v>43896.951388888891</v>
      </c>
      <c r="B1416" s="15">
        <v>43896</v>
      </c>
      <c r="C1416" s="16">
        <v>0.95138888888888884</v>
      </c>
      <c r="D1416">
        <v>0.47199999999999998</v>
      </c>
      <c r="E1416">
        <v>0.87</v>
      </c>
      <c r="F1416">
        <v>7.032</v>
      </c>
      <c r="G1416">
        <v>10.194199999999999</v>
      </c>
      <c r="H1416" s="4"/>
      <c r="I1416">
        <f t="shared" si="154"/>
        <v>7.0225390794757772</v>
      </c>
      <c r="J1416">
        <f t="shared" si="155"/>
        <v>9.4609205242228711E-3</v>
      </c>
      <c r="K1416">
        <f t="shared" si="156"/>
        <v>8.9509017165661565E-5</v>
      </c>
      <c r="L1416">
        <f t="shared" si="157"/>
        <v>0.13472221965803735</v>
      </c>
      <c r="O1416">
        <f>VLOOKUP(D1416,'Manning''s Flow'!I$6:J$6004,2,TRUE)</f>
        <v>7.6074461488202409</v>
      </c>
      <c r="P1416">
        <f t="shared" si="158"/>
        <v>0.57544614882024092</v>
      </c>
      <c r="Q1416">
        <f t="shared" si="159"/>
        <v>0.33113827019204684</v>
      </c>
      <c r="R1416">
        <f t="shared" si="160"/>
        <v>7.5642487316125244</v>
      </c>
    </row>
    <row r="1417" spans="1:18" x14ac:dyDescent="0.3">
      <c r="A1417" s="14">
        <v>43896.954861111109</v>
      </c>
      <c r="B1417" s="15">
        <v>43896</v>
      </c>
      <c r="C1417" s="16">
        <v>0.95486111111111116</v>
      </c>
      <c r="D1417">
        <v>0.61699999999999999</v>
      </c>
      <c r="E1417">
        <v>1.47</v>
      </c>
      <c r="F1417">
        <v>17.655999999999999</v>
      </c>
      <c r="G1417">
        <v>12.709</v>
      </c>
      <c r="H1417" s="4"/>
      <c r="I1417">
        <f t="shared" si="154"/>
        <v>13.266336559544451</v>
      </c>
      <c r="J1417">
        <f t="shared" si="155"/>
        <v>4.3896634404555481</v>
      </c>
      <c r="K1417">
        <f t="shared" si="156"/>
        <v>19.269145120472039</v>
      </c>
      <c r="L1417">
        <f t="shared" si="157"/>
        <v>33.088738709085511</v>
      </c>
      <c r="O1417">
        <f>VLOOKUP(D1417,'Manning''s Flow'!I$6:J$6004,2,TRUE)</f>
        <v>13.351681454482966</v>
      </c>
      <c r="P1417">
        <f t="shared" si="158"/>
        <v>4.3043185455170327</v>
      </c>
      <c r="Q1417">
        <f t="shared" si="159"/>
        <v>18.527158141281863</v>
      </c>
      <c r="R1417">
        <f t="shared" si="160"/>
        <v>32.238026050807356</v>
      </c>
    </row>
    <row r="1418" spans="1:18" x14ac:dyDescent="0.3">
      <c r="A1418" s="14">
        <v>43896.958333333336</v>
      </c>
      <c r="B1418" s="15">
        <v>43896</v>
      </c>
      <c r="C1418" s="16">
        <v>0.95833333333333337</v>
      </c>
      <c r="D1418">
        <v>0.61699999999999999</v>
      </c>
      <c r="E1418">
        <v>1.23</v>
      </c>
      <c r="F1418">
        <v>14.808999999999999</v>
      </c>
      <c r="G1418">
        <v>14.711599999999999</v>
      </c>
      <c r="H1418" s="4"/>
      <c r="I1418">
        <f t="shared" si="154"/>
        <v>13.266336559544451</v>
      </c>
      <c r="J1418">
        <f t="shared" si="155"/>
        <v>1.5426634404555486</v>
      </c>
      <c r="K1418">
        <f t="shared" si="156"/>
        <v>2.3798104905181501</v>
      </c>
      <c r="L1418">
        <f t="shared" si="157"/>
        <v>11.628405728525568</v>
      </c>
      <c r="O1418">
        <f>VLOOKUP(D1418,'Manning''s Flow'!I$6:J$6004,2,TRUE)</f>
        <v>13.351681454482966</v>
      </c>
      <c r="P1418">
        <f t="shared" si="158"/>
        <v>1.4573185455170332</v>
      </c>
      <c r="Q1418">
        <f t="shared" si="159"/>
        <v>2.1237773431078812</v>
      </c>
      <c r="R1418">
        <f t="shared" si="160"/>
        <v>10.914869040915617</v>
      </c>
    </row>
    <row r="1419" spans="1:18" x14ac:dyDescent="0.3">
      <c r="A1419" s="14">
        <v>43896.961805555555</v>
      </c>
      <c r="B1419" s="15">
        <v>43896</v>
      </c>
      <c r="C1419" s="16">
        <v>0.96180555555555547</v>
      </c>
      <c r="D1419">
        <v>0.59199999999999997</v>
      </c>
      <c r="E1419">
        <v>1.65</v>
      </c>
      <c r="F1419">
        <v>18.666</v>
      </c>
      <c r="G1419">
        <v>16.7166</v>
      </c>
      <c r="H1419" s="4"/>
      <c r="I1419">
        <f t="shared" si="154"/>
        <v>12.025323863383298</v>
      </c>
      <c r="J1419">
        <f t="shared" si="155"/>
        <v>6.6406761366167029</v>
      </c>
      <c r="K1419">
        <f t="shared" si="156"/>
        <v>44.098579551430539</v>
      </c>
      <c r="L1419">
        <f t="shared" si="157"/>
        <v>55.222430697582595</v>
      </c>
      <c r="O1419">
        <f>VLOOKUP(D1419,'Manning''s Flow'!I$6:J$6004,2,TRUE)</f>
        <v>12.425560291895167</v>
      </c>
      <c r="P1419">
        <f t="shared" si="158"/>
        <v>6.2404397081048337</v>
      </c>
      <c r="Q1419">
        <f t="shared" si="159"/>
        <v>38.943087750491543</v>
      </c>
      <c r="R1419">
        <f t="shared" si="160"/>
        <v>50.222602132278027</v>
      </c>
    </row>
    <row r="1420" spans="1:18" x14ac:dyDescent="0.3">
      <c r="A1420" s="14">
        <v>43896.965277777781</v>
      </c>
      <c r="B1420" s="15">
        <v>43896</v>
      </c>
      <c r="C1420" s="16">
        <v>0.96527777777777779</v>
      </c>
      <c r="D1420">
        <v>0.6</v>
      </c>
      <c r="E1420">
        <v>1.33</v>
      </c>
      <c r="F1420">
        <v>15.395</v>
      </c>
      <c r="G1420">
        <v>17.514000000000003</v>
      </c>
      <c r="H1420" s="4"/>
      <c r="I1420">
        <f t="shared" si="154"/>
        <v>12.414780144135387</v>
      </c>
      <c r="J1420">
        <f t="shared" si="155"/>
        <v>2.9802198558646129</v>
      </c>
      <c r="K1420">
        <f t="shared" si="156"/>
        <v>8.8817103892896938</v>
      </c>
      <c r="L1420">
        <f t="shared" si="157"/>
        <v>24.005417907238879</v>
      </c>
      <c r="O1420">
        <f>VLOOKUP(D1420,'Manning''s Flow'!I$6:J$6004,2,TRUE)</f>
        <v>12.884177205451431</v>
      </c>
      <c r="P1420">
        <f t="shared" si="158"/>
        <v>2.5108227945485684</v>
      </c>
      <c r="Q1420">
        <f t="shared" si="159"/>
        <v>6.304231105624682</v>
      </c>
      <c r="R1420">
        <f t="shared" si="160"/>
        <v>19.487645617651182</v>
      </c>
    </row>
    <row r="1421" spans="1:18" x14ac:dyDescent="0.3">
      <c r="A1421" s="14">
        <v>43896.96875</v>
      </c>
      <c r="B1421" s="15">
        <v>43896</v>
      </c>
      <c r="C1421" s="16">
        <v>0.96875</v>
      </c>
      <c r="D1421">
        <v>0.61699999999999999</v>
      </c>
      <c r="E1421">
        <v>1.42</v>
      </c>
      <c r="F1421">
        <v>17.056999999999999</v>
      </c>
      <c r="G1421">
        <v>17.118400000000001</v>
      </c>
      <c r="H1421" s="4"/>
      <c r="I1421">
        <f t="shared" si="154"/>
        <v>13.266336559544451</v>
      </c>
      <c r="J1421">
        <f t="shared" si="155"/>
        <v>3.7906634404555479</v>
      </c>
      <c r="K1421">
        <f t="shared" si="156"/>
        <v>14.369129318806291</v>
      </c>
      <c r="L1421">
        <f t="shared" si="157"/>
        <v>28.573550983284523</v>
      </c>
      <c r="O1421">
        <f>VLOOKUP(D1421,'Manning''s Flow'!I$6:J$6004,2,TRUE)</f>
        <v>13.351681454482966</v>
      </c>
      <c r="P1421">
        <f t="shared" si="158"/>
        <v>3.7053185455170325</v>
      </c>
      <c r="Q1421">
        <f t="shared" si="159"/>
        <v>13.729385523752457</v>
      </c>
      <c r="R1421">
        <f t="shared" si="160"/>
        <v>27.751699725227741</v>
      </c>
    </row>
    <row r="1422" spans="1:18" x14ac:dyDescent="0.3">
      <c r="A1422" s="14">
        <v>43896.972222222219</v>
      </c>
      <c r="B1422" s="15">
        <v>43896</v>
      </c>
      <c r="C1422" s="16">
        <v>0.97222222222222221</v>
      </c>
      <c r="D1422">
        <v>0.63400000000000001</v>
      </c>
      <c r="E1422">
        <v>1.73</v>
      </c>
      <c r="F1422">
        <v>21.643000000000001</v>
      </c>
      <c r="G1422">
        <v>17.747399999999999</v>
      </c>
      <c r="H1422" s="4"/>
      <c r="I1422">
        <f t="shared" si="154"/>
        <v>14.150762165348157</v>
      </c>
      <c r="J1422">
        <f t="shared" si="155"/>
        <v>7.4922378346518439</v>
      </c>
      <c r="K1422">
        <f t="shared" si="156"/>
        <v>56.133627770988554</v>
      </c>
      <c r="L1422">
        <f t="shared" si="157"/>
        <v>52.945825441109797</v>
      </c>
      <c r="O1422">
        <f>VLOOKUP(D1422,'Manning''s Flow'!I$6:J$6004,2,TRUE)</f>
        <v>14.313432769901217</v>
      </c>
      <c r="P1422">
        <f t="shared" si="158"/>
        <v>7.3295672300987835</v>
      </c>
      <c r="Q1422">
        <f t="shared" si="159"/>
        <v>53.722555780537952</v>
      </c>
      <c r="R1422">
        <f t="shared" si="160"/>
        <v>51.207612792311096</v>
      </c>
    </row>
    <row r="1423" spans="1:18" x14ac:dyDescent="0.3">
      <c r="A1423" s="14">
        <v>43896.975694444445</v>
      </c>
      <c r="B1423" s="15">
        <v>43896</v>
      </c>
      <c r="C1423" s="16">
        <v>0.97569444444444453</v>
      </c>
      <c r="D1423">
        <v>0.54900000000000004</v>
      </c>
      <c r="E1423">
        <v>1.27</v>
      </c>
      <c r="F1423">
        <v>12.831</v>
      </c>
      <c r="G1423">
        <v>18.037800000000004</v>
      </c>
      <c r="H1423" s="4"/>
      <c r="I1423">
        <f t="shared" si="154"/>
        <v>10.053873598859862</v>
      </c>
      <c r="J1423">
        <f t="shared" si="155"/>
        <v>2.7771264011401371</v>
      </c>
      <c r="K1423">
        <f t="shared" si="156"/>
        <v>7.7124310479095692</v>
      </c>
      <c r="L1423">
        <f t="shared" si="157"/>
        <v>27.622451921964398</v>
      </c>
      <c r="O1423">
        <f>VLOOKUP(D1423,'Manning''s Flow'!I$6:J$6004,2,TRUE)</f>
        <v>10.265049239273067</v>
      </c>
      <c r="P1423">
        <f t="shared" si="158"/>
        <v>2.565950760726933</v>
      </c>
      <c r="Q1423">
        <f t="shared" si="159"/>
        <v>6.584103306475126</v>
      </c>
      <c r="R1423">
        <f t="shared" si="160"/>
        <v>24.996964952782285</v>
      </c>
    </row>
    <row r="1424" spans="1:18" x14ac:dyDescent="0.3">
      <c r="A1424" s="14">
        <v>43896.979166666664</v>
      </c>
      <c r="B1424" s="15">
        <v>43896</v>
      </c>
      <c r="C1424" s="16">
        <v>0.97916666666666663</v>
      </c>
      <c r="D1424">
        <v>0.66</v>
      </c>
      <c r="E1424">
        <v>1.64</v>
      </c>
      <c r="F1424">
        <v>21.811</v>
      </c>
      <c r="G1424">
        <v>18.094000000000001</v>
      </c>
      <c r="H1424" s="4"/>
      <c r="I1424">
        <f t="shared" si="154"/>
        <v>15.567754127416983</v>
      </c>
      <c r="J1424">
        <f t="shared" si="155"/>
        <v>6.2432458725830173</v>
      </c>
      <c r="K1424">
        <f t="shared" si="156"/>
        <v>38.978119025524883</v>
      </c>
      <c r="L1424">
        <f t="shared" si="157"/>
        <v>40.103702958590489</v>
      </c>
      <c r="O1424">
        <f>VLOOKUP(D1424,'Manning''s Flow'!I$6:J$6004,2,TRUE)</f>
        <v>15.823210697101919</v>
      </c>
      <c r="P1424">
        <f t="shared" si="158"/>
        <v>5.9877893028980811</v>
      </c>
      <c r="Q1424">
        <f t="shared" si="159"/>
        <v>35.853620735900691</v>
      </c>
      <c r="R1424">
        <f t="shared" si="160"/>
        <v>37.841809842011187</v>
      </c>
    </row>
    <row r="1425" spans="1:18" x14ac:dyDescent="0.3">
      <c r="A1425" s="14">
        <v>43896.982638888891</v>
      </c>
      <c r="B1425" s="15">
        <v>43896</v>
      </c>
      <c r="C1425" s="16">
        <v>0.98263888888888884</v>
      </c>
      <c r="D1425">
        <v>0.56599999999999995</v>
      </c>
      <c r="E1425">
        <v>1.59</v>
      </c>
      <c r="F1425">
        <v>16.847000000000001</v>
      </c>
      <c r="G1425">
        <v>17.837600000000002</v>
      </c>
      <c r="H1425" s="4"/>
      <c r="I1425">
        <f t="shared" si="154"/>
        <v>10.80890014543148</v>
      </c>
      <c r="J1425">
        <f t="shared" si="155"/>
        <v>6.0380998545685216</v>
      </c>
      <c r="K1425">
        <f t="shared" si="156"/>
        <v>36.458649853740404</v>
      </c>
      <c r="L1425">
        <f t="shared" si="157"/>
        <v>55.862296564193926</v>
      </c>
      <c r="O1425">
        <f>VLOOKUP(D1425,'Manning''s Flow'!I$6:J$6004,2,TRUE)</f>
        <v>11.102825079968385</v>
      </c>
      <c r="P1425">
        <f t="shared" si="158"/>
        <v>5.7441749200316163</v>
      </c>
      <c r="Q1425">
        <f t="shared" si="159"/>
        <v>32.995545511920227</v>
      </c>
      <c r="R1425">
        <f t="shared" si="160"/>
        <v>51.736156146377589</v>
      </c>
    </row>
    <row r="1426" spans="1:18" x14ac:dyDescent="0.3">
      <c r="A1426" s="14">
        <v>43896.986111111109</v>
      </c>
      <c r="B1426" s="15">
        <v>43896</v>
      </c>
      <c r="C1426" s="16">
        <v>0.98611111111111116</v>
      </c>
      <c r="D1426">
        <v>0.6</v>
      </c>
      <c r="E1426">
        <v>1.5</v>
      </c>
      <c r="F1426">
        <v>17.338000000000001</v>
      </c>
      <c r="G1426">
        <v>18.584800000000001</v>
      </c>
      <c r="H1426" s="4"/>
      <c r="I1426">
        <f t="shared" si="154"/>
        <v>12.414780144135387</v>
      </c>
      <c r="J1426">
        <f t="shared" si="155"/>
        <v>4.9232198558646143</v>
      </c>
      <c r="K1426">
        <f t="shared" si="156"/>
        <v>24.238093749179594</v>
      </c>
      <c r="L1426">
        <f t="shared" si="157"/>
        <v>39.656117939311976</v>
      </c>
      <c r="O1426">
        <f>VLOOKUP(D1426,'Manning''s Flow'!I$6:J$6004,2,TRUE)</f>
        <v>12.884177205451431</v>
      </c>
      <c r="P1426">
        <f t="shared" si="158"/>
        <v>4.4538227945485698</v>
      </c>
      <c r="Q1426">
        <f t="shared" si="159"/>
        <v>19.836537485240431</v>
      </c>
      <c r="R1426">
        <f t="shared" si="160"/>
        <v>34.568158474753908</v>
      </c>
    </row>
    <row r="1427" spans="1:18" x14ac:dyDescent="0.3">
      <c r="A1427" s="14">
        <v>43896.989583333336</v>
      </c>
      <c r="B1427" s="15">
        <v>43896</v>
      </c>
      <c r="C1427" s="16">
        <v>0.98958333333333337</v>
      </c>
      <c r="D1427">
        <v>0.65100000000000002</v>
      </c>
      <c r="E1427">
        <v>1.56</v>
      </c>
      <c r="F1427">
        <v>20.361000000000001</v>
      </c>
      <c r="G1427">
        <v>17.443999999999999</v>
      </c>
      <c r="H1427" s="4"/>
      <c r="I1427">
        <f t="shared" si="154"/>
        <v>15.068393267838701</v>
      </c>
      <c r="J1427">
        <f t="shared" si="155"/>
        <v>5.2926067321612997</v>
      </c>
      <c r="K1427">
        <f t="shared" si="156"/>
        <v>28.011686021319111</v>
      </c>
      <c r="L1427">
        <f t="shared" si="157"/>
        <v>35.123895680753172</v>
      </c>
      <c r="O1427">
        <f>VLOOKUP(D1427,'Manning''s Flow'!I$6:J$6004,2,TRUE)</f>
        <v>15.310972362076571</v>
      </c>
      <c r="P1427">
        <f t="shared" si="158"/>
        <v>5.0500276379234297</v>
      </c>
      <c r="Q1427">
        <f t="shared" si="159"/>
        <v>25.502779143790494</v>
      </c>
      <c r="R1427">
        <f t="shared" si="160"/>
        <v>32.983062855183107</v>
      </c>
    </row>
    <row r="1428" spans="1:18" x14ac:dyDescent="0.3">
      <c r="A1428" s="14">
        <v>43896.993055555555</v>
      </c>
      <c r="B1428" s="15">
        <v>43896</v>
      </c>
      <c r="C1428" s="16">
        <v>0.99305555555555547</v>
      </c>
      <c r="D1428">
        <v>0.59199999999999997</v>
      </c>
      <c r="E1428">
        <v>1.47</v>
      </c>
      <c r="F1428">
        <v>16.567</v>
      </c>
      <c r="G1428">
        <v>16.4848</v>
      </c>
      <c r="H1428" s="4"/>
      <c r="I1428">
        <f t="shared" si="154"/>
        <v>12.025323863383298</v>
      </c>
      <c r="J1428">
        <f t="shared" si="155"/>
        <v>4.5416761366167027</v>
      </c>
      <c r="K1428">
        <f t="shared" si="156"/>
        <v>20.626822129913617</v>
      </c>
      <c r="L1428">
        <f t="shared" si="157"/>
        <v>37.767599344629318</v>
      </c>
      <c r="O1428">
        <f>VLOOKUP(D1428,'Manning''s Flow'!I$6:J$6004,2,TRUE)</f>
        <v>12.425560291895167</v>
      </c>
      <c r="P1428">
        <f t="shared" si="158"/>
        <v>4.1414397081048335</v>
      </c>
      <c r="Q1428">
        <f t="shared" si="159"/>
        <v>17.151522855867448</v>
      </c>
      <c r="R1428">
        <f t="shared" si="160"/>
        <v>33.330003724710707</v>
      </c>
    </row>
    <row r="1429" spans="1:18" x14ac:dyDescent="0.3">
      <c r="A1429" s="14">
        <v>43896.996527777781</v>
      </c>
      <c r="B1429" s="15">
        <v>43896</v>
      </c>
      <c r="C1429" s="16">
        <v>0.99652777777777779</v>
      </c>
      <c r="D1429">
        <v>0.57499999999999996</v>
      </c>
      <c r="E1429">
        <v>1.49</v>
      </c>
      <c r="F1429">
        <v>16.106999999999999</v>
      </c>
      <c r="G1429">
        <v>15.7172</v>
      </c>
      <c r="H1429" s="4"/>
      <c r="I1429">
        <f t="shared" si="154"/>
        <v>11.221481198143875</v>
      </c>
      <c r="J1429">
        <f t="shared" si="155"/>
        <v>4.885518801856124</v>
      </c>
      <c r="K1429">
        <f t="shared" si="156"/>
        <v>23.868293963289698</v>
      </c>
      <c r="L1429">
        <f t="shared" si="157"/>
        <v>43.537200798983903</v>
      </c>
      <c r="O1429">
        <f>VLOOKUP(D1429,'Manning''s Flow'!I$6:J$6004,2,TRUE)</f>
        <v>11.534905460119568</v>
      </c>
      <c r="P1429">
        <f t="shared" si="158"/>
        <v>4.5720945398804318</v>
      </c>
      <c r="Q1429">
        <f t="shared" si="159"/>
        <v>20.904048481604459</v>
      </c>
      <c r="R1429">
        <f t="shared" si="160"/>
        <v>39.637035220512665</v>
      </c>
    </row>
    <row r="1430" spans="1:18" x14ac:dyDescent="0.3">
      <c r="A1430" s="14">
        <v>43897</v>
      </c>
      <c r="B1430" s="15">
        <v>43897</v>
      </c>
      <c r="C1430" s="16">
        <v>0</v>
      </c>
      <c r="D1430">
        <v>0.48099999999999998</v>
      </c>
      <c r="E1430">
        <v>1.45</v>
      </c>
      <c r="F1430">
        <v>12.051</v>
      </c>
      <c r="G1430">
        <v>13.2028</v>
      </c>
      <c r="H1430" s="4"/>
      <c r="I1430">
        <f t="shared" si="154"/>
        <v>7.344671442312487</v>
      </c>
      <c r="J1430">
        <f t="shared" si="155"/>
        <v>4.7063285576875131</v>
      </c>
      <c r="K1430">
        <f t="shared" si="156"/>
        <v>22.149528492905027</v>
      </c>
      <c r="L1430">
        <f t="shared" si="157"/>
        <v>64.07813602899185</v>
      </c>
      <c r="O1430">
        <f>VLOOKUP(D1430,'Manning''s Flow'!I$6:J$6004,2,TRUE)</f>
        <v>7.9611437039127937</v>
      </c>
      <c r="P1430">
        <f t="shared" si="158"/>
        <v>4.0898562960872065</v>
      </c>
      <c r="Q1430">
        <f t="shared" si="159"/>
        <v>16.726924522644165</v>
      </c>
      <c r="R1430">
        <f t="shared" si="160"/>
        <v>51.37272291765187</v>
      </c>
    </row>
    <row r="1431" spans="1:18" x14ac:dyDescent="0.3">
      <c r="A1431" s="14">
        <v>43897.003472222219</v>
      </c>
      <c r="B1431" s="15">
        <v>43897</v>
      </c>
      <c r="C1431" s="16">
        <v>3.472222222222222E-3</v>
      </c>
      <c r="D1431">
        <v>0.55800000000000005</v>
      </c>
      <c r="E1431">
        <v>1.31</v>
      </c>
      <c r="F1431">
        <v>13.5</v>
      </c>
      <c r="G1431">
        <v>14.374200000000002</v>
      </c>
      <c r="H1431" s="4"/>
      <c r="I1431">
        <f t="shared" si="154"/>
        <v>10.449651199101945</v>
      </c>
      <c r="J1431">
        <f t="shared" si="155"/>
        <v>3.050348800898055</v>
      </c>
      <c r="K1431">
        <f t="shared" si="156"/>
        <v>9.3046278071402018</v>
      </c>
      <c r="L1431">
        <f t="shared" si="157"/>
        <v>29.190915015040936</v>
      </c>
      <c r="O1431">
        <f>VLOOKUP(D1431,'Manning''s Flow'!I$6:J$6004,2,TRUE)</f>
        <v>10.679547087275061</v>
      </c>
      <c r="P1431">
        <f t="shared" si="158"/>
        <v>2.8204529127249387</v>
      </c>
      <c r="Q1431">
        <f t="shared" si="159"/>
        <v>7.9549546328985903</v>
      </c>
      <c r="R1431">
        <f t="shared" si="160"/>
        <v>26.409855115350133</v>
      </c>
    </row>
    <row r="1432" spans="1:18" x14ac:dyDescent="0.3">
      <c r="A1432" s="14">
        <v>43897.006944444445</v>
      </c>
      <c r="B1432" s="15">
        <v>43897</v>
      </c>
      <c r="C1432" s="16">
        <v>6.9444444444444441E-3</v>
      </c>
      <c r="D1432">
        <v>0.64300000000000002</v>
      </c>
      <c r="E1432">
        <v>0.61</v>
      </c>
      <c r="F1432">
        <v>7.7889999999999997</v>
      </c>
      <c r="G1432">
        <v>15.864000000000001</v>
      </c>
      <c r="H1432" s="4"/>
      <c r="I1432">
        <f t="shared" si="154"/>
        <v>14.632409412257429</v>
      </c>
      <c r="J1432">
        <f t="shared" si="155"/>
        <v>6.8434094122574294</v>
      </c>
      <c r="K1432">
        <f t="shared" si="156"/>
        <v>46.832252383773572</v>
      </c>
      <c r="L1432">
        <f t="shared" si="157"/>
        <v>46.768848652668034</v>
      </c>
      <c r="O1432">
        <f>VLOOKUP(D1432,'Manning''s Flow'!I$6:J$6004,2,TRUE)</f>
        <v>14.807719362265733</v>
      </c>
      <c r="P1432">
        <f t="shared" si="158"/>
        <v>7.0187193622657329</v>
      </c>
      <c r="Q1432">
        <f t="shared" si="159"/>
        <v>49.262421486243895</v>
      </c>
      <c r="R1432">
        <f t="shared" si="160"/>
        <v>47.399057144150234</v>
      </c>
    </row>
    <row r="1433" spans="1:18" x14ac:dyDescent="0.3">
      <c r="A1433" s="14">
        <v>43897.010416666664</v>
      </c>
      <c r="B1433" s="15">
        <v>43897</v>
      </c>
      <c r="C1433" s="16">
        <v>1.0416666666666666E-2</v>
      </c>
      <c r="D1433">
        <v>0.69399999999999995</v>
      </c>
      <c r="E1433">
        <v>1.56</v>
      </c>
      <c r="F1433">
        <v>22.423999999999999</v>
      </c>
      <c r="G1433">
        <v>16.125400000000003</v>
      </c>
      <c r="H1433" s="4"/>
      <c r="I1433">
        <f t="shared" si="154"/>
        <v>17.539893477839666</v>
      </c>
      <c r="J1433">
        <f t="shared" si="155"/>
        <v>4.8841065221603337</v>
      </c>
      <c r="K1433">
        <f t="shared" si="156"/>
        <v>23.854496519809111</v>
      </c>
      <c r="L1433">
        <f t="shared" si="157"/>
        <v>27.84570230332946</v>
      </c>
      <c r="O1433">
        <f>VLOOKUP(D1433,'Manning''s Flow'!I$6:J$6004,2,TRUE)</f>
        <v>17.414022278653729</v>
      </c>
      <c r="P1433">
        <f t="shared" si="158"/>
        <v>5.0099777213462708</v>
      </c>
      <c r="Q1433">
        <f t="shared" si="159"/>
        <v>25.099876768385972</v>
      </c>
      <c r="R1433">
        <f t="shared" si="160"/>
        <v>28.769790466430884</v>
      </c>
    </row>
    <row r="1434" spans="1:18" x14ac:dyDescent="0.3">
      <c r="A1434" s="14">
        <v>43897.013888888891</v>
      </c>
      <c r="B1434" s="15">
        <v>43897</v>
      </c>
      <c r="C1434" s="16">
        <v>1.3888888888888888E-2</v>
      </c>
      <c r="D1434">
        <v>0.69399999999999995</v>
      </c>
      <c r="E1434">
        <v>1.64</v>
      </c>
      <c r="F1434">
        <v>23.556000000000001</v>
      </c>
      <c r="G1434">
        <v>17.069600000000001</v>
      </c>
      <c r="H1434" s="4"/>
      <c r="I1434">
        <f t="shared" si="154"/>
        <v>17.539893477839666</v>
      </c>
      <c r="J1434">
        <f t="shared" si="155"/>
        <v>6.0161065221603351</v>
      </c>
      <c r="K1434">
        <f t="shared" si="156"/>
        <v>36.193537685980125</v>
      </c>
      <c r="L1434">
        <f t="shared" si="157"/>
        <v>34.299561338620627</v>
      </c>
      <c r="O1434">
        <f>VLOOKUP(D1434,'Manning''s Flow'!I$6:J$6004,2,TRUE)</f>
        <v>17.414022278653729</v>
      </c>
      <c r="P1434">
        <f t="shared" si="158"/>
        <v>6.1419777213462723</v>
      </c>
      <c r="Q1434">
        <f t="shared" si="159"/>
        <v>37.723890329513949</v>
      </c>
      <c r="R1434">
        <f t="shared" si="160"/>
        <v>35.270298975528277</v>
      </c>
    </row>
    <row r="1435" spans="1:18" x14ac:dyDescent="0.3">
      <c r="A1435" s="14">
        <v>43897.017361111109</v>
      </c>
      <c r="B1435" s="15">
        <v>43897</v>
      </c>
      <c r="C1435" s="16">
        <v>1.7361111111111112E-2</v>
      </c>
      <c r="D1435">
        <v>0.47199999999999998</v>
      </c>
      <c r="E1435">
        <v>1.66</v>
      </c>
      <c r="F1435">
        <v>13.358000000000001</v>
      </c>
      <c r="G1435">
        <v>18.621000000000002</v>
      </c>
      <c r="H1435" s="4"/>
      <c r="I1435">
        <f t="shared" si="154"/>
        <v>7.0225390794757772</v>
      </c>
      <c r="J1435">
        <f t="shared" si="155"/>
        <v>6.3354609205242234</v>
      </c>
      <c r="K1435">
        <f t="shared" si="156"/>
        <v>40.138065075489642</v>
      </c>
      <c r="L1435">
        <f t="shared" si="157"/>
        <v>90.216100598719024</v>
      </c>
      <c r="O1435">
        <f>VLOOKUP(D1435,'Manning''s Flow'!I$6:J$6004,2,TRUE)</f>
        <v>7.6074461488202409</v>
      </c>
      <c r="P1435">
        <f t="shared" si="158"/>
        <v>5.7505538511797596</v>
      </c>
      <c r="Q1435">
        <f t="shared" si="159"/>
        <v>33.068869595318361</v>
      </c>
      <c r="R1435">
        <f t="shared" si="160"/>
        <v>75.591121365631381</v>
      </c>
    </row>
    <row r="1436" spans="1:18" x14ac:dyDescent="0.3">
      <c r="A1436" s="14">
        <v>43897.020833333336</v>
      </c>
      <c r="B1436" s="15">
        <v>43897</v>
      </c>
      <c r="C1436" s="16">
        <v>2.0833333333333332E-2</v>
      </c>
      <c r="D1436">
        <v>0.59199999999999997</v>
      </c>
      <c r="E1436">
        <v>1.61</v>
      </c>
      <c r="F1436">
        <v>18.221</v>
      </c>
      <c r="G1436">
        <v>17.062000000000005</v>
      </c>
      <c r="H1436" s="4"/>
      <c r="I1436">
        <f t="shared" si="154"/>
        <v>12.025323863383298</v>
      </c>
      <c r="J1436">
        <f t="shared" si="155"/>
        <v>6.1956761366167026</v>
      </c>
      <c r="K1436">
        <f t="shared" si="156"/>
        <v>38.386402789841668</v>
      </c>
      <c r="L1436">
        <f t="shared" si="157"/>
        <v>51.521906661344289</v>
      </c>
      <c r="O1436">
        <f>VLOOKUP(D1436,'Manning''s Flow'!I$6:J$6004,2,TRUE)</f>
        <v>12.425560291895167</v>
      </c>
      <c r="P1436">
        <f t="shared" si="158"/>
        <v>5.7954397081048334</v>
      </c>
      <c r="Q1436">
        <f t="shared" si="159"/>
        <v>33.587121410278236</v>
      </c>
      <c r="R1436">
        <f t="shared" si="160"/>
        <v>46.641274694751843</v>
      </c>
    </row>
    <row r="1437" spans="1:18" x14ac:dyDescent="0.3">
      <c r="A1437" s="14">
        <v>43897.024305555555</v>
      </c>
      <c r="B1437" s="15">
        <v>43897</v>
      </c>
      <c r="C1437" s="16">
        <v>2.4305555555555556E-2</v>
      </c>
      <c r="D1437">
        <v>0.56599999999999995</v>
      </c>
      <c r="E1437">
        <v>1.47</v>
      </c>
      <c r="F1437">
        <v>15.545999999999999</v>
      </c>
      <c r="G1437">
        <v>14.283799999999999</v>
      </c>
      <c r="H1437" s="4"/>
      <c r="I1437">
        <f t="shared" si="154"/>
        <v>10.80890014543148</v>
      </c>
      <c r="J1437">
        <f t="shared" si="155"/>
        <v>4.7370998545685197</v>
      </c>
      <c r="K1437">
        <f t="shared" si="156"/>
        <v>22.440115032153091</v>
      </c>
      <c r="L1437">
        <f t="shared" si="157"/>
        <v>43.825919296430129</v>
      </c>
      <c r="O1437">
        <f>VLOOKUP(D1437,'Manning''s Flow'!I$6:J$6004,2,TRUE)</f>
        <v>11.102825079968385</v>
      </c>
      <c r="P1437">
        <f t="shared" si="158"/>
        <v>4.4431749200316144</v>
      </c>
      <c r="Q1437">
        <f t="shared" si="159"/>
        <v>19.741803369997942</v>
      </c>
      <c r="R1437">
        <f t="shared" si="160"/>
        <v>40.018417727285907</v>
      </c>
    </row>
    <row r="1438" spans="1:18" x14ac:dyDescent="0.3">
      <c r="A1438" s="14">
        <v>43897.027777777781</v>
      </c>
      <c r="B1438" s="15">
        <v>43897</v>
      </c>
      <c r="C1438" s="16">
        <v>2.7777777777777776E-2</v>
      </c>
      <c r="D1438">
        <v>0.58299999999999996</v>
      </c>
      <c r="E1438">
        <v>1.32</v>
      </c>
      <c r="F1438">
        <v>14.629</v>
      </c>
      <c r="G1438">
        <v>14.088799999999997</v>
      </c>
      <c r="H1438" s="4"/>
      <c r="I1438">
        <f t="shared" si="154"/>
        <v>11.595750764432855</v>
      </c>
      <c r="J1438">
        <f t="shared" si="155"/>
        <v>3.0332492355671441</v>
      </c>
      <c r="K1438">
        <f t="shared" si="156"/>
        <v>9.2006009250686649</v>
      </c>
      <c r="L1438">
        <f t="shared" si="157"/>
        <v>26.158282436277418</v>
      </c>
      <c r="O1438">
        <f>VLOOKUP(D1438,'Manning''s Flow'!I$6:J$6004,2,TRUE)</f>
        <v>11.975810055502357</v>
      </c>
      <c r="P1438">
        <f t="shared" si="158"/>
        <v>2.6531899444976421</v>
      </c>
      <c r="Q1438">
        <f t="shared" si="159"/>
        <v>7.0394168815834011</v>
      </c>
      <c r="R1438">
        <f t="shared" si="160"/>
        <v>22.154576034534031</v>
      </c>
    </row>
    <row r="1439" spans="1:18" x14ac:dyDescent="0.3">
      <c r="A1439" s="14">
        <v>43897.03125</v>
      </c>
      <c r="B1439" s="15">
        <v>43897</v>
      </c>
      <c r="C1439" s="16">
        <v>3.125E-2</v>
      </c>
      <c r="D1439">
        <v>0.45500000000000002</v>
      </c>
      <c r="E1439">
        <v>1.27</v>
      </c>
      <c r="F1439">
        <v>9.6649999999999991</v>
      </c>
      <c r="G1439">
        <v>12.960599999999999</v>
      </c>
      <c r="H1439" s="4"/>
      <c r="I1439">
        <f t="shared" si="154"/>
        <v>6.4367545736583578</v>
      </c>
      <c r="J1439">
        <f t="shared" si="155"/>
        <v>3.2282454263416414</v>
      </c>
      <c r="K1439">
        <f t="shared" si="156"/>
        <v>10.421568532695726</v>
      </c>
      <c r="L1439">
        <f t="shared" si="157"/>
        <v>50.153309239921107</v>
      </c>
      <c r="O1439">
        <f>VLOOKUP(D1439,'Manning''s Flow'!I$6:J$6004,2,TRUE)</f>
        <v>6.9257807194443393</v>
      </c>
      <c r="P1439">
        <f t="shared" si="158"/>
        <v>2.7392192805556599</v>
      </c>
      <c r="Q1439">
        <f t="shared" si="159"/>
        <v>7.5033222669678672</v>
      </c>
      <c r="R1439">
        <f t="shared" si="160"/>
        <v>39.551054119649194</v>
      </c>
    </row>
    <row r="1440" spans="1:18" x14ac:dyDescent="0.3">
      <c r="A1440" s="14">
        <v>43897.034722222219</v>
      </c>
      <c r="B1440" s="15">
        <v>43897</v>
      </c>
      <c r="C1440" s="16">
        <v>3.4722222222222224E-2</v>
      </c>
      <c r="D1440">
        <v>0.54900000000000004</v>
      </c>
      <c r="E1440">
        <v>1.23</v>
      </c>
      <c r="F1440">
        <v>12.382999999999999</v>
      </c>
      <c r="G1440">
        <v>14.229199999999997</v>
      </c>
      <c r="H1440" s="4"/>
      <c r="I1440">
        <f t="shared" si="154"/>
        <v>10.053873598859862</v>
      </c>
      <c r="J1440">
        <f t="shared" si="155"/>
        <v>2.3291264011401367</v>
      </c>
      <c r="K1440">
        <f t="shared" si="156"/>
        <v>5.4248297924880049</v>
      </c>
      <c r="L1440">
        <f t="shared" si="157"/>
        <v>23.166457965060015</v>
      </c>
      <c r="O1440">
        <f>VLOOKUP(D1440,'Manning''s Flow'!I$6:J$6004,2,TRUE)</f>
        <v>10.265049239273067</v>
      </c>
      <c r="P1440">
        <f t="shared" si="158"/>
        <v>2.1179507607269326</v>
      </c>
      <c r="Q1440">
        <f t="shared" si="159"/>
        <v>4.485715424863792</v>
      </c>
      <c r="R1440">
        <f t="shared" si="160"/>
        <v>20.632641026444002</v>
      </c>
    </row>
    <row r="1441" spans="1:18" x14ac:dyDescent="0.3">
      <c r="A1441" s="14">
        <v>43897.038194444445</v>
      </c>
      <c r="B1441" s="15">
        <v>43897</v>
      </c>
      <c r="C1441" s="16">
        <v>3.8194444444444441E-2</v>
      </c>
      <c r="D1441">
        <v>0.51500000000000001</v>
      </c>
      <c r="E1441">
        <v>1.37</v>
      </c>
      <c r="F1441">
        <v>12.58</v>
      </c>
      <c r="G1441">
        <v>15.048599999999999</v>
      </c>
      <c r="H1441" s="4"/>
      <c r="I1441">
        <f t="shared" si="154"/>
        <v>8.637839979858752</v>
      </c>
      <c r="J1441">
        <f t="shared" si="155"/>
        <v>3.9421600201412481</v>
      </c>
      <c r="K1441">
        <f t="shared" si="156"/>
        <v>15.540625624400045</v>
      </c>
      <c r="L1441">
        <f t="shared" si="157"/>
        <v>45.638261756797576</v>
      </c>
      <c r="O1441">
        <f>VLOOKUP(D1441,'Manning''s Flow'!I$6:J$6004,2,TRUE)</f>
        <v>9.0740076187420708</v>
      </c>
      <c r="P1441">
        <f t="shared" si="158"/>
        <v>3.5059923812579292</v>
      </c>
      <c r="Q1441">
        <f t="shared" si="159"/>
        <v>12.291982577438645</v>
      </c>
      <c r="R1441">
        <f t="shared" si="160"/>
        <v>38.637750028073761</v>
      </c>
    </row>
    <row r="1442" spans="1:18" x14ac:dyDescent="0.3">
      <c r="A1442" s="14">
        <v>43897.041666666664</v>
      </c>
      <c r="B1442" s="15">
        <v>43897</v>
      </c>
      <c r="C1442" s="16">
        <v>4.1666666666666664E-2</v>
      </c>
      <c r="D1442">
        <v>0.66900000000000004</v>
      </c>
      <c r="E1442">
        <v>1.62</v>
      </c>
      <c r="F1442">
        <v>21.888999999999999</v>
      </c>
      <c r="G1442">
        <v>16.784399999999998</v>
      </c>
      <c r="H1442" s="4"/>
      <c r="I1442">
        <f t="shared" si="154"/>
        <v>16.07656295585662</v>
      </c>
      <c r="J1442">
        <f t="shared" si="155"/>
        <v>5.8124370441433797</v>
      </c>
      <c r="K1442">
        <f t="shared" si="156"/>
        <v>33.784424392130227</v>
      </c>
      <c r="L1442">
        <f t="shared" si="157"/>
        <v>36.154724489950354</v>
      </c>
      <c r="O1442">
        <f>VLOOKUP(D1442,'Manning''s Flow'!I$6:J$6004,2,TRUE)</f>
        <v>15.823210697101919</v>
      </c>
      <c r="P1442">
        <f t="shared" si="158"/>
        <v>6.0657893028980805</v>
      </c>
      <c r="Q1442">
        <f t="shared" si="159"/>
        <v>36.793799867152778</v>
      </c>
      <c r="R1442">
        <f t="shared" si="160"/>
        <v>38.334756573828933</v>
      </c>
    </row>
    <row r="1443" spans="1:18" x14ac:dyDescent="0.3">
      <c r="A1443" s="14">
        <v>43897.045138888891</v>
      </c>
      <c r="B1443" s="15">
        <v>43897</v>
      </c>
      <c r="C1443" s="16">
        <v>4.5138888888888888E-2</v>
      </c>
      <c r="D1443">
        <v>0.60899999999999999</v>
      </c>
      <c r="E1443">
        <v>1.59</v>
      </c>
      <c r="F1443">
        <v>18.725999999999999</v>
      </c>
      <c r="G1443">
        <v>17.377199999999998</v>
      </c>
      <c r="H1443" s="4"/>
      <c r="I1443">
        <f t="shared" si="154"/>
        <v>12.861530449973584</v>
      </c>
      <c r="J1443">
        <f t="shared" si="155"/>
        <v>5.8644695500264152</v>
      </c>
      <c r="K1443">
        <f t="shared" si="156"/>
        <v>34.392003103187022</v>
      </c>
      <c r="L1443">
        <f t="shared" si="157"/>
        <v>45.59698064578668</v>
      </c>
      <c r="O1443">
        <f>VLOOKUP(D1443,'Manning''s Flow'!I$6:J$6004,2,TRUE)</f>
        <v>12.884177205451431</v>
      </c>
      <c r="P1443">
        <f t="shared" si="158"/>
        <v>5.8418227945485679</v>
      </c>
      <c r="Q1443">
        <f t="shared" si="159"/>
        <v>34.126893562907242</v>
      </c>
      <c r="R1443">
        <f t="shared" si="160"/>
        <v>45.34106215239597</v>
      </c>
    </row>
    <row r="1444" spans="1:18" x14ac:dyDescent="0.3">
      <c r="A1444" s="14">
        <v>43897.048611111109</v>
      </c>
      <c r="B1444" s="15">
        <v>43897</v>
      </c>
      <c r="C1444" s="16">
        <v>4.8611111111111112E-2</v>
      </c>
      <c r="D1444">
        <v>0.63400000000000001</v>
      </c>
      <c r="E1444">
        <v>1.46</v>
      </c>
      <c r="F1444">
        <v>18.344000000000001</v>
      </c>
      <c r="G1444">
        <v>17.640799999999999</v>
      </c>
      <c r="H1444" s="4"/>
      <c r="I1444">
        <f t="shared" si="154"/>
        <v>14.150762165348157</v>
      </c>
      <c r="J1444">
        <f t="shared" si="155"/>
        <v>4.1932378346518444</v>
      </c>
      <c r="K1444">
        <f t="shared" si="156"/>
        <v>17.583243537955688</v>
      </c>
      <c r="L1444">
        <f t="shared" si="157"/>
        <v>29.63259353563361</v>
      </c>
      <c r="O1444">
        <f>VLOOKUP(D1444,'Manning''s Flow'!I$6:J$6004,2,TRUE)</f>
        <v>14.313432769901217</v>
      </c>
      <c r="P1444">
        <f t="shared" si="158"/>
        <v>4.030567230098784</v>
      </c>
      <c r="Q1444">
        <f t="shared" si="159"/>
        <v>16.245472196346185</v>
      </c>
      <c r="R1444">
        <f t="shared" si="160"/>
        <v>28.159333228395084</v>
      </c>
    </row>
    <row r="1445" spans="1:18" x14ac:dyDescent="0.3">
      <c r="A1445" s="14">
        <v>43897.052083333336</v>
      </c>
      <c r="B1445" s="15">
        <v>43897</v>
      </c>
      <c r="C1445" s="16">
        <v>5.2083333333333336E-2</v>
      </c>
      <c r="D1445">
        <v>0.58299999999999996</v>
      </c>
      <c r="E1445">
        <v>1.39</v>
      </c>
      <c r="F1445">
        <v>15.347</v>
      </c>
      <c r="G1445">
        <v>15.4802</v>
      </c>
      <c r="H1445" s="4"/>
      <c r="I1445">
        <f t="shared" si="154"/>
        <v>11.595750764432855</v>
      </c>
      <c r="J1445">
        <f t="shared" si="155"/>
        <v>3.7512492355671441</v>
      </c>
      <c r="K1445">
        <f t="shared" si="156"/>
        <v>14.071870827343083</v>
      </c>
      <c r="L1445">
        <f t="shared" si="157"/>
        <v>32.350205793256514</v>
      </c>
      <c r="O1445">
        <f>VLOOKUP(D1445,'Manning''s Flow'!I$6:J$6004,2,TRUE)</f>
        <v>11.975810055502357</v>
      </c>
      <c r="P1445">
        <f t="shared" si="158"/>
        <v>3.3711899444976421</v>
      </c>
      <c r="Q1445">
        <f t="shared" si="159"/>
        <v>11.364921641882015</v>
      </c>
      <c r="R1445">
        <f t="shared" si="160"/>
        <v>28.149995105748431</v>
      </c>
    </row>
    <row r="1446" spans="1:18" x14ac:dyDescent="0.3">
      <c r="A1446" s="14">
        <v>43897.055555555555</v>
      </c>
      <c r="B1446" s="15">
        <v>43897</v>
      </c>
      <c r="C1446" s="16">
        <v>5.5555555555555552E-2</v>
      </c>
      <c r="D1446">
        <v>0.50700000000000001</v>
      </c>
      <c r="E1446">
        <v>1.55</v>
      </c>
      <c r="F1446">
        <v>13.898</v>
      </c>
      <c r="G1446">
        <v>13.392199999999999</v>
      </c>
      <c r="H1446" s="4"/>
      <c r="I1446">
        <f t="shared" si="154"/>
        <v>8.3226242655333547</v>
      </c>
      <c r="J1446">
        <f t="shared" si="155"/>
        <v>5.575375734466645</v>
      </c>
      <c r="K1446">
        <f t="shared" si="156"/>
        <v>31.084814580479481</v>
      </c>
      <c r="L1446">
        <f t="shared" si="157"/>
        <v>66.990597635844935</v>
      </c>
      <c r="O1446">
        <f>VLOOKUP(D1446,'Manning''s Flow'!I$6:J$6004,2,TRUE)</f>
        <v>8.6943991281304811</v>
      </c>
      <c r="P1446">
        <f t="shared" si="158"/>
        <v>5.2036008718695186</v>
      </c>
      <c r="Q1446">
        <f t="shared" si="159"/>
        <v>27.077462033721215</v>
      </c>
      <c r="R1446">
        <f t="shared" si="160"/>
        <v>59.850034432321095</v>
      </c>
    </row>
    <row r="1447" spans="1:18" x14ac:dyDescent="0.3">
      <c r="A1447" s="14">
        <v>43897.059027777781</v>
      </c>
      <c r="B1447" s="15">
        <v>43897</v>
      </c>
      <c r="C1447" s="16">
        <v>5.9027777777777783E-2</v>
      </c>
      <c r="D1447">
        <v>0.498</v>
      </c>
      <c r="E1447">
        <v>1.27</v>
      </c>
      <c r="F1447">
        <v>11.086</v>
      </c>
      <c r="G1447">
        <v>11.600399999999999</v>
      </c>
      <c r="H1447" s="4"/>
      <c r="I1447">
        <f t="shared" si="154"/>
        <v>7.9760884849464455</v>
      </c>
      <c r="J1447">
        <f t="shared" si="155"/>
        <v>3.1099115150535548</v>
      </c>
      <c r="K1447">
        <f t="shared" si="156"/>
        <v>9.6715496314626961</v>
      </c>
      <c r="L1447">
        <f t="shared" si="157"/>
        <v>38.990433981807008</v>
      </c>
      <c r="O1447">
        <f>VLOOKUP(D1447,'Manning''s Flow'!I$6:J$6004,2,TRUE)</f>
        <v>8.3234528388050908</v>
      </c>
      <c r="P1447">
        <f t="shared" si="158"/>
        <v>2.7625471611949095</v>
      </c>
      <c r="Q1447">
        <f t="shared" si="159"/>
        <v>7.6316668178260532</v>
      </c>
      <c r="R1447">
        <f t="shared" si="160"/>
        <v>33.189917870568472</v>
      </c>
    </row>
    <row r="1448" spans="1:18" x14ac:dyDescent="0.3">
      <c r="A1448" s="14">
        <v>43897.0625</v>
      </c>
      <c r="B1448" s="15">
        <v>43897</v>
      </c>
      <c r="C1448" s="16">
        <v>6.25E-2</v>
      </c>
      <c r="D1448">
        <v>0.46400000000000002</v>
      </c>
      <c r="E1448">
        <v>1.06</v>
      </c>
      <c r="F1448">
        <v>8.2859999999999996</v>
      </c>
      <c r="G1448">
        <v>10.2042</v>
      </c>
      <c r="H1448" s="4"/>
      <c r="I1448">
        <f t="shared" si="154"/>
        <v>6.7431967845940175</v>
      </c>
      <c r="J1448">
        <f t="shared" si="155"/>
        <v>1.5428032154059821</v>
      </c>
      <c r="K1448">
        <f t="shared" si="156"/>
        <v>2.3802417614670373</v>
      </c>
      <c r="L1448">
        <f t="shared" si="157"/>
        <v>22.879403711467816</v>
      </c>
      <c r="O1448">
        <f>VLOOKUP(D1448,'Manning''s Flow'!I$6:J$6004,2,TRUE)</f>
        <v>7.2623340511230463</v>
      </c>
      <c r="P1448">
        <f t="shared" si="158"/>
        <v>1.0236659488769533</v>
      </c>
      <c r="Q1448">
        <f t="shared" si="159"/>
        <v>1.0478919748901532</v>
      </c>
      <c r="R1448">
        <f t="shared" si="160"/>
        <v>14.095550296514572</v>
      </c>
    </row>
    <row r="1449" spans="1:18" x14ac:dyDescent="0.3">
      <c r="A1449" s="14">
        <v>43897.065972222219</v>
      </c>
      <c r="B1449" s="15">
        <v>43897</v>
      </c>
      <c r="C1449" s="16">
        <v>6.5972222222222224E-2</v>
      </c>
      <c r="D1449">
        <v>0.49</v>
      </c>
      <c r="E1449">
        <v>1.1000000000000001</v>
      </c>
      <c r="F1449">
        <v>9.3849999999999998</v>
      </c>
      <c r="G1449">
        <v>9.1245999999999992</v>
      </c>
      <c r="H1449" s="4"/>
      <c r="I1449">
        <f t="shared" si="154"/>
        <v>7.6751961087923979</v>
      </c>
      <c r="J1449">
        <f t="shared" si="155"/>
        <v>1.7098038912076019</v>
      </c>
      <c r="K1449">
        <f t="shared" si="156"/>
        <v>2.9234293463886569</v>
      </c>
      <c r="L1449">
        <f t="shared" si="157"/>
        <v>22.27700591583476</v>
      </c>
      <c r="O1449">
        <f>VLOOKUP(D1449,'Manning''s Flow'!I$6:J$6004,2,TRUE)</f>
        <v>8.3234528388050908</v>
      </c>
      <c r="P1449">
        <f t="shared" si="158"/>
        <v>1.061547161194909</v>
      </c>
      <c r="Q1449">
        <f t="shared" si="159"/>
        <v>1.12688237544097</v>
      </c>
      <c r="R1449">
        <f t="shared" si="160"/>
        <v>12.75368746304213</v>
      </c>
    </row>
    <row r="1450" spans="1:18" x14ac:dyDescent="0.3">
      <c r="A1450" s="14">
        <v>43897.069444444445</v>
      </c>
      <c r="B1450" s="15">
        <v>43897</v>
      </c>
      <c r="C1450" s="16">
        <v>6.9444444444444434E-2</v>
      </c>
      <c r="D1450">
        <v>0.52400000000000002</v>
      </c>
      <c r="E1450">
        <v>0.89</v>
      </c>
      <c r="F1450">
        <v>8.3659999999999997</v>
      </c>
      <c r="G1450">
        <v>8.0795999999999992</v>
      </c>
      <c r="H1450" s="4"/>
      <c r="I1450">
        <f t="shared" si="154"/>
        <v>9.0005910555908688</v>
      </c>
      <c r="J1450">
        <f t="shared" si="155"/>
        <v>0.63459105559086915</v>
      </c>
      <c r="K1450">
        <f t="shared" si="156"/>
        <v>0.40270580783593357</v>
      </c>
      <c r="L1450">
        <f t="shared" si="157"/>
        <v>7.0505486992066171</v>
      </c>
      <c r="O1450">
        <f>VLOOKUP(D1450,'Manning''s Flow'!I$6:J$6004,2,TRUE)</f>
        <v>9.4623028485852672</v>
      </c>
      <c r="P1450">
        <f t="shared" si="158"/>
        <v>1.0963028485852675</v>
      </c>
      <c r="Q1450">
        <f t="shared" si="159"/>
        <v>1.201879935816172</v>
      </c>
      <c r="R1450">
        <f t="shared" si="160"/>
        <v>11.586004655824121</v>
      </c>
    </row>
    <row r="1451" spans="1:18" x14ac:dyDescent="0.3">
      <c r="A1451" s="14">
        <v>43897.072916666664</v>
      </c>
      <c r="B1451" s="15">
        <v>43897</v>
      </c>
      <c r="C1451" s="16">
        <v>7.2916666666666671E-2</v>
      </c>
      <c r="D1451">
        <v>0.54900000000000004</v>
      </c>
      <c r="E1451">
        <v>0.84</v>
      </c>
      <c r="F1451">
        <v>8.5</v>
      </c>
      <c r="G1451">
        <v>7.9155999999999995</v>
      </c>
      <c r="H1451" s="4"/>
      <c r="I1451">
        <f t="shared" si="154"/>
        <v>10.053873598859862</v>
      </c>
      <c r="J1451">
        <f t="shared" si="155"/>
        <v>1.5538735988598624</v>
      </c>
      <c r="K1451">
        <f t="shared" si="156"/>
        <v>2.4145231612337006</v>
      </c>
      <c r="L1451">
        <f t="shared" si="157"/>
        <v>15.455471799805363</v>
      </c>
      <c r="O1451">
        <f>VLOOKUP(D1451,'Manning''s Flow'!I$6:J$6004,2,TRUE)</f>
        <v>10.265049239273067</v>
      </c>
      <c r="P1451">
        <f t="shared" si="158"/>
        <v>1.7650492392730666</v>
      </c>
      <c r="Q1451">
        <f t="shared" si="159"/>
        <v>3.115398817058431</v>
      </c>
      <c r="R1451">
        <f t="shared" si="160"/>
        <v>17.194746933313894</v>
      </c>
    </row>
    <row r="1452" spans="1:18" x14ac:dyDescent="0.3">
      <c r="A1452" s="14">
        <v>43897.076388888891</v>
      </c>
      <c r="B1452" s="15">
        <v>43897</v>
      </c>
      <c r="C1452" s="16">
        <v>7.6388888888888895E-2</v>
      </c>
      <c r="D1452">
        <v>0.41299999999999998</v>
      </c>
      <c r="E1452">
        <v>0.89</v>
      </c>
      <c r="F1452">
        <v>5.8609999999999998</v>
      </c>
      <c r="G1452">
        <v>7.4737999999999998</v>
      </c>
      <c r="H1452" s="4"/>
      <c r="I1452">
        <f t="shared" si="154"/>
        <v>5.1143716796947718</v>
      </c>
      <c r="J1452">
        <f t="shared" si="155"/>
        <v>0.74662832030522797</v>
      </c>
      <c r="K1452">
        <f t="shared" si="156"/>
        <v>0.55745384868180614</v>
      </c>
      <c r="L1452">
        <f t="shared" si="157"/>
        <v>14.59863238468791</v>
      </c>
      <c r="O1452">
        <f>VLOOKUP(D1452,'Manning''s Flow'!I$6:J$6004,2,TRUE)</f>
        <v>5.6646000096992335</v>
      </c>
      <c r="P1452">
        <f t="shared" si="158"/>
        <v>0.19639999030076627</v>
      </c>
      <c r="Q1452">
        <f t="shared" si="159"/>
        <v>3.8572956190141082E-2</v>
      </c>
      <c r="R1452">
        <f t="shared" si="160"/>
        <v>3.4671466646273283</v>
      </c>
    </row>
    <row r="1453" spans="1:18" x14ac:dyDescent="0.3">
      <c r="A1453" s="14">
        <v>43897.079861111109</v>
      </c>
      <c r="B1453" s="15">
        <v>43897</v>
      </c>
      <c r="C1453" s="16">
        <v>7.9861111111111105E-2</v>
      </c>
      <c r="D1453">
        <v>0.48099999999999998</v>
      </c>
      <c r="E1453">
        <v>0.9</v>
      </c>
      <c r="F1453">
        <v>7.4660000000000002</v>
      </c>
      <c r="G1453">
        <v>7.0364000000000004</v>
      </c>
      <c r="H1453" s="4"/>
      <c r="I1453">
        <f t="shared" si="154"/>
        <v>7.344671442312487</v>
      </c>
      <c r="J1453">
        <f t="shared" si="155"/>
        <v>0.12132855768751316</v>
      </c>
      <c r="K1453">
        <f t="shared" si="156"/>
        <v>1.4720618910532208E-2</v>
      </c>
      <c r="L1453">
        <f t="shared" si="157"/>
        <v>1.6519262793505245</v>
      </c>
      <c r="O1453">
        <f>VLOOKUP(D1453,'Manning''s Flow'!I$6:J$6004,2,TRUE)</f>
        <v>7.9611437039127937</v>
      </c>
      <c r="P1453">
        <f t="shared" si="158"/>
        <v>0.4951437039127935</v>
      </c>
      <c r="Q1453">
        <f t="shared" si="159"/>
        <v>0.24516728752448011</v>
      </c>
      <c r="R1453">
        <f t="shared" si="160"/>
        <v>6.219504663248788</v>
      </c>
    </row>
    <row r="1454" spans="1:18" x14ac:dyDescent="0.3">
      <c r="A1454" s="14">
        <v>43897.083333333336</v>
      </c>
      <c r="B1454" s="15">
        <v>43897</v>
      </c>
      <c r="C1454" s="16">
        <v>8.3333333333333329E-2</v>
      </c>
      <c r="D1454">
        <v>0.48099999999999998</v>
      </c>
      <c r="E1454">
        <v>0.87</v>
      </c>
      <c r="F1454">
        <v>7.1760000000000002</v>
      </c>
      <c r="G1454">
        <v>6.2371999999999996</v>
      </c>
      <c r="H1454" s="4"/>
      <c r="I1454">
        <f t="shared" si="154"/>
        <v>7.344671442312487</v>
      </c>
      <c r="J1454">
        <f t="shared" si="155"/>
        <v>0.16867144231248687</v>
      </c>
      <c r="K1454">
        <f t="shared" si="156"/>
        <v>2.8450055451774588E-2</v>
      </c>
      <c r="L1454">
        <f t="shared" si="157"/>
        <v>2.2965144681731369</v>
      </c>
      <c r="O1454">
        <f>VLOOKUP(D1454,'Manning''s Flow'!I$6:J$6004,2,TRUE)</f>
        <v>7.9611437039127937</v>
      </c>
      <c r="P1454">
        <f t="shared" si="158"/>
        <v>0.78514370391279353</v>
      </c>
      <c r="Q1454">
        <f t="shared" si="159"/>
        <v>0.61645063579390036</v>
      </c>
      <c r="R1454">
        <f t="shared" si="160"/>
        <v>9.8621973564791467</v>
      </c>
    </row>
    <row r="1455" spans="1:18" x14ac:dyDescent="0.3">
      <c r="A1455" s="14">
        <v>43897.086805555555</v>
      </c>
      <c r="B1455" s="15">
        <v>43897</v>
      </c>
      <c r="C1455" s="16">
        <v>8.6805555555555566E-2</v>
      </c>
      <c r="D1455">
        <v>0.498</v>
      </c>
      <c r="E1455">
        <v>0.71</v>
      </c>
      <c r="F1455">
        <v>6.1790000000000003</v>
      </c>
      <c r="G1455">
        <v>6.0455999999999985</v>
      </c>
      <c r="H1455" s="4"/>
      <c r="I1455">
        <f t="shared" si="154"/>
        <v>7.9760884849464455</v>
      </c>
      <c r="J1455">
        <f t="shared" si="155"/>
        <v>1.7970884849464452</v>
      </c>
      <c r="K1455">
        <f t="shared" si="156"/>
        <v>3.22952702272711</v>
      </c>
      <c r="L1455">
        <f t="shared" si="157"/>
        <v>22.530949704709947</v>
      </c>
      <c r="O1455">
        <f>VLOOKUP(D1455,'Manning''s Flow'!I$6:J$6004,2,TRUE)</f>
        <v>8.3234528388050908</v>
      </c>
      <c r="P1455">
        <f t="shared" si="158"/>
        <v>2.1444528388050905</v>
      </c>
      <c r="Q1455">
        <f t="shared" si="159"/>
        <v>4.5986779778592117</v>
      </c>
      <c r="R1455">
        <f t="shared" si="160"/>
        <v>25.763981370896396</v>
      </c>
    </row>
    <row r="1456" spans="1:18" x14ac:dyDescent="0.3">
      <c r="A1456" s="14">
        <v>43897.090277777781</v>
      </c>
      <c r="B1456" s="15">
        <v>43897</v>
      </c>
      <c r="C1456" s="16">
        <v>9.0277777777777776E-2</v>
      </c>
      <c r="D1456">
        <v>0.45500000000000002</v>
      </c>
      <c r="E1456">
        <v>0.59</v>
      </c>
      <c r="F1456">
        <v>4.5039999999999996</v>
      </c>
      <c r="G1456">
        <v>5.2972000000000001</v>
      </c>
      <c r="H1456" s="4"/>
      <c r="I1456">
        <f t="shared" si="154"/>
        <v>6.4367545736583578</v>
      </c>
      <c r="J1456">
        <f t="shared" si="155"/>
        <v>1.9327545736583582</v>
      </c>
      <c r="K1456">
        <f t="shared" si="156"/>
        <v>3.7355402419973021</v>
      </c>
      <c r="L1456">
        <f t="shared" si="157"/>
        <v>30.026848958447527</v>
      </c>
      <c r="O1456">
        <f>VLOOKUP(D1456,'Manning''s Flow'!I$6:J$6004,2,TRUE)</f>
        <v>6.9257807194443393</v>
      </c>
      <c r="P1456">
        <f t="shared" si="158"/>
        <v>2.4217807194443397</v>
      </c>
      <c r="Q1456">
        <f t="shared" si="159"/>
        <v>5.8650218530723439</v>
      </c>
      <c r="R1456">
        <f t="shared" si="160"/>
        <v>34.967620511650289</v>
      </c>
    </row>
    <row r="1457" spans="1:18" x14ac:dyDescent="0.3">
      <c r="A1457" s="14">
        <v>43897.09375</v>
      </c>
      <c r="B1457" s="15">
        <v>43897</v>
      </c>
      <c r="C1457" s="16">
        <v>9.375E-2</v>
      </c>
      <c r="D1457">
        <v>0.47199999999999998</v>
      </c>
      <c r="E1457">
        <v>0.61</v>
      </c>
      <c r="F1457">
        <v>4.9029999999999996</v>
      </c>
      <c r="G1457">
        <v>4.6567999999999996</v>
      </c>
      <c r="H1457" s="4"/>
      <c r="I1457">
        <f t="shared" si="154"/>
        <v>7.0225390794757772</v>
      </c>
      <c r="J1457">
        <f t="shared" si="155"/>
        <v>2.1195390794757776</v>
      </c>
      <c r="K1457">
        <f t="shared" si="156"/>
        <v>4.4924459094250269</v>
      </c>
      <c r="L1457">
        <f t="shared" si="157"/>
        <v>30.181947803898844</v>
      </c>
      <c r="O1457">
        <f>VLOOKUP(D1457,'Manning''s Flow'!I$6:J$6004,2,TRUE)</f>
        <v>7.6074461488202409</v>
      </c>
      <c r="P1457">
        <f t="shared" si="158"/>
        <v>2.7044461488202414</v>
      </c>
      <c r="Q1457">
        <f t="shared" si="159"/>
        <v>7.3140289718686349</v>
      </c>
      <c r="R1457">
        <f t="shared" si="160"/>
        <v>35.549987419097874</v>
      </c>
    </row>
    <row r="1458" spans="1:18" x14ac:dyDescent="0.3">
      <c r="A1458" s="14">
        <v>43897.097222222219</v>
      </c>
      <c r="B1458" s="15">
        <v>43897</v>
      </c>
      <c r="C1458" s="16">
        <v>9.7222222222222224E-2</v>
      </c>
      <c r="D1458">
        <v>0.44700000000000001</v>
      </c>
      <c r="E1458">
        <v>0.5</v>
      </c>
      <c r="F1458">
        <v>3.7240000000000002</v>
      </c>
      <c r="G1458">
        <v>4.2862</v>
      </c>
      <c r="H1458" s="4"/>
      <c r="I1458">
        <f t="shared" si="154"/>
        <v>6.1712636750234946</v>
      </c>
      <c r="J1458">
        <f t="shared" si="155"/>
        <v>2.4472636750234944</v>
      </c>
      <c r="K1458">
        <f t="shared" si="156"/>
        <v>5.9890994950894996</v>
      </c>
      <c r="L1458">
        <f t="shared" si="157"/>
        <v>39.655795050989738</v>
      </c>
      <c r="O1458">
        <f>VLOOKUP(D1458,'Manning''s Flow'!I$6:J$6004,2,TRUE)</f>
        <v>6.5977588709215382</v>
      </c>
      <c r="P1458">
        <f t="shared" si="158"/>
        <v>2.873758870921538</v>
      </c>
      <c r="Q1458">
        <f t="shared" si="159"/>
        <v>8.2584900482002332</v>
      </c>
      <c r="R1458">
        <f t="shared" si="160"/>
        <v>43.556591369034791</v>
      </c>
    </row>
    <row r="1459" spans="1:18" x14ac:dyDescent="0.3">
      <c r="A1459" s="14">
        <v>43897.100694444445</v>
      </c>
      <c r="B1459" s="15">
        <v>43897</v>
      </c>
      <c r="C1459" s="16">
        <v>0.10069444444444443</v>
      </c>
      <c r="D1459">
        <v>0.49</v>
      </c>
      <c r="E1459">
        <v>0.47</v>
      </c>
      <c r="F1459">
        <v>3.9740000000000002</v>
      </c>
      <c r="G1459">
        <v>4.3222000000000005</v>
      </c>
      <c r="H1459" s="4"/>
      <c r="I1459">
        <f t="shared" si="154"/>
        <v>7.6751961087923979</v>
      </c>
      <c r="J1459">
        <f t="shared" si="155"/>
        <v>3.7011961087923977</v>
      </c>
      <c r="K1459">
        <f t="shared" si="156"/>
        <v>13.698852635739986</v>
      </c>
      <c r="L1459">
        <f t="shared" si="157"/>
        <v>48.222821362863364</v>
      </c>
      <c r="O1459">
        <f>VLOOKUP(D1459,'Manning''s Flow'!I$6:J$6004,2,TRUE)</f>
        <v>8.3234528388050908</v>
      </c>
      <c r="P1459">
        <f t="shared" si="158"/>
        <v>4.3494528388050906</v>
      </c>
      <c r="Q1459">
        <f t="shared" si="159"/>
        <v>18.91773999698966</v>
      </c>
      <c r="R1459">
        <f t="shared" si="160"/>
        <v>52.255391158430534</v>
      </c>
    </row>
    <row r="1460" spans="1:18" x14ac:dyDescent="0.3">
      <c r="A1460" s="14">
        <v>43897.104166666664</v>
      </c>
      <c r="B1460" s="15">
        <v>43897</v>
      </c>
      <c r="C1460" s="16">
        <v>0.10416666666666667</v>
      </c>
      <c r="D1460">
        <v>0.49</v>
      </c>
      <c r="E1460">
        <v>0.51</v>
      </c>
      <c r="F1460">
        <v>4.3259999999999996</v>
      </c>
      <c r="G1460">
        <v>4.0666000000000002</v>
      </c>
      <c r="H1460" s="4"/>
      <c r="I1460">
        <f t="shared" si="154"/>
        <v>7.6751961087923979</v>
      </c>
      <c r="J1460">
        <f t="shared" si="155"/>
        <v>3.3491961087923983</v>
      </c>
      <c r="K1460">
        <f t="shared" si="156"/>
        <v>11.217114575150141</v>
      </c>
      <c r="L1460">
        <f t="shared" si="157"/>
        <v>43.636619329578998</v>
      </c>
      <c r="O1460">
        <f>VLOOKUP(D1460,'Manning''s Flow'!I$6:J$6004,2,TRUE)</f>
        <v>8.3234528388050908</v>
      </c>
      <c r="P1460">
        <f t="shared" si="158"/>
        <v>3.9974528388050912</v>
      </c>
      <c r="Q1460">
        <f t="shared" si="159"/>
        <v>15.979629198470882</v>
      </c>
      <c r="R1460">
        <f t="shared" si="160"/>
        <v>48.026376988266364</v>
      </c>
    </row>
    <row r="1461" spans="1:18" x14ac:dyDescent="0.3">
      <c r="A1461" s="14">
        <v>43897.107638888891</v>
      </c>
      <c r="B1461" s="15">
        <v>43897</v>
      </c>
      <c r="C1461" s="16">
        <v>0.1076388888888889</v>
      </c>
      <c r="D1461">
        <v>0.50700000000000001</v>
      </c>
      <c r="E1461">
        <v>0.52</v>
      </c>
      <c r="F1461">
        <v>4.6840000000000002</v>
      </c>
      <c r="G1461">
        <v>3.8330000000000006</v>
      </c>
      <c r="H1461" s="4"/>
      <c r="I1461">
        <f t="shared" si="154"/>
        <v>8.3226242655333547</v>
      </c>
      <c r="J1461">
        <f t="shared" si="155"/>
        <v>3.6386242655333545</v>
      </c>
      <c r="K1461">
        <f t="shared" si="156"/>
        <v>13.239586545728143</v>
      </c>
      <c r="L1461">
        <f t="shared" si="157"/>
        <v>43.719674821823446</v>
      </c>
      <c r="O1461">
        <f>VLOOKUP(D1461,'Manning''s Flow'!I$6:J$6004,2,TRUE)</f>
        <v>8.6943991281304811</v>
      </c>
      <c r="P1461">
        <f t="shared" si="158"/>
        <v>4.0103991281304809</v>
      </c>
      <c r="Q1461">
        <f t="shared" si="159"/>
        <v>16.08330116690972</v>
      </c>
      <c r="R1461">
        <f t="shared" si="160"/>
        <v>46.126236776443221</v>
      </c>
    </row>
    <row r="1462" spans="1:18" x14ac:dyDescent="0.3">
      <c r="A1462" s="14">
        <v>43897.111111111109</v>
      </c>
      <c r="B1462" s="15">
        <v>43897</v>
      </c>
      <c r="C1462" s="16">
        <v>0.1111111111111111</v>
      </c>
      <c r="D1462">
        <v>0.46400000000000002</v>
      </c>
      <c r="E1462">
        <v>0.46</v>
      </c>
      <c r="F1462">
        <v>3.625</v>
      </c>
      <c r="G1462">
        <v>3.7076000000000002</v>
      </c>
      <c r="H1462" s="4"/>
      <c r="I1462">
        <f t="shared" si="154"/>
        <v>6.7431967845940175</v>
      </c>
      <c r="J1462">
        <f t="shared" si="155"/>
        <v>3.1181967845940175</v>
      </c>
      <c r="K1462">
        <f t="shared" si="156"/>
        <v>9.7231511874524692</v>
      </c>
      <c r="L1462">
        <f t="shared" si="157"/>
        <v>46.242114596419157</v>
      </c>
      <c r="O1462">
        <f>VLOOKUP(D1462,'Manning''s Flow'!I$6:J$6004,2,TRUE)</f>
        <v>7.2623340511230463</v>
      </c>
      <c r="P1462">
        <f t="shared" si="158"/>
        <v>3.6373340511230463</v>
      </c>
      <c r="Q1462">
        <f t="shared" si="159"/>
        <v>13.230198999459192</v>
      </c>
      <c r="R1462">
        <f t="shared" si="160"/>
        <v>50.084917955000563</v>
      </c>
    </row>
    <row r="1463" spans="1:18" x14ac:dyDescent="0.3">
      <c r="A1463" s="14">
        <v>43897.114583333336</v>
      </c>
      <c r="B1463" s="15">
        <v>43897</v>
      </c>
      <c r="C1463" s="16">
        <v>0.11458333333333333</v>
      </c>
      <c r="D1463">
        <v>0.45500000000000002</v>
      </c>
      <c r="E1463">
        <v>0.33</v>
      </c>
      <c r="F1463">
        <v>2.556</v>
      </c>
      <c r="G1463">
        <v>3.3590000000000004</v>
      </c>
      <c r="H1463" s="4"/>
      <c r="I1463">
        <f t="shared" si="154"/>
        <v>6.4367545736583578</v>
      </c>
      <c r="J1463">
        <f t="shared" si="155"/>
        <v>3.8807545736583577</v>
      </c>
      <c r="K1463">
        <f t="shared" si="156"/>
        <v>15.060256060970262</v>
      </c>
      <c r="L1463">
        <f t="shared" si="157"/>
        <v>60.290547499509742</v>
      </c>
      <c r="O1463">
        <f>VLOOKUP(D1463,'Manning''s Flow'!I$6:J$6004,2,TRUE)</f>
        <v>6.9257807194443393</v>
      </c>
      <c r="P1463">
        <f t="shared" si="158"/>
        <v>4.3697807194443392</v>
      </c>
      <c r="Q1463">
        <f t="shared" si="159"/>
        <v>19.094983536027488</v>
      </c>
      <c r="R1463">
        <f t="shared" si="160"/>
        <v>63.094413416469386</v>
      </c>
    </row>
    <row r="1464" spans="1:18" x14ac:dyDescent="0.3">
      <c r="A1464" s="14">
        <v>43897.118055555555</v>
      </c>
      <c r="B1464" s="15">
        <v>43897</v>
      </c>
      <c r="C1464" s="16">
        <v>0.11805555555555557</v>
      </c>
      <c r="D1464">
        <v>0.48099999999999998</v>
      </c>
      <c r="E1464">
        <v>0.4</v>
      </c>
      <c r="F1464">
        <v>3.347</v>
      </c>
      <c r="G1464">
        <v>3.1255999999999999</v>
      </c>
      <c r="H1464" s="4"/>
      <c r="I1464">
        <f t="shared" si="154"/>
        <v>7.344671442312487</v>
      </c>
      <c r="J1464">
        <f t="shared" si="155"/>
        <v>3.9976714423124871</v>
      </c>
      <c r="K1464">
        <f t="shared" si="156"/>
        <v>15.9813769606808</v>
      </c>
      <c r="L1464">
        <f t="shared" si="157"/>
        <v>54.429547648407961</v>
      </c>
      <c r="O1464">
        <f>VLOOKUP(D1464,'Manning''s Flow'!I$6:J$6004,2,TRUE)</f>
        <v>7.9611437039127937</v>
      </c>
      <c r="P1464">
        <f t="shared" si="158"/>
        <v>4.6141437039127933</v>
      </c>
      <c r="Q1464">
        <f t="shared" si="159"/>
        <v>21.29032212035807</v>
      </c>
      <c r="R1464">
        <f t="shared" si="160"/>
        <v>57.95830191640686</v>
      </c>
    </row>
    <row r="1465" spans="1:18" x14ac:dyDescent="0.3">
      <c r="A1465" s="14">
        <v>43897.121527777781</v>
      </c>
      <c r="B1465" s="15">
        <v>43897</v>
      </c>
      <c r="C1465" s="16">
        <v>0.12152777777777778</v>
      </c>
      <c r="D1465">
        <v>0.40400000000000003</v>
      </c>
      <c r="E1465">
        <v>0.4</v>
      </c>
      <c r="F1465">
        <v>2.5830000000000002</v>
      </c>
      <c r="G1465">
        <v>3.0091999999999999</v>
      </c>
      <c r="H1465" s="4"/>
      <c r="I1465">
        <f t="shared" si="154"/>
        <v>4.8536833548684584</v>
      </c>
      <c r="J1465">
        <f t="shared" si="155"/>
        <v>2.2706833548684582</v>
      </c>
      <c r="K1465">
        <f t="shared" si="156"/>
        <v>5.1560028980766761</v>
      </c>
      <c r="L1465">
        <f t="shared" si="157"/>
        <v>46.782684177179846</v>
      </c>
      <c r="O1465">
        <f>VLOOKUP(D1465,'Manning''s Flow'!I$6:J$6004,2,TRUE)</f>
        <v>5.3704185641070268</v>
      </c>
      <c r="P1465">
        <f t="shared" si="158"/>
        <v>2.7874185641070266</v>
      </c>
      <c r="Q1465">
        <f t="shared" si="159"/>
        <v>7.7697022515284777</v>
      </c>
      <c r="R1465">
        <f t="shared" si="160"/>
        <v>51.903190241755546</v>
      </c>
    </row>
    <row r="1466" spans="1:18" x14ac:dyDescent="0.3">
      <c r="A1466" s="14">
        <v>43897.125</v>
      </c>
      <c r="B1466" s="15">
        <v>43897</v>
      </c>
      <c r="C1466" s="16">
        <v>0.125</v>
      </c>
      <c r="D1466">
        <v>0.47199999999999998</v>
      </c>
      <c r="E1466">
        <v>0.44</v>
      </c>
      <c r="F1466">
        <v>3.5169999999999999</v>
      </c>
      <c r="G1466">
        <v>3.1993999999999998</v>
      </c>
      <c r="H1466" s="4"/>
      <c r="I1466">
        <f t="shared" si="154"/>
        <v>7.0225390794757772</v>
      </c>
      <c r="J1466">
        <f t="shared" si="155"/>
        <v>3.5055390794757773</v>
      </c>
      <c r="K1466">
        <f t="shared" si="156"/>
        <v>12.288804237731879</v>
      </c>
      <c r="L1466">
        <f t="shared" si="157"/>
        <v>49.918399026374104</v>
      </c>
      <c r="O1466">
        <f>VLOOKUP(D1466,'Manning''s Flow'!I$6:J$6004,2,TRUE)</f>
        <v>7.6074461488202409</v>
      </c>
      <c r="P1466">
        <f t="shared" si="158"/>
        <v>4.0904461488202415</v>
      </c>
      <c r="Q1466">
        <f t="shared" si="159"/>
        <v>16.731749696398346</v>
      </c>
      <c r="R1466">
        <f t="shared" si="160"/>
        <v>53.768979349983113</v>
      </c>
    </row>
    <row r="1467" spans="1:18" x14ac:dyDescent="0.3">
      <c r="A1467" s="14">
        <v>43897.128472222219</v>
      </c>
      <c r="B1467" s="15">
        <v>43897</v>
      </c>
      <c r="C1467" s="16">
        <v>0.12847222222222224</v>
      </c>
      <c r="D1467">
        <v>0.44700000000000001</v>
      </c>
      <c r="E1467">
        <v>0.41</v>
      </c>
      <c r="F1467">
        <v>3.0430000000000001</v>
      </c>
      <c r="G1467">
        <v>3.0979999999999999</v>
      </c>
      <c r="H1467" s="4"/>
      <c r="I1467">
        <f t="shared" si="154"/>
        <v>6.1712636750234946</v>
      </c>
      <c r="J1467">
        <f t="shared" si="155"/>
        <v>3.1282636750234945</v>
      </c>
      <c r="K1467">
        <f t="shared" si="156"/>
        <v>9.7860336204714997</v>
      </c>
      <c r="L1467">
        <f t="shared" si="157"/>
        <v>50.690812121418304</v>
      </c>
      <c r="O1467">
        <f>VLOOKUP(D1467,'Manning''s Flow'!I$6:J$6004,2,TRUE)</f>
        <v>6.5977588709215382</v>
      </c>
      <c r="P1467">
        <f t="shared" si="158"/>
        <v>3.5547588709215381</v>
      </c>
      <c r="Q1467">
        <f t="shared" si="159"/>
        <v>12.636310630395368</v>
      </c>
      <c r="R1467">
        <f t="shared" si="160"/>
        <v>53.878278070884235</v>
      </c>
    </row>
    <row r="1468" spans="1:18" x14ac:dyDescent="0.3">
      <c r="A1468" s="14">
        <v>43897.131944444445</v>
      </c>
      <c r="B1468" s="15">
        <v>43897</v>
      </c>
      <c r="C1468" s="16">
        <v>0.13194444444444445</v>
      </c>
      <c r="D1468">
        <v>0.498</v>
      </c>
      <c r="E1468">
        <v>0.4</v>
      </c>
      <c r="F1468">
        <v>3.5070000000000001</v>
      </c>
      <c r="G1468">
        <v>2.9704000000000002</v>
      </c>
      <c r="H1468" s="4"/>
      <c r="I1468">
        <f t="shared" si="154"/>
        <v>7.9760884849464455</v>
      </c>
      <c r="J1468">
        <f t="shared" si="155"/>
        <v>4.469088484946445</v>
      </c>
      <c r="K1468">
        <f t="shared" si="156"/>
        <v>19.972751886280911</v>
      </c>
      <c r="L1468">
        <f t="shared" si="157"/>
        <v>56.031079562132668</v>
      </c>
      <c r="O1468">
        <f>VLOOKUP(D1468,'Manning''s Flow'!I$6:J$6004,2,TRUE)</f>
        <v>8.3234528388050908</v>
      </c>
      <c r="P1468">
        <f t="shared" si="158"/>
        <v>4.8164528388050911</v>
      </c>
      <c r="Q1468">
        <f t="shared" si="159"/>
        <v>23.198217948433619</v>
      </c>
      <c r="R1468">
        <f t="shared" si="160"/>
        <v>57.866043480779041</v>
      </c>
    </row>
    <row r="1469" spans="1:18" x14ac:dyDescent="0.3">
      <c r="A1469" s="14">
        <v>43897.135416666664</v>
      </c>
      <c r="B1469" s="15">
        <v>43897</v>
      </c>
      <c r="C1469" s="16">
        <v>0.13541666666666666</v>
      </c>
      <c r="D1469">
        <v>0.39600000000000002</v>
      </c>
      <c r="E1469">
        <v>0.46</v>
      </c>
      <c r="F1469">
        <v>2.84</v>
      </c>
      <c r="G1469">
        <v>2.6708000000000003</v>
      </c>
      <c r="H1469" s="4"/>
      <c r="I1469">
        <f t="shared" si="154"/>
        <v>4.6285622384768184</v>
      </c>
      <c r="J1469">
        <f t="shared" si="155"/>
        <v>1.7885622384768185</v>
      </c>
      <c r="K1469">
        <f t="shared" si="156"/>
        <v>3.198954880905208</v>
      </c>
      <c r="L1469">
        <f t="shared" si="157"/>
        <v>38.641853481166628</v>
      </c>
      <c r="O1469">
        <f>VLOOKUP(D1469,'Manning''s Flow'!I$6:J$6004,2,TRUE)</f>
        <v>5.0846224199744174</v>
      </c>
      <c r="P1469">
        <f t="shared" si="158"/>
        <v>2.2446224199744176</v>
      </c>
      <c r="Q1469">
        <f t="shared" si="159"/>
        <v>5.0383298082518104</v>
      </c>
      <c r="R1469">
        <f t="shared" si="160"/>
        <v>44.145311776871552</v>
      </c>
    </row>
    <row r="1470" spans="1:18" x14ac:dyDescent="0.3">
      <c r="A1470" s="14">
        <v>43897.138888888891</v>
      </c>
      <c r="B1470" s="15">
        <v>43897</v>
      </c>
      <c r="C1470" s="16">
        <v>0.1388888888888889</v>
      </c>
      <c r="D1470">
        <v>0.40400000000000003</v>
      </c>
      <c r="E1470">
        <v>0.3</v>
      </c>
      <c r="F1470">
        <v>1.9450000000000001</v>
      </c>
      <c r="G1470">
        <v>2.6926000000000001</v>
      </c>
      <c r="H1470" s="4"/>
      <c r="I1470">
        <f t="shared" si="154"/>
        <v>4.8536833548684584</v>
      </c>
      <c r="J1470">
        <f t="shared" si="155"/>
        <v>2.9086833548684581</v>
      </c>
      <c r="K1470">
        <f t="shared" si="156"/>
        <v>8.4604388588888284</v>
      </c>
      <c r="L1470">
        <f t="shared" si="157"/>
        <v>59.927340582506694</v>
      </c>
      <c r="O1470">
        <f>VLOOKUP(D1470,'Manning''s Flow'!I$6:J$6004,2,TRUE)</f>
        <v>5.3704185641070268</v>
      </c>
      <c r="P1470">
        <f t="shared" si="158"/>
        <v>3.4254185641070265</v>
      </c>
      <c r="Q1470">
        <f t="shared" si="159"/>
        <v>11.733492339329043</v>
      </c>
      <c r="R1470">
        <f t="shared" si="160"/>
        <v>63.783083631519368</v>
      </c>
    </row>
    <row r="1471" spans="1:18" x14ac:dyDescent="0.3">
      <c r="A1471" s="14">
        <v>43897.142361111109</v>
      </c>
      <c r="B1471" s="15">
        <v>43897</v>
      </c>
      <c r="C1471" s="16">
        <v>0.1423611111111111</v>
      </c>
      <c r="D1471">
        <v>0.37</v>
      </c>
      <c r="E1471">
        <v>0.36</v>
      </c>
      <c r="F1471">
        <v>2.0190000000000001</v>
      </c>
      <c r="G1471">
        <v>5.5762</v>
      </c>
      <c r="H1471" s="4"/>
      <c r="I1471">
        <f t="shared" si="154"/>
        <v>3.9392530751019552</v>
      </c>
      <c r="J1471">
        <f t="shared" si="155"/>
        <v>1.9202530751019551</v>
      </c>
      <c r="K1471">
        <f t="shared" si="156"/>
        <v>3.6873718724385149</v>
      </c>
      <c r="L1471">
        <f t="shared" si="157"/>
        <v>48.746628827655492</v>
      </c>
      <c r="O1471">
        <f>VLOOKUP(D1471,'Manning''s Flow'!I$6:J$6004,2,TRUE)</f>
        <v>4.5380596632535068</v>
      </c>
      <c r="P1471">
        <f t="shared" si="158"/>
        <v>2.5190596632535067</v>
      </c>
      <c r="Q1471">
        <f t="shared" si="159"/>
        <v>6.3456615870308708</v>
      </c>
      <c r="R1471">
        <f t="shared" si="160"/>
        <v>55.509619753379305</v>
      </c>
    </row>
    <row r="1472" spans="1:18" x14ac:dyDescent="0.3">
      <c r="A1472" s="14">
        <v>43897.145833333336</v>
      </c>
      <c r="B1472" s="15">
        <v>43897</v>
      </c>
      <c r="C1472" s="16">
        <v>0.14583333333333334</v>
      </c>
      <c r="D1472">
        <v>0.47199999999999998</v>
      </c>
      <c r="E1472">
        <v>0.39</v>
      </c>
      <c r="F1472">
        <v>3.1520000000000001</v>
      </c>
      <c r="G1472">
        <v>9.7988</v>
      </c>
      <c r="H1472" s="4"/>
      <c r="I1472">
        <f t="shared" si="154"/>
        <v>7.0225390794757772</v>
      </c>
      <c r="J1472">
        <f t="shared" si="155"/>
        <v>3.870539079475777</v>
      </c>
      <c r="K1472">
        <f t="shared" si="156"/>
        <v>14.981072765749195</v>
      </c>
      <c r="L1472">
        <f t="shared" si="157"/>
        <v>55.115949312235188</v>
      </c>
      <c r="O1472">
        <f>VLOOKUP(D1472,'Manning''s Flow'!I$6:J$6004,2,TRUE)</f>
        <v>7.6074461488202409</v>
      </c>
      <c r="P1472">
        <f t="shared" si="158"/>
        <v>4.4554461488202408</v>
      </c>
      <c r="Q1472">
        <f t="shared" si="159"/>
        <v>19.851000385037114</v>
      </c>
      <c r="R1472">
        <f t="shared" si="160"/>
        <v>58.566910125432692</v>
      </c>
    </row>
    <row r="1473" spans="1:18" x14ac:dyDescent="0.3">
      <c r="A1473" s="14">
        <v>43897.149305555555</v>
      </c>
      <c r="B1473" s="15">
        <v>43897</v>
      </c>
      <c r="C1473" s="16">
        <v>0.14930555555555555</v>
      </c>
      <c r="D1473">
        <v>0.65100000000000002</v>
      </c>
      <c r="E1473">
        <v>1.37</v>
      </c>
      <c r="F1473">
        <v>17.925000000000001</v>
      </c>
      <c r="G1473">
        <v>12.9274</v>
      </c>
      <c r="H1473" s="4"/>
      <c r="I1473">
        <f t="shared" si="154"/>
        <v>15.068393267838701</v>
      </c>
      <c r="J1473">
        <f t="shared" si="155"/>
        <v>2.8566067321612998</v>
      </c>
      <c r="K1473">
        <f t="shared" si="156"/>
        <v>8.1602020222292602</v>
      </c>
      <c r="L1473">
        <f t="shared" si="157"/>
        <v>18.957606702887908</v>
      </c>
      <c r="O1473">
        <f>VLOOKUP(D1473,'Manning''s Flow'!I$6:J$6004,2,TRUE)</f>
        <v>15.310972362076571</v>
      </c>
      <c r="P1473">
        <f t="shared" si="158"/>
        <v>2.6140276379234297</v>
      </c>
      <c r="Q1473">
        <f t="shared" si="159"/>
        <v>6.8331404918275451</v>
      </c>
      <c r="R1473">
        <f t="shared" si="160"/>
        <v>17.072904163801255</v>
      </c>
    </row>
    <row r="1474" spans="1:18" x14ac:dyDescent="0.3">
      <c r="A1474" s="14">
        <v>43897.152777777781</v>
      </c>
      <c r="B1474" s="15">
        <v>43897</v>
      </c>
      <c r="C1474" s="16">
        <v>0.15277777777777776</v>
      </c>
      <c r="D1474">
        <v>0.71099999999999997</v>
      </c>
      <c r="E1474">
        <v>1.61</v>
      </c>
      <c r="F1474">
        <v>23.952999999999999</v>
      </c>
      <c r="G1474">
        <v>14.853399999999999</v>
      </c>
      <c r="H1474" s="4"/>
      <c r="I1474">
        <f t="shared" si="154"/>
        <v>18.577328291214044</v>
      </c>
      <c r="J1474">
        <f t="shared" si="155"/>
        <v>5.3756717087859549</v>
      </c>
      <c r="K1474">
        <f t="shared" si="156"/>
        <v>28.897846320641708</v>
      </c>
      <c r="L1474">
        <f t="shared" si="157"/>
        <v>28.936732045201158</v>
      </c>
      <c r="O1474">
        <f>VLOOKUP(D1474,'Manning''s Flow'!I$6:J$6004,2,TRUE)</f>
        <v>18.519823112487089</v>
      </c>
      <c r="P1474">
        <f t="shared" si="158"/>
        <v>5.4331768875129107</v>
      </c>
      <c r="Q1474">
        <f t="shared" si="159"/>
        <v>29.519411091004478</v>
      </c>
      <c r="R1474">
        <f t="shared" si="160"/>
        <v>29.33708845118268</v>
      </c>
    </row>
    <row r="1475" spans="1:18" x14ac:dyDescent="0.3">
      <c r="A1475" s="14">
        <v>43897.15625</v>
      </c>
      <c r="B1475" s="15">
        <v>43897</v>
      </c>
      <c r="C1475" s="16">
        <v>0.15625</v>
      </c>
      <c r="D1475">
        <v>0.61699999999999999</v>
      </c>
      <c r="E1475">
        <v>1.46</v>
      </c>
      <c r="F1475">
        <v>17.588000000000001</v>
      </c>
      <c r="G1475">
        <v>16.686799999999998</v>
      </c>
      <c r="H1475" s="4"/>
      <c r="I1475">
        <f t="shared" si="154"/>
        <v>13.266336559544451</v>
      </c>
      <c r="J1475">
        <f t="shared" si="155"/>
        <v>4.3216634404555503</v>
      </c>
      <c r="K1475">
        <f t="shared" si="156"/>
        <v>18.676774892570105</v>
      </c>
      <c r="L1475">
        <f t="shared" si="157"/>
        <v>32.576163140881079</v>
      </c>
      <c r="O1475">
        <f>VLOOKUP(D1475,'Manning''s Flow'!I$6:J$6004,2,TRUE)</f>
        <v>13.351681454482966</v>
      </c>
      <c r="P1475">
        <f t="shared" si="158"/>
        <v>4.2363185455170349</v>
      </c>
      <c r="Q1475">
        <f t="shared" si="159"/>
        <v>17.946394819091566</v>
      </c>
      <c r="R1475">
        <f t="shared" si="160"/>
        <v>31.72872690199366</v>
      </c>
    </row>
    <row r="1476" spans="1:18" x14ac:dyDescent="0.3">
      <c r="A1476" s="14">
        <v>43897.159722222219</v>
      </c>
      <c r="B1476" s="15">
        <v>43897</v>
      </c>
      <c r="C1476" s="16">
        <v>0.15972222222222224</v>
      </c>
      <c r="D1476">
        <v>0.52400000000000002</v>
      </c>
      <c r="E1476">
        <v>1.24</v>
      </c>
      <c r="F1476">
        <v>11.648999999999999</v>
      </c>
      <c r="G1476">
        <v>15.053800000000001</v>
      </c>
      <c r="H1476" s="4"/>
      <c r="I1476">
        <f t="shared" ref="I1476:I1539" si="161">41.756*(D1476^2.3745)</f>
        <v>9.0005910555908688</v>
      </c>
      <c r="J1476">
        <f t="shared" ref="J1476:J1539" si="162">ABS(F1476-I1476)</f>
        <v>2.6484089444091303</v>
      </c>
      <c r="K1476">
        <f t="shared" ref="K1476:K1539" si="163">J1476^2</f>
        <v>7.0140699368262842</v>
      </c>
      <c r="L1476">
        <f t="shared" ref="L1476:L1539" si="164">100*ABS(J1476/I1476)</f>
        <v>29.424833636497976</v>
      </c>
      <c r="O1476">
        <f>VLOOKUP(D1476,'Manning''s Flow'!I$6:J$6004,2,TRUE)</f>
        <v>9.4623028485852672</v>
      </c>
      <c r="P1476">
        <f t="shared" ref="P1476:P1539" si="165">ABS(F1476-O1476)</f>
        <v>2.186697151414732</v>
      </c>
      <c r="Q1476">
        <f t="shared" ref="Q1476:Q1539" si="166">P1476^2</f>
        <v>4.7816444320053035</v>
      </c>
      <c r="R1476">
        <f t="shared" ref="R1476:R1539" si="167">100*ABS(P1476/O1476)</f>
        <v>23.109566311774419</v>
      </c>
    </row>
    <row r="1477" spans="1:18" x14ac:dyDescent="0.3">
      <c r="A1477" s="14">
        <v>43897.163194444445</v>
      </c>
      <c r="B1477" s="15">
        <v>43897</v>
      </c>
      <c r="C1477" s="16">
        <v>0.16319444444444445</v>
      </c>
      <c r="D1477">
        <v>0.53200000000000003</v>
      </c>
      <c r="E1477">
        <v>1.28</v>
      </c>
      <c r="F1477">
        <v>12.319000000000001</v>
      </c>
      <c r="G1477">
        <v>12.1114</v>
      </c>
      <c r="H1477" s="4"/>
      <c r="I1477">
        <f t="shared" si="161"/>
        <v>9.3303097068904535</v>
      </c>
      <c r="J1477">
        <f t="shared" si="162"/>
        <v>2.9886902931095474</v>
      </c>
      <c r="K1477">
        <f t="shared" si="163"/>
        <v>8.9322696681272316</v>
      </c>
      <c r="L1477">
        <f t="shared" si="164"/>
        <v>32.032058816894292</v>
      </c>
      <c r="O1477">
        <f>VLOOKUP(D1477,'Manning''s Flow'!I$6:J$6004,2,TRUE)</f>
        <v>9.8593088645349454</v>
      </c>
      <c r="P1477">
        <f t="shared" si="165"/>
        <v>2.4596911354650555</v>
      </c>
      <c r="Q1477">
        <f t="shared" si="166"/>
        <v>6.0500804818853737</v>
      </c>
      <c r="R1477">
        <f t="shared" si="167"/>
        <v>24.947906280863602</v>
      </c>
    </row>
    <row r="1478" spans="1:18" x14ac:dyDescent="0.3">
      <c r="A1478" s="14">
        <v>43897.166666666664</v>
      </c>
      <c r="B1478" s="15">
        <v>43897</v>
      </c>
      <c r="C1478" s="16">
        <v>0.16666666666666666</v>
      </c>
      <c r="D1478">
        <v>0.498</v>
      </c>
      <c r="E1478">
        <v>1.1200000000000001</v>
      </c>
      <c r="F1478">
        <v>9.76</v>
      </c>
      <c r="G1478">
        <v>10.342400000000001</v>
      </c>
      <c r="H1478" s="4"/>
      <c r="I1478">
        <f t="shared" si="161"/>
        <v>7.9760884849464455</v>
      </c>
      <c r="J1478">
        <f t="shared" si="162"/>
        <v>1.7839115150535543</v>
      </c>
      <c r="K1478">
        <f t="shared" si="163"/>
        <v>3.1823402935406673</v>
      </c>
      <c r="L1478">
        <f t="shared" si="164"/>
        <v>22.365743790585995</v>
      </c>
      <c r="O1478">
        <f>VLOOKUP(D1478,'Manning''s Flow'!I$6:J$6004,2,TRUE)</f>
        <v>8.3234528388050908</v>
      </c>
      <c r="P1478">
        <f t="shared" si="165"/>
        <v>1.436547161194909</v>
      </c>
      <c r="Q1478">
        <f t="shared" si="166"/>
        <v>2.0636677463371518</v>
      </c>
      <c r="R1478">
        <f t="shared" si="167"/>
        <v>17.259029263643171</v>
      </c>
    </row>
    <row r="1479" spans="1:18" x14ac:dyDescent="0.3">
      <c r="A1479" s="14">
        <v>43897.170138888891</v>
      </c>
      <c r="B1479" s="15">
        <v>43897</v>
      </c>
      <c r="C1479" s="16">
        <v>0.17013888888888887</v>
      </c>
      <c r="D1479">
        <v>0.54100000000000004</v>
      </c>
      <c r="E1479">
        <v>0.94</v>
      </c>
      <c r="F1479">
        <v>9.2409999999999997</v>
      </c>
      <c r="G1479">
        <v>9.2425999999999995</v>
      </c>
      <c r="H1479" s="4"/>
      <c r="I1479">
        <f t="shared" si="161"/>
        <v>9.7094760520565675</v>
      </c>
      <c r="J1479">
        <f t="shared" si="162"/>
        <v>0.46847605205656784</v>
      </c>
      <c r="K1479">
        <f t="shared" si="163"/>
        <v>0.21946981135050805</v>
      </c>
      <c r="L1479">
        <f t="shared" si="164"/>
        <v>4.8249364800414725</v>
      </c>
      <c r="O1479">
        <f>VLOOKUP(D1479,'Manning''s Flow'!I$6:J$6004,2,TRUE)</f>
        <v>10.265049239273067</v>
      </c>
      <c r="P1479">
        <f t="shared" si="165"/>
        <v>1.0240492392730669</v>
      </c>
      <c r="Q1479">
        <f t="shared" si="166"/>
        <v>1.048676844455747</v>
      </c>
      <c r="R1479">
        <f t="shared" si="167"/>
        <v>9.9760772247945528</v>
      </c>
    </row>
    <row r="1480" spans="1:18" x14ac:dyDescent="0.3">
      <c r="A1480" s="14">
        <v>43897.173611111109</v>
      </c>
      <c r="B1480" s="15">
        <v>43897</v>
      </c>
      <c r="C1480" s="16">
        <v>0.17361111111111113</v>
      </c>
      <c r="D1480">
        <v>0.51500000000000001</v>
      </c>
      <c r="E1480">
        <v>0.95</v>
      </c>
      <c r="F1480">
        <v>8.7430000000000003</v>
      </c>
      <c r="G1480">
        <v>7.9318</v>
      </c>
      <c r="H1480" s="4"/>
      <c r="I1480">
        <f t="shared" si="161"/>
        <v>8.637839979858752</v>
      </c>
      <c r="J1480">
        <f t="shared" si="162"/>
        <v>0.10516002014124837</v>
      </c>
      <c r="K1480">
        <f t="shared" si="163"/>
        <v>1.1058629836107762E-2</v>
      </c>
      <c r="L1480">
        <f t="shared" si="164"/>
        <v>1.2174342241400027</v>
      </c>
      <c r="O1480">
        <f>VLOOKUP(D1480,'Manning''s Flow'!I$6:J$6004,2,TRUE)</f>
        <v>9.0740076187420708</v>
      </c>
      <c r="P1480">
        <f t="shared" si="165"/>
        <v>0.33100761874207052</v>
      </c>
      <c r="Q1480">
        <f t="shared" si="166"/>
        <v>0.10956604366529592</v>
      </c>
      <c r="R1480">
        <f t="shared" si="167"/>
        <v>3.6478657793760818</v>
      </c>
    </row>
    <row r="1481" spans="1:18" x14ac:dyDescent="0.3">
      <c r="A1481" s="14">
        <v>43897.177083333336</v>
      </c>
      <c r="B1481" s="15">
        <v>43897</v>
      </c>
      <c r="C1481" s="16">
        <v>0.17708333333333334</v>
      </c>
      <c r="D1481">
        <v>0.50700000000000001</v>
      </c>
      <c r="E1481">
        <v>0.69</v>
      </c>
      <c r="F1481">
        <v>6.15</v>
      </c>
      <c r="G1481">
        <v>6.7361999999999993</v>
      </c>
      <c r="H1481" s="4"/>
      <c r="I1481">
        <f t="shared" si="161"/>
        <v>8.3226242655333547</v>
      </c>
      <c r="J1481">
        <f t="shared" si="162"/>
        <v>2.1726242655333543</v>
      </c>
      <c r="K1481">
        <f t="shared" si="163"/>
        <v>4.7202961991843475</v>
      </c>
      <c r="L1481">
        <f t="shared" si="164"/>
        <v>26.105038461617031</v>
      </c>
      <c r="O1481">
        <f>VLOOKUP(D1481,'Manning''s Flow'!I$6:J$6004,2,TRUE)</f>
        <v>8.6943991281304811</v>
      </c>
      <c r="P1481">
        <f t="shared" si="165"/>
        <v>2.5443991281304807</v>
      </c>
      <c r="Q1481">
        <f t="shared" si="166"/>
        <v>6.473966923231151</v>
      </c>
      <c r="R1481">
        <f t="shared" si="167"/>
        <v>29.264807039950004</v>
      </c>
    </row>
    <row r="1482" spans="1:18" x14ac:dyDescent="0.3">
      <c r="A1482" s="14">
        <v>43897.180555555555</v>
      </c>
      <c r="B1482" s="15">
        <v>43897</v>
      </c>
      <c r="C1482" s="16">
        <v>0.18055555555555555</v>
      </c>
      <c r="D1482">
        <v>0.50700000000000001</v>
      </c>
      <c r="E1482">
        <v>0.64</v>
      </c>
      <c r="F1482">
        <v>5.7649999999999997</v>
      </c>
      <c r="G1482">
        <v>5.6210000000000004</v>
      </c>
      <c r="H1482" s="4"/>
      <c r="I1482">
        <f t="shared" si="161"/>
        <v>8.3226242655333547</v>
      </c>
      <c r="J1482">
        <f t="shared" si="162"/>
        <v>2.557624265533355</v>
      </c>
      <c r="K1482">
        <f t="shared" si="163"/>
        <v>6.5414418836450334</v>
      </c>
      <c r="L1482">
        <f t="shared" si="164"/>
        <v>30.730983208328823</v>
      </c>
      <c r="O1482">
        <f>VLOOKUP(D1482,'Manning''s Flow'!I$6:J$6004,2,TRUE)</f>
        <v>8.6943991281304811</v>
      </c>
      <c r="P1482">
        <f t="shared" si="165"/>
        <v>2.9293991281304814</v>
      </c>
      <c r="Q1482">
        <f t="shared" si="166"/>
        <v>8.5813792518916241</v>
      </c>
      <c r="R1482">
        <f t="shared" si="167"/>
        <v>33.692945135823059</v>
      </c>
    </row>
    <row r="1483" spans="1:18" x14ac:dyDescent="0.3">
      <c r="A1483" s="14">
        <v>43897.184027777781</v>
      </c>
      <c r="B1483" s="15">
        <v>43897</v>
      </c>
      <c r="C1483" s="16">
        <v>0.18402777777777779</v>
      </c>
      <c r="D1483">
        <v>0.44700000000000001</v>
      </c>
      <c r="E1483">
        <v>0.51</v>
      </c>
      <c r="F1483">
        <v>3.782</v>
      </c>
      <c r="G1483">
        <v>4.7778</v>
      </c>
      <c r="H1483" s="4"/>
      <c r="I1483">
        <f t="shared" si="161"/>
        <v>6.1712636750234946</v>
      </c>
      <c r="J1483">
        <f t="shared" si="162"/>
        <v>2.3892636750234946</v>
      </c>
      <c r="K1483">
        <f t="shared" si="163"/>
        <v>5.7085809087867752</v>
      </c>
      <c r="L1483">
        <f t="shared" si="164"/>
        <v>38.715955124286573</v>
      </c>
      <c r="O1483">
        <f>VLOOKUP(D1483,'Manning''s Flow'!I$6:J$6004,2,TRUE)</f>
        <v>6.5977588709215382</v>
      </c>
      <c r="P1483">
        <f t="shared" si="165"/>
        <v>2.8157588709215382</v>
      </c>
      <c r="Q1483">
        <f t="shared" si="166"/>
        <v>7.9284980191733361</v>
      </c>
      <c r="R1483">
        <f t="shared" si="167"/>
        <v>42.67750498326788</v>
      </c>
    </row>
    <row r="1484" spans="1:18" x14ac:dyDescent="0.3">
      <c r="A1484" s="14">
        <v>43897.1875</v>
      </c>
      <c r="B1484" s="15">
        <v>43897</v>
      </c>
      <c r="C1484" s="16">
        <v>0.1875</v>
      </c>
      <c r="D1484">
        <v>0.44700000000000001</v>
      </c>
      <c r="E1484">
        <v>0.49</v>
      </c>
      <c r="F1484">
        <v>3.665</v>
      </c>
      <c r="G1484">
        <v>4.4180000000000001</v>
      </c>
      <c r="H1484" s="4"/>
      <c r="I1484">
        <f t="shared" si="161"/>
        <v>6.1712636750234946</v>
      </c>
      <c r="J1484">
        <f t="shared" si="162"/>
        <v>2.5062636750234946</v>
      </c>
      <c r="K1484">
        <f t="shared" si="163"/>
        <v>6.2813576087422724</v>
      </c>
      <c r="L1484">
        <f t="shared" si="164"/>
        <v>40.611839114360201</v>
      </c>
      <c r="O1484">
        <f>VLOOKUP(D1484,'Manning''s Flow'!I$6:J$6004,2,TRUE)</f>
        <v>6.5977588709215382</v>
      </c>
      <c r="P1484">
        <f t="shared" si="165"/>
        <v>2.9327588709215382</v>
      </c>
      <c r="Q1484">
        <f t="shared" si="166"/>
        <v>8.601074594968976</v>
      </c>
      <c r="R1484">
        <f t="shared" si="167"/>
        <v>44.45083441662527</v>
      </c>
    </row>
    <row r="1485" spans="1:18" x14ac:dyDescent="0.3">
      <c r="A1485" s="14">
        <v>43897.190972222219</v>
      </c>
      <c r="B1485" s="15">
        <v>43897</v>
      </c>
      <c r="C1485" s="16">
        <v>0.19097222222222221</v>
      </c>
      <c r="D1485">
        <v>0.49</v>
      </c>
      <c r="E1485">
        <v>0.53</v>
      </c>
      <c r="F1485">
        <v>4.5270000000000001</v>
      </c>
      <c r="G1485">
        <v>3.8887999999999998</v>
      </c>
      <c r="H1485" s="4"/>
      <c r="I1485">
        <f t="shared" si="161"/>
        <v>7.6751961087923979</v>
      </c>
      <c r="J1485">
        <f t="shared" si="162"/>
        <v>3.1481961087923978</v>
      </c>
      <c r="K1485">
        <f t="shared" si="163"/>
        <v>9.9111387394155948</v>
      </c>
      <c r="L1485">
        <f t="shared" si="164"/>
        <v>41.017793736709216</v>
      </c>
      <c r="O1485">
        <f>VLOOKUP(D1485,'Manning''s Flow'!I$6:J$6004,2,TRUE)</f>
        <v>8.3234528388050908</v>
      </c>
      <c r="P1485">
        <f t="shared" si="165"/>
        <v>3.7964528388050907</v>
      </c>
      <c r="Q1485">
        <f t="shared" si="166"/>
        <v>14.413054157271231</v>
      </c>
      <c r="R1485">
        <f t="shared" si="167"/>
        <v>45.61151378314419</v>
      </c>
    </row>
    <row r="1486" spans="1:18" x14ac:dyDescent="0.3">
      <c r="A1486" s="14">
        <v>43897.194444444445</v>
      </c>
      <c r="B1486" s="15">
        <v>43897</v>
      </c>
      <c r="C1486" s="16">
        <v>0.19444444444444445</v>
      </c>
      <c r="D1486">
        <v>0.49</v>
      </c>
      <c r="E1486">
        <v>0.51</v>
      </c>
      <c r="F1486">
        <v>4.351</v>
      </c>
      <c r="G1486">
        <v>3.7599999999999993</v>
      </c>
      <c r="H1486" s="4"/>
      <c r="I1486">
        <f t="shared" si="161"/>
        <v>7.6751961087923979</v>
      </c>
      <c r="J1486">
        <f t="shared" si="162"/>
        <v>3.3241961087923979</v>
      </c>
      <c r="K1486">
        <f t="shared" si="163"/>
        <v>11.050279769710519</v>
      </c>
      <c r="L1486">
        <f t="shared" si="164"/>
        <v>43.310894753351405</v>
      </c>
      <c r="O1486">
        <f>VLOOKUP(D1486,'Manning''s Flow'!I$6:J$6004,2,TRUE)</f>
        <v>8.3234528388050908</v>
      </c>
      <c r="P1486">
        <f t="shared" si="165"/>
        <v>3.9724528388050908</v>
      </c>
      <c r="Q1486">
        <f t="shared" si="166"/>
        <v>15.780381556530624</v>
      </c>
      <c r="R1486">
        <f t="shared" si="167"/>
        <v>47.726020868226286</v>
      </c>
    </row>
    <row r="1487" spans="1:18" x14ac:dyDescent="0.3">
      <c r="A1487" s="14">
        <v>43897.197916666664</v>
      </c>
      <c r="B1487" s="15">
        <v>43897</v>
      </c>
      <c r="C1487" s="16">
        <v>0.19791666666666666</v>
      </c>
      <c r="D1487">
        <v>0.42099999999999999</v>
      </c>
      <c r="E1487">
        <v>0.46</v>
      </c>
      <c r="F1487">
        <v>3.1190000000000002</v>
      </c>
      <c r="G1487">
        <v>3.5561999999999996</v>
      </c>
      <c r="H1487" s="4"/>
      <c r="I1487">
        <f t="shared" si="161"/>
        <v>5.3527471076135891</v>
      </c>
      <c r="J1487">
        <f t="shared" si="162"/>
        <v>2.2337471076135889</v>
      </c>
      <c r="K1487">
        <f t="shared" si="163"/>
        <v>4.9896261407720743</v>
      </c>
      <c r="L1487">
        <f t="shared" si="164"/>
        <v>41.730854507144059</v>
      </c>
      <c r="O1487">
        <f>VLOOKUP(D1487,'Manning''s Flow'!I$6:J$6004,2,TRUE)</f>
        <v>5.9671973892893044</v>
      </c>
      <c r="P1487">
        <f t="shared" si="165"/>
        <v>2.8481973892893042</v>
      </c>
      <c r="Q1487">
        <f t="shared" si="166"/>
        <v>8.1122283683544083</v>
      </c>
      <c r="R1487">
        <f t="shared" si="167"/>
        <v>47.730906210704816</v>
      </c>
    </row>
    <row r="1488" spans="1:18" x14ac:dyDescent="0.3">
      <c r="A1488" s="14">
        <v>43897.201388888891</v>
      </c>
      <c r="B1488" s="15">
        <v>43897</v>
      </c>
      <c r="C1488" s="16">
        <v>0.20138888888888887</v>
      </c>
      <c r="D1488">
        <v>0.46400000000000002</v>
      </c>
      <c r="E1488">
        <v>0.4</v>
      </c>
      <c r="F1488">
        <v>3.1379999999999999</v>
      </c>
      <c r="G1488">
        <v>3.1882000000000001</v>
      </c>
      <c r="H1488" s="4"/>
      <c r="I1488">
        <f t="shared" si="161"/>
        <v>6.7431967845940175</v>
      </c>
      <c r="J1488">
        <f t="shared" si="162"/>
        <v>3.6051967845940176</v>
      </c>
      <c r="K1488">
        <f t="shared" si="163"/>
        <v>12.997443855647044</v>
      </c>
      <c r="L1488">
        <f t="shared" si="164"/>
        <v>53.464208442362292</v>
      </c>
      <c r="O1488">
        <f>VLOOKUP(D1488,'Manning''s Flow'!I$6:J$6004,2,TRUE)</f>
        <v>7.2623340511230463</v>
      </c>
      <c r="P1488">
        <f t="shared" si="165"/>
        <v>4.1243340511230464</v>
      </c>
      <c r="Q1488">
        <f t="shared" si="166"/>
        <v>17.010131365253038</v>
      </c>
      <c r="R1488">
        <f t="shared" si="167"/>
        <v>56.790751046287383</v>
      </c>
    </row>
    <row r="1489" spans="1:18" x14ac:dyDescent="0.3">
      <c r="A1489" s="14">
        <v>43897.204861111109</v>
      </c>
      <c r="B1489" s="15">
        <v>43897</v>
      </c>
      <c r="C1489" s="16">
        <v>0.20486111111111113</v>
      </c>
      <c r="D1489">
        <v>0.438</v>
      </c>
      <c r="E1489">
        <v>0.37</v>
      </c>
      <c r="F1489">
        <v>2.6459999999999999</v>
      </c>
      <c r="G1489">
        <v>2.7863999999999995</v>
      </c>
      <c r="H1489" s="4"/>
      <c r="I1489">
        <f t="shared" si="161"/>
        <v>5.8802956795960357</v>
      </c>
      <c r="J1489">
        <f t="shared" si="162"/>
        <v>3.2342956795960358</v>
      </c>
      <c r="K1489">
        <f t="shared" si="163"/>
        <v>10.460668543053583</v>
      </c>
      <c r="L1489">
        <f t="shared" si="164"/>
        <v>55.002262740267938</v>
      </c>
      <c r="O1489">
        <f>VLOOKUP(D1489,'Manning''s Flow'!I$6:J$6004,2,TRUE)</f>
        <v>6.2782406072687857</v>
      </c>
      <c r="P1489">
        <f t="shared" si="165"/>
        <v>3.6322406072687858</v>
      </c>
      <c r="Q1489">
        <f t="shared" si="166"/>
        <v>13.193171829092318</v>
      </c>
      <c r="R1489">
        <f t="shared" si="167"/>
        <v>57.854434617613585</v>
      </c>
    </row>
    <row r="1490" spans="1:18" x14ac:dyDescent="0.3">
      <c r="A1490" s="14">
        <v>43897.208333333336</v>
      </c>
      <c r="B1490" s="15">
        <v>43897</v>
      </c>
      <c r="C1490" s="16">
        <v>0.20833333333333334</v>
      </c>
      <c r="D1490">
        <v>0.42099999999999999</v>
      </c>
      <c r="E1490">
        <v>0.4</v>
      </c>
      <c r="F1490">
        <v>2.6869999999999998</v>
      </c>
      <c r="G1490">
        <v>2.7158000000000002</v>
      </c>
      <c r="H1490" s="4"/>
      <c r="I1490">
        <f t="shared" si="161"/>
        <v>5.3527471076135891</v>
      </c>
      <c r="J1490">
        <f t="shared" si="162"/>
        <v>2.6657471076135892</v>
      </c>
      <c r="K1490">
        <f t="shared" si="163"/>
        <v>7.1062076417502169</v>
      </c>
      <c r="L1490">
        <f t="shared" si="164"/>
        <v>49.801476774830434</v>
      </c>
      <c r="O1490">
        <f>VLOOKUP(D1490,'Manning''s Flow'!I$6:J$6004,2,TRUE)</f>
        <v>5.9671973892893044</v>
      </c>
      <c r="P1490">
        <f t="shared" si="165"/>
        <v>3.2801973892893046</v>
      </c>
      <c r="Q1490">
        <f t="shared" si="166"/>
        <v>10.75969491270037</v>
      </c>
      <c r="R1490">
        <f t="shared" si="167"/>
        <v>54.970485728811759</v>
      </c>
    </row>
    <row r="1491" spans="1:18" x14ac:dyDescent="0.3">
      <c r="A1491" s="14">
        <v>43897.211805555555</v>
      </c>
      <c r="B1491" s="15">
        <v>43897</v>
      </c>
      <c r="C1491" s="16">
        <v>0.21180555555555555</v>
      </c>
      <c r="D1491">
        <v>0.438</v>
      </c>
      <c r="E1491">
        <v>0.32</v>
      </c>
      <c r="F1491">
        <v>2.3420000000000001</v>
      </c>
      <c r="G1491">
        <v>2.5106000000000002</v>
      </c>
      <c r="H1491" s="4"/>
      <c r="I1491">
        <f t="shared" si="161"/>
        <v>5.8802956795960357</v>
      </c>
      <c r="J1491">
        <f t="shared" si="162"/>
        <v>3.5382956795960356</v>
      </c>
      <c r="K1491">
        <f t="shared" si="163"/>
        <v>12.519536316247972</v>
      </c>
      <c r="L1491">
        <f t="shared" si="164"/>
        <v>60.172070800342972</v>
      </c>
      <c r="O1491">
        <f>VLOOKUP(D1491,'Manning''s Flow'!I$6:J$6004,2,TRUE)</f>
        <v>6.2782406072687857</v>
      </c>
      <c r="P1491">
        <f t="shared" si="165"/>
        <v>3.9362406072687857</v>
      </c>
      <c r="Q1491">
        <f t="shared" si="166"/>
        <v>15.493990118311739</v>
      </c>
      <c r="R1491">
        <f t="shared" si="167"/>
        <v>62.696555508106954</v>
      </c>
    </row>
    <row r="1492" spans="1:18" x14ac:dyDescent="0.3">
      <c r="A1492" s="14">
        <v>43897.215277777781</v>
      </c>
      <c r="B1492" s="15">
        <v>43897</v>
      </c>
      <c r="C1492" s="16">
        <v>0.21527777777777779</v>
      </c>
      <c r="D1492">
        <v>0.42099999999999999</v>
      </c>
      <c r="E1492">
        <v>0.41</v>
      </c>
      <c r="F1492">
        <v>2.766</v>
      </c>
      <c r="G1492">
        <v>2.3856000000000002</v>
      </c>
      <c r="H1492" s="4"/>
      <c r="I1492">
        <f t="shared" si="161"/>
        <v>5.3527471076135891</v>
      </c>
      <c r="J1492">
        <f t="shared" si="162"/>
        <v>2.5867471076135891</v>
      </c>
      <c r="K1492">
        <f t="shared" si="163"/>
        <v>6.6912605987472693</v>
      </c>
      <c r="L1492">
        <f t="shared" si="164"/>
        <v>48.325599091619267</v>
      </c>
      <c r="O1492">
        <f>VLOOKUP(D1492,'Manning''s Flow'!I$6:J$6004,2,TRUE)</f>
        <v>5.9671973892893044</v>
      </c>
      <c r="P1492">
        <f t="shared" si="165"/>
        <v>3.2011973892893044</v>
      </c>
      <c r="Q1492">
        <f t="shared" si="166"/>
        <v>10.247664725192658</v>
      </c>
      <c r="R1492">
        <f t="shared" si="167"/>
        <v>53.646581141009783</v>
      </c>
    </row>
    <row r="1493" spans="1:18" x14ac:dyDescent="0.3">
      <c r="A1493" s="14">
        <v>43897.21875</v>
      </c>
      <c r="B1493" s="15">
        <v>43897</v>
      </c>
      <c r="C1493" s="16">
        <v>0.21875</v>
      </c>
      <c r="D1493">
        <v>0.39600000000000002</v>
      </c>
      <c r="E1493">
        <v>0.34</v>
      </c>
      <c r="F1493">
        <v>2.1120000000000001</v>
      </c>
      <c r="G1493">
        <v>2.5731999999999999</v>
      </c>
      <c r="H1493" s="4"/>
      <c r="I1493">
        <f t="shared" si="161"/>
        <v>4.6285622384768184</v>
      </c>
      <c r="J1493">
        <f t="shared" si="162"/>
        <v>2.5165622384768183</v>
      </c>
      <c r="K1493">
        <f t="shared" si="163"/>
        <v>6.3330855001274546</v>
      </c>
      <c r="L1493">
        <f t="shared" si="164"/>
        <v>54.370279771909821</v>
      </c>
      <c r="O1493">
        <f>VLOOKUP(D1493,'Manning''s Flow'!I$6:J$6004,2,TRUE)</f>
        <v>5.0846224199744174</v>
      </c>
      <c r="P1493">
        <f t="shared" si="165"/>
        <v>2.9726224199744173</v>
      </c>
      <c r="Q1493">
        <f t="shared" si="166"/>
        <v>8.836484051734562</v>
      </c>
      <c r="R1493">
        <f t="shared" si="167"/>
        <v>58.462992419983337</v>
      </c>
    </row>
    <row r="1494" spans="1:18" x14ac:dyDescent="0.3">
      <c r="A1494" s="14">
        <v>43897.222222222219</v>
      </c>
      <c r="B1494" s="15">
        <v>43897</v>
      </c>
      <c r="C1494" s="16">
        <v>0.22222222222222221</v>
      </c>
      <c r="D1494">
        <v>0.42099999999999999</v>
      </c>
      <c r="E1494">
        <v>0.3</v>
      </c>
      <c r="F1494">
        <v>2.0209999999999999</v>
      </c>
      <c r="G1494">
        <v>2.8534000000000002</v>
      </c>
      <c r="H1494" s="4"/>
      <c r="I1494">
        <f t="shared" si="161"/>
        <v>5.3527471076135891</v>
      </c>
      <c r="J1494">
        <f t="shared" si="162"/>
        <v>3.3317471076135892</v>
      </c>
      <c r="K1494">
        <f t="shared" si="163"/>
        <v>11.100538789091518</v>
      </c>
      <c r="L1494">
        <f t="shared" si="164"/>
        <v>62.243686104180242</v>
      </c>
      <c r="O1494">
        <f>VLOOKUP(D1494,'Manning''s Flow'!I$6:J$6004,2,TRUE)</f>
        <v>5.9671973892893044</v>
      </c>
      <c r="P1494">
        <f t="shared" si="165"/>
        <v>3.9461973892893045</v>
      </c>
      <c r="Q1494">
        <f t="shared" si="166"/>
        <v>15.572473835233723</v>
      </c>
      <c r="R1494">
        <f t="shared" si="167"/>
        <v>66.131504152559941</v>
      </c>
    </row>
    <row r="1495" spans="1:18" x14ac:dyDescent="0.3">
      <c r="A1495" s="14">
        <v>43897.225694444445</v>
      </c>
      <c r="B1495" s="15">
        <v>43897</v>
      </c>
      <c r="C1495" s="16">
        <v>0.22569444444444445</v>
      </c>
      <c r="D1495">
        <v>0.45500000000000002</v>
      </c>
      <c r="E1495">
        <v>0.47</v>
      </c>
      <c r="F1495">
        <v>3.625</v>
      </c>
      <c r="G1495">
        <v>2.8917999999999999</v>
      </c>
      <c r="H1495" s="4"/>
      <c r="I1495">
        <f t="shared" si="161"/>
        <v>6.4367545736583578</v>
      </c>
      <c r="J1495">
        <f t="shared" si="162"/>
        <v>2.8117545736583578</v>
      </c>
      <c r="K1495">
        <f t="shared" si="163"/>
        <v>7.9059637824886932</v>
      </c>
      <c r="L1495">
        <f t="shared" si="164"/>
        <v>43.682799172818001</v>
      </c>
      <c r="O1495">
        <f>VLOOKUP(D1495,'Manning''s Flow'!I$6:J$6004,2,TRUE)</f>
        <v>6.9257807194443393</v>
      </c>
      <c r="P1495">
        <f t="shared" si="165"/>
        <v>3.3007807194443393</v>
      </c>
      <c r="Q1495">
        <f t="shared" si="166"/>
        <v>10.89515335785549</v>
      </c>
      <c r="R1495">
        <f t="shared" si="167"/>
        <v>47.659330451761164</v>
      </c>
    </row>
    <row r="1496" spans="1:18" x14ac:dyDescent="0.3">
      <c r="A1496" s="14">
        <v>43897.229166666664</v>
      </c>
      <c r="B1496" s="15">
        <v>43897</v>
      </c>
      <c r="C1496" s="16">
        <v>0.22916666666666666</v>
      </c>
      <c r="D1496">
        <v>0.48099999999999998</v>
      </c>
      <c r="E1496">
        <v>0.45</v>
      </c>
      <c r="F1496">
        <v>3.7429999999999999</v>
      </c>
      <c r="G1496">
        <v>4.4795999999999996</v>
      </c>
      <c r="H1496" s="4"/>
      <c r="I1496">
        <f t="shared" si="161"/>
        <v>7.344671442312487</v>
      </c>
      <c r="J1496">
        <f t="shared" si="162"/>
        <v>3.6016714423124871</v>
      </c>
      <c r="K1496">
        <f t="shared" si="163"/>
        <v>12.972037178369311</v>
      </c>
      <c r="L1496">
        <f t="shared" si="164"/>
        <v>49.037883731099782</v>
      </c>
      <c r="O1496">
        <f>VLOOKUP(D1496,'Manning''s Flow'!I$6:J$6004,2,TRUE)</f>
        <v>7.9611437039127937</v>
      </c>
      <c r="P1496">
        <f t="shared" si="165"/>
        <v>4.2181437039127943</v>
      </c>
      <c r="Q1496">
        <f t="shared" si="166"/>
        <v>17.792736306859148</v>
      </c>
      <c r="R1496">
        <f t="shared" si="167"/>
        <v>52.984142238754394</v>
      </c>
    </row>
    <row r="1497" spans="1:18" x14ac:dyDescent="0.3">
      <c r="A1497" s="14">
        <v>43897.232638888891</v>
      </c>
      <c r="B1497" s="15">
        <v>43897</v>
      </c>
      <c r="C1497" s="16">
        <v>0.23263888888888887</v>
      </c>
      <c r="D1497">
        <v>0.41299999999999998</v>
      </c>
      <c r="E1497">
        <v>0.45</v>
      </c>
      <c r="F1497">
        <v>2.9580000000000002</v>
      </c>
      <c r="G1497">
        <v>6.8208000000000002</v>
      </c>
      <c r="H1497" s="4"/>
      <c r="I1497">
        <f t="shared" si="161"/>
        <v>5.1143716796947718</v>
      </c>
      <c r="J1497">
        <f t="shared" si="162"/>
        <v>2.1563716796947716</v>
      </c>
      <c r="K1497">
        <f t="shared" si="163"/>
        <v>4.6499388209896511</v>
      </c>
      <c r="L1497">
        <f t="shared" si="164"/>
        <v>42.162983348591219</v>
      </c>
      <c r="O1497">
        <f>VLOOKUP(D1497,'Manning''s Flow'!I$6:J$6004,2,TRUE)</f>
        <v>5.6646000096992335</v>
      </c>
      <c r="P1497">
        <f t="shared" si="165"/>
        <v>2.7066000096992333</v>
      </c>
      <c r="Q1497">
        <f t="shared" si="166"/>
        <v>7.32568361250389</v>
      </c>
      <c r="R1497">
        <f t="shared" si="167"/>
        <v>47.780955496678438</v>
      </c>
    </row>
    <row r="1498" spans="1:18" x14ac:dyDescent="0.3">
      <c r="A1498" s="14">
        <v>43897.236111111109</v>
      </c>
      <c r="B1498" s="15">
        <v>43897</v>
      </c>
      <c r="C1498" s="16">
        <v>0.23611111111111113</v>
      </c>
      <c r="D1498">
        <v>0.51500000000000001</v>
      </c>
      <c r="E1498">
        <v>1.1000000000000001</v>
      </c>
      <c r="F1498">
        <v>10.051</v>
      </c>
      <c r="G1498">
        <v>10.1602</v>
      </c>
      <c r="H1498" s="4"/>
      <c r="I1498">
        <f t="shared" si="161"/>
        <v>8.637839979858752</v>
      </c>
      <c r="J1498">
        <f t="shared" si="162"/>
        <v>1.4131600201412482</v>
      </c>
      <c r="K1498">
        <f t="shared" si="163"/>
        <v>1.9970212425256131</v>
      </c>
      <c r="L1498">
        <f t="shared" si="164"/>
        <v>16.360108816977142</v>
      </c>
      <c r="O1498">
        <f>VLOOKUP(D1498,'Manning''s Flow'!I$6:J$6004,2,TRUE)</f>
        <v>9.0740076187420708</v>
      </c>
      <c r="P1498">
        <f t="shared" si="165"/>
        <v>0.97699238125792931</v>
      </c>
      <c r="Q1498">
        <f t="shared" si="166"/>
        <v>0.95451411303603906</v>
      </c>
      <c r="R1498">
        <f t="shared" si="167"/>
        <v>10.76693366710408</v>
      </c>
    </row>
    <row r="1499" spans="1:18" x14ac:dyDescent="0.3">
      <c r="A1499" s="14">
        <v>43897.239583333336</v>
      </c>
      <c r="B1499" s="15">
        <v>43897</v>
      </c>
      <c r="C1499" s="16">
        <v>0.23958333333333334</v>
      </c>
      <c r="D1499">
        <v>0.64300000000000002</v>
      </c>
      <c r="E1499">
        <v>1.07</v>
      </c>
      <c r="F1499">
        <v>13.727</v>
      </c>
      <c r="G1499">
        <v>12.902799999999999</v>
      </c>
      <c r="H1499" s="4"/>
      <c r="I1499">
        <f t="shared" si="161"/>
        <v>14.632409412257429</v>
      </c>
      <c r="J1499">
        <f t="shared" si="162"/>
        <v>0.90540941225742877</v>
      </c>
      <c r="K1499">
        <f t="shared" si="163"/>
        <v>0.81976620380434262</v>
      </c>
      <c r="L1499">
        <f t="shared" si="164"/>
        <v>6.1876987360603506</v>
      </c>
      <c r="O1499">
        <f>VLOOKUP(D1499,'Manning''s Flow'!I$6:J$6004,2,TRUE)</f>
        <v>14.807719362265733</v>
      </c>
      <c r="P1499">
        <f t="shared" si="165"/>
        <v>1.0807193622657323</v>
      </c>
      <c r="Q1499">
        <f t="shared" si="166"/>
        <v>1.167954339976051</v>
      </c>
      <c r="R1499">
        <f t="shared" si="167"/>
        <v>7.298351189851096</v>
      </c>
    </row>
    <row r="1500" spans="1:18" x14ac:dyDescent="0.3">
      <c r="A1500" s="14">
        <v>43897.243055555555</v>
      </c>
      <c r="B1500" s="15">
        <v>43897</v>
      </c>
      <c r="C1500" s="16">
        <v>0.24305555555555555</v>
      </c>
      <c r="D1500">
        <v>0.65100000000000002</v>
      </c>
      <c r="E1500">
        <v>1.56</v>
      </c>
      <c r="F1500">
        <v>20.321999999999999</v>
      </c>
      <c r="G1500">
        <v>14.8614</v>
      </c>
      <c r="H1500" s="4"/>
      <c r="I1500">
        <f t="shared" si="161"/>
        <v>15.068393267838701</v>
      </c>
      <c r="J1500">
        <f t="shared" si="162"/>
        <v>5.2536067321612983</v>
      </c>
      <c r="K1500">
        <f t="shared" si="163"/>
        <v>27.600383696210514</v>
      </c>
      <c r="L1500">
        <f t="shared" si="164"/>
        <v>34.865075783324286</v>
      </c>
      <c r="O1500">
        <f>VLOOKUP(D1500,'Manning''s Flow'!I$6:J$6004,2,TRUE)</f>
        <v>15.310972362076571</v>
      </c>
      <c r="P1500">
        <f t="shared" si="165"/>
        <v>5.0110276379234282</v>
      </c>
      <c r="Q1500">
        <f t="shared" si="166"/>
        <v>25.110397988032453</v>
      </c>
      <c r="R1500">
        <f t="shared" si="167"/>
        <v>32.728343565789061</v>
      </c>
    </row>
    <row r="1501" spans="1:18" x14ac:dyDescent="0.3">
      <c r="A1501" s="14">
        <v>43897.246527777781</v>
      </c>
      <c r="B1501" s="15">
        <v>43897</v>
      </c>
      <c r="C1501" s="16">
        <v>0.24652777777777779</v>
      </c>
      <c r="D1501">
        <v>0.6</v>
      </c>
      <c r="E1501">
        <v>1.51</v>
      </c>
      <c r="F1501">
        <v>17.456</v>
      </c>
      <c r="G1501">
        <v>15.277000000000001</v>
      </c>
      <c r="H1501" s="4"/>
      <c r="I1501">
        <f t="shared" si="161"/>
        <v>12.414780144135387</v>
      </c>
      <c r="J1501">
        <f t="shared" si="162"/>
        <v>5.0412198558646129</v>
      </c>
      <c r="K1501">
        <f t="shared" si="163"/>
        <v>25.413897635163629</v>
      </c>
      <c r="L1501">
        <f t="shared" si="164"/>
        <v>40.606597920673067</v>
      </c>
      <c r="O1501">
        <f>VLOOKUP(D1501,'Manning''s Flow'!I$6:J$6004,2,TRUE)</f>
        <v>12.884177205451431</v>
      </c>
      <c r="P1501">
        <f t="shared" si="165"/>
        <v>4.5718227945485683</v>
      </c>
      <c r="Q1501">
        <f t="shared" si="166"/>
        <v>20.90156366475388</v>
      </c>
      <c r="R1501">
        <f t="shared" si="167"/>
        <v>35.484010516513095</v>
      </c>
    </row>
    <row r="1502" spans="1:18" x14ac:dyDescent="0.3">
      <c r="A1502" s="14">
        <v>43897.25</v>
      </c>
      <c r="B1502" s="15">
        <v>43897</v>
      </c>
      <c r="C1502" s="16">
        <v>0.25</v>
      </c>
      <c r="D1502">
        <v>0.54900000000000004</v>
      </c>
      <c r="E1502">
        <v>1.26</v>
      </c>
      <c r="F1502">
        <v>12.750999999999999</v>
      </c>
      <c r="G1502">
        <v>16.210999999999999</v>
      </c>
      <c r="H1502" s="4"/>
      <c r="I1502">
        <f t="shared" si="161"/>
        <v>10.053873598859862</v>
      </c>
      <c r="J1502">
        <f t="shared" si="162"/>
        <v>2.697126401140137</v>
      </c>
      <c r="K1502">
        <f t="shared" si="163"/>
        <v>7.2744908237271471</v>
      </c>
      <c r="L1502">
        <f t="shared" si="164"/>
        <v>26.826738715374326</v>
      </c>
      <c r="O1502">
        <f>VLOOKUP(D1502,'Manning''s Flow'!I$6:J$6004,2,TRUE)</f>
        <v>10.265049239273067</v>
      </c>
      <c r="P1502">
        <f t="shared" si="165"/>
        <v>2.4859507607269329</v>
      </c>
      <c r="Q1502">
        <f t="shared" si="166"/>
        <v>6.1799511847588162</v>
      </c>
      <c r="R1502">
        <f t="shared" si="167"/>
        <v>24.217621394507592</v>
      </c>
    </row>
    <row r="1503" spans="1:18" x14ac:dyDescent="0.3">
      <c r="A1503" s="14">
        <v>43897.253472222219</v>
      </c>
      <c r="B1503" s="15">
        <v>43897</v>
      </c>
      <c r="C1503" s="16">
        <v>0.25347222222222221</v>
      </c>
      <c r="D1503">
        <v>0.56599999999999995</v>
      </c>
      <c r="E1503">
        <v>1.1499999999999999</v>
      </c>
      <c r="F1503">
        <v>12.129</v>
      </c>
      <c r="G1503">
        <v>15.637799999999999</v>
      </c>
      <c r="H1503" s="4"/>
      <c r="I1503">
        <f t="shared" si="161"/>
        <v>10.80890014543148</v>
      </c>
      <c r="J1503">
        <f t="shared" si="162"/>
        <v>1.3200998545685199</v>
      </c>
      <c r="K1503">
        <f t="shared" si="163"/>
        <v>1.7426636260318273</v>
      </c>
      <c r="L1503">
        <f t="shared" si="164"/>
        <v>12.213082152733893</v>
      </c>
      <c r="O1503">
        <f>VLOOKUP(D1503,'Manning''s Flow'!I$6:J$6004,2,TRUE)</f>
        <v>11.102825079968385</v>
      </c>
      <c r="P1503">
        <f t="shared" si="165"/>
        <v>1.0261749200316146</v>
      </c>
      <c r="Q1503">
        <f t="shared" si="166"/>
        <v>1.0530349665018905</v>
      </c>
      <c r="R1503">
        <f t="shared" si="167"/>
        <v>9.2424667833687657</v>
      </c>
    </row>
    <row r="1504" spans="1:18" x14ac:dyDescent="0.3">
      <c r="A1504" s="14">
        <v>43897.256944444445</v>
      </c>
      <c r="B1504" s="15">
        <v>43897</v>
      </c>
      <c r="C1504" s="16">
        <v>0.25694444444444448</v>
      </c>
      <c r="D1504">
        <v>0.626</v>
      </c>
      <c r="E1504">
        <v>1.5</v>
      </c>
      <c r="F1504">
        <v>18.396999999999998</v>
      </c>
      <c r="G1504">
        <v>13.933800000000002</v>
      </c>
      <c r="H1504" s="4"/>
      <c r="I1504">
        <f t="shared" si="161"/>
        <v>13.730445957646046</v>
      </c>
      <c r="J1504">
        <f t="shared" si="162"/>
        <v>4.6665540423539529</v>
      </c>
      <c r="K1504">
        <f t="shared" si="163"/>
        <v>21.776726630210018</v>
      </c>
      <c r="L1504">
        <f t="shared" si="164"/>
        <v>33.986908049081229</v>
      </c>
      <c r="O1504">
        <f>VLOOKUP(D1504,'Manning''s Flow'!I$6:J$6004,2,TRUE)</f>
        <v>13.828093330694269</v>
      </c>
      <c r="P1504">
        <f t="shared" si="165"/>
        <v>4.5689066693057292</v>
      </c>
      <c r="Q1504">
        <f t="shared" si="166"/>
        <v>20.874908152826372</v>
      </c>
      <c r="R1504">
        <f t="shared" si="167"/>
        <v>33.040756668629875</v>
      </c>
    </row>
    <row r="1505" spans="1:18" x14ac:dyDescent="0.3">
      <c r="A1505" s="14">
        <v>43897.260416666664</v>
      </c>
      <c r="B1505" s="15">
        <v>43897</v>
      </c>
      <c r="C1505" s="16">
        <v>0.26041666666666669</v>
      </c>
      <c r="D1505">
        <v>0.65100000000000002</v>
      </c>
      <c r="E1505">
        <v>1.34</v>
      </c>
      <c r="F1505">
        <v>17.456</v>
      </c>
      <c r="G1505">
        <v>13.0558</v>
      </c>
      <c r="H1505" s="4"/>
      <c r="I1505">
        <f t="shared" si="161"/>
        <v>15.068393267838701</v>
      </c>
      <c r="J1505">
        <f t="shared" si="162"/>
        <v>2.3876067321612986</v>
      </c>
      <c r="K1505">
        <f t="shared" si="163"/>
        <v>5.7006659074619552</v>
      </c>
      <c r="L1505">
        <f t="shared" si="164"/>
        <v>15.845131526114988</v>
      </c>
      <c r="O1505">
        <f>VLOOKUP(D1505,'Manning''s Flow'!I$6:J$6004,2,TRUE)</f>
        <v>15.310972362076571</v>
      </c>
      <c r="P1505">
        <f t="shared" si="165"/>
        <v>2.1450276379234285</v>
      </c>
      <c r="Q1505">
        <f t="shared" si="166"/>
        <v>4.6011435674553631</v>
      </c>
      <c r="R1505">
        <f t="shared" si="167"/>
        <v>14.009741427242092</v>
      </c>
    </row>
    <row r="1506" spans="1:18" x14ac:dyDescent="0.3">
      <c r="A1506" s="14">
        <v>43897.263888888891</v>
      </c>
      <c r="B1506" s="15">
        <v>43897</v>
      </c>
      <c r="C1506" s="16">
        <v>0.2638888888888889</v>
      </c>
      <c r="D1506">
        <v>0.51500000000000001</v>
      </c>
      <c r="E1506">
        <v>0.97</v>
      </c>
      <c r="F1506">
        <v>8.9359999999999999</v>
      </c>
      <c r="G1506">
        <v>11.758999999999997</v>
      </c>
      <c r="H1506" s="4"/>
      <c r="I1506">
        <f t="shared" si="161"/>
        <v>8.637839979858752</v>
      </c>
      <c r="J1506">
        <f t="shared" si="162"/>
        <v>0.29816002014124798</v>
      </c>
      <c r="K1506">
        <f t="shared" si="163"/>
        <v>8.8899397610629399E-2</v>
      </c>
      <c r="L1506">
        <f t="shared" si="164"/>
        <v>3.451789114367497</v>
      </c>
      <c r="O1506">
        <f>VLOOKUP(D1506,'Manning''s Flow'!I$6:J$6004,2,TRUE)</f>
        <v>9.0740076187420708</v>
      </c>
      <c r="P1506">
        <f t="shared" si="165"/>
        <v>0.1380076187420709</v>
      </c>
      <c r="Q1506">
        <f t="shared" si="166"/>
        <v>1.9046102830856799E-2</v>
      </c>
      <c r="R1506">
        <f t="shared" si="167"/>
        <v>1.5209114267991202</v>
      </c>
    </row>
    <row r="1507" spans="1:18" x14ac:dyDescent="0.3">
      <c r="A1507" s="14">
        <v>43897.267361111109</v>
      </c>
      <c r="B1507" s="15">
        <v>43897</v>
      </c>
      <c r="C1507" s="16">
        <v>0.2673611111111111</v>
      </c>
      <c r="D1507">
        <v>0.53200000000000003</v>
      </c>
      <c r="E1507">
        <v>0.87</v>
      </c>
      <c r="F1507">
        <v>8.3610000000000007</v>
      </c>
      <c r="G1507">
        <v>8.9791999999999987</v>
      </c>
      <c r="H1507" s="4"/>
      <c r="I1507">
        <f t="shared" si="161"/>
        <v>9.3303097068904535</v>
      </c>
      <c r="J1507">
        <f t="shared" si="162"/>
        <v>0.96930970689045282</v>
      </c>
      <c r="K1507">
        <f t="shared" si="163"/>
        <v>0.9395613078720555</v>
      </c>
      <c r="L1507">
        <f t="shared" si="164"/>
        <v>10.388826709306503</v>
      </c>
      <c r="O1507">
        <f>VLOOKUP(D1507,'Manning''s Flow'!I$6:J$6004,2,TRUE)</f>
        <v>9.8593088645349454</v>
      </c>
      <c r="P1507">
        <f t="shared" si="165"/>
        <v>1.4983088645349447</v>
      </c>
      <c r="Q1507">
        <f t="shared" si="166"/>
        <v>2.2449294535439952</v>
      </c>
      <c r="R1507">
        <f t="shared" si="167"/>
        <v>15.19689549360333</v>
      </c>
    </row>
    <row r="1508" spans="1:18" x14ac:dyDescent="0.3">
      <c r="A1508" s="14">
        <v>43897.270833333336</v>
      </c>
      <c r="B1508" s="15">
        <v>43897</v>
      </c>
      <c r="C1508" s="16">
        <v>0.27083333333333331</v>
      </c>
      <c r="D1508">
        <v>0.51500000000000001</v>
      </c>
      <c r="E1508">
        <v>0.62</v>
      </c>
      <c r="F1508">
        <v>5.6449999999999996</v>
      </c>
      <c r="G1508">
        <v>6.5412000000000008</v>
      </c>
      <c r="H1508" s="4"/>
      <c r="I1508">
        <f t="shared" si="161"/>
        <v>8.637839979858752</v>
      </c>
      <c r="J1508">
        <f t="shared" si="162"/>
        <v>2.9928399798587524</v>
      </c>
      <c r="K1508">
        <f t="shared" si="163"/>
        <v>8.9570911450409376</v>
      </c>
      <c r="L1508">
        <f t="shared" si="164"/>
        <v>34.648013702931458</v>
      </c>
      <c r="O1508">
        <f>VLOOKUP(D1508,'Manning''s Flow'!I$6:J$6004,2,TRUE)</f>
        <v>9.0740076187420708</v>
      </c>
      <c r="P1508">
        <f t="shared" si="165"/>
        <v>3.4290076187420713</v>
      </c>
      <c r="Q1508">
        <f t="shared" si="166"/>
        <v>11.75809324939117</v>
      </c>
      <c r="R1508">
        <f t="shared" si="167"/>
        <v>37.789340309342109</v>
      </c>
    </row>
    <row r="1509" spans="1:18" x14ac:dyDescent="0.3">
      <c r="A1509" s="14">
        <v>43897.274305555555</v>
      </c>
      <c r="B1509" s="15">
        <v>43897</v>
      </c>
      <c r="C1509" s="16">
        <v>0.27430555555555552</v>
      </c>
      <c r="D1509">
        <v>0.44700000000000001</v>
      </c>
      <c r="E1509">
        <v>0.61</v>
      </c>
      <c r="F1509">
        <v>4.4980000000000002</v>
      </c>
      <c r="G1509">
        <v>5.6888000000000005</v>
      </c>
      <c r="H1509" s="4"/>
      <c r="I1509">
        <f t="shared" si="161"/>
        <v>6.1712636750234946</v>
      </c>
      <c r="J1509">
        <f t="shared" si="162"/>
        <v>1.6732636750234944</v>
      </c>
      <c r="K1509">
        <f t="shared" si="163"/>
        <v>2.7998113261531303</v>
      </c>
      <c r="L1509">
        <f t="shared" si="164"/>
        <v>27.113793270502644</v>
      </c>
      <c r="O1509">
        <f>VLOOKUP(D1509,'Manning''s Flow'!I$6:J$6004,2,TRUE)</f>
        <v>6.5977588709215382</v>
      </c>
      <c r="P1509">
        <f t="shared" si="165"/>
        <v>2.099758870921538</v>
      </c>
      <c r="Q1509">
        <f t="shared" si="166"/>
        <v>4.4089873160136923</v>
      </c>
      <c r="R1509">
        <f t="shared" si="167"/>
        <v>31.825335117593578</v>
      </c>
    </row>
    <row r="1510" spans="1:18" x14ac:dyDescent="0.3">
      <c r="A1510" s="14">
        <v>43897.277777777781</v>
      </c>
      <c r="B1510" s="15">
        <v>43897</v>
      </c>
      <c r="C1510" s="16">
        <v>0.27777777777777779</v>
      </c>
      <c r="D1510">
        <v>0.50700000000000001</v>
      </c>
      <c r="E1510">
        <v>0.59</v>
      </c>
      <c r="F1510">
        <v>5.266</v>
      </c>
      <c r="G1510">
        <v>4.7962000000000007</v>
      </c>
      <c r="H1510" s="4"/>
      <c r="I1510">
        <f t="shared" si="161"/>
        <v>8.3226242655333547</v>
      </c>
      <c r="J1510">
        <f t="shared" si="162"/>
        <v>3.0566242655333546</v>
      </c>
      <c r="K1510">
        <f t="shared" si="163"/>
        <v>9.3429519006473196</v>
      </c>
      <c r="L1510">
        <f t="shared" si="164"/>
        <v>36.726688217703298</v>
      </c>
      <c r="O1510">
        <f>VLOOKUP(D1510,'Manning''s Flow'!I$6:J$6004,2,TRUE)</f>
        <v>8.6943991281304811</v>
      </c>
      <c r="P1510">
        <f t="shared" si="165"/>
        <v>3.4283991281304811</v>
      </c>
      <c r="Q1510">
        <f t="shared" si="166"/>
        <v>11.753920581765843</v>
      </c>
      <c r="R1510">
        <f t="shared" si="167"/>
        <v>39.432272174370205</v>
      </c>
    </row>
    <row r="1511" spans="1:18" x14ac:dyDescent="0.3">
      <c r="A1511" s="14">
        <v>43897.28125</v>
      </c>
      <c r="B1511" s="15">
        <v>43897</v>
      </c>
      <c r="C1511" s="16">
        <v>0.28125</v>
      </c>
      <c r="D1511">
        <v>0.45500000000000002</v>
      </c>
      <c r="E1511">
        <v>0.61</v>
      </c>
      <c r="F1511">
        <v>4.6740000000000004</v>
      </c>
      <c r="G1511">
        <v>4.5091999999999999</v>
      </c>
      <c r="H1511" s="4"/>
      <c r="I1511">
        <f t="shared" si="161"/>
        <v>6.4367545736583578</v>
      </c>
      <c r="J1511">
        <f t="shared" si="162"/>
        <v>1.7627545736583574</v>
      </c>
      <c r="K1511">
        <f t="shared" si="163"/>
        <v>3.1073036869534576</v>
      </c>
      <c r="L1511">
        <f t="shared" si="164"/>
        <v>27.385766436896912</v>
      </c>
      <c r="O1511">
        <f>VLOOKUP(D1511,'Manning''s Flow'!I$6:J$6004,2,TRUE)</f>
        <v>6.9257807194443393</v>
      </c>
      <c r="P1511">
        <f t="shared" si="165"/>
        <v>2.2517807194443389</v>
      </c>
      <c r="Q1511">
        <f t="shared" si="166"/>
        <v>5.0705164084612644</v>
      </c>
      <c r="R1511">
        <f t="shared" si="167"/>
        <v>32.513023594905285</v>
      </c>
    </row>
    <row r="1512" spans="1:18" x14ac:dyDescent="0.3">
      <c r="A1512" s="14">
        <v>43897.284722222219</v>
      </c>
      <c r="B1512" s="15">
        <v>43897</v>
      </c>
      <c r="C1512" s="16">
        <v>0.28472222222222221</v>
      </c>
      <c r="D1512">
        <v>0.42099999999999999</v>
      </c>
      <c r="E1512">
        <v>0.56999999999999995</v>
      </c>
      <c r="F1512">
        <v>3.8980000000000001</v>
      </c>
      <c r="G1512">
        <v>4.6938000000000004</v>
      </c>
      <c r="H1512" s="4"/>
      <c r="I1512">
        <f t="shared" si="161"/>
        <v>5.3527471076135891</v>
      </c>
      <c r="J1512">
        <f t="shared" si="162"/>
        <v>1.4547471076135889</v>
      </c>
      <c r="K1512">
        <f t="shared" si="163"/>
        <v>2.1162891471101029</v>
      </c>
      <c r="L1512">
        <f t="shared" si="164"/>
        <v>27.177579630922594</v>
      </c>
      <c r="O1512">
        <f>VLOOKUP(D1512,'Manning''s Flow'!I$6:J$6004,2,TRUE)</f>
        <v>5.9671973892893044</v>
      </c>
      <c r="P1512">
        <f t="shared" si="165"/>
        <v>2.0691973892893043</v>
      </c>
      <c r="Q1512">
        <f t="shared" si="166"/>
        <v>4.2815778358416727</v>
      </c>
      <c r="R1512">
        <f t="shared" si="167"/>
        <v>34.676201477822175</v>
      </c>
    </row>
    <row r="1513" spans="1:18" x14ac:dyDescent="0.3">
      <c r="A1513" s="14">
        <v>43897.288194444445</v>
      </c>
      <c r="B1513" s="15">
        <v>43897</v>
      </c>
      <c r="C1513" s="16">
        <v>0.28819444444444448</v>
      </c>
      <c r="D1513">
        <v>0.42099999999999999</v>
      </c>
      <c r="E1513">
        <v>0.62</v>
      </c>
      <c r="F1513">
        <v>4.21</v>
      </c>
      <c r="G1513">
        <v>4.5893999999999995</v>
      </c>
      <c r="H1513" s="4"/>
      <c r="I1513">
        <f t="shared" si="161"/>
        <v>5.3527471076135891</v>
      </c>
      <c r="J1513">
        <f t="shared" si="162"/>
        <v>1.1427471076135891</v>
      </c>
      <c r="K1513">
        <f t="shared" si="163"/>
        <v>1.3058709519592238</v>
      </c>
      <c r="L1513">
        <f t="shared" si="164"/>
        <v>21.348796882037998</v>
      </c>
      <c r="O1513">
        <f>VLOOKUP(D1513,'Manning''s Flow'!I$6:J$6004,2,TRUE)</f>
        <v>5.9671973892893044</v>
      </c>
      <c r="P1513">
        <f t="shared" si="165"/>
        <v>1.7571973892893045</v>
      </c>
      <c r="Q1513">
        <f t="shared" si="166"/>
        <v>3.0877426649251474</v>
      </c>
      <c r="R1513">
        <f t="shared" si="167"/>
        <v>29.447616270300507</v>
      </c>
    </row>
    <row r="1514" spans="1:18" x14ac:dyDescent="0.3">
      <c r="A1514" s="14">
        <v>43897.291666666664</v>
      </c>
      <c r="B1514" s="15">
        <v>43897</v>
      </c>
      <c r="C1514" s="16">
        <v>0.29166666666666669</v>
      </c>
      <c r="D1514">
        <v>0.51500000000000001</v>
      </c>
      <c r="E1514">
        <v>0.59</v>
      </c>
      <c r="F1514">
        <v>5.4210000000000003</v>
      </c>
      <c r="G1514">
        <v>4.4969999999999999</v>
      </c>
      <c r="H1514" s="4"/>
      <c r="I1514">
        <f t="shared" si="161"/>
        <v>8.637839979858752</v>
      </c>
      <c r="J1514">
        <f t="shared" si="162"/>
        <v>3.2168399798587517</v>
      </c>
      <c r="K1514">
        <f t="shared" si="163"/>
        <v>10.348059456017655</v>
      </c>
      <c r="L1514">
        <f t="shared" si="164"/>
        <v>37.241254611796528</v>
      </c>
      <c r="O1514">
        <f>VLOOKUP(D1514,'Manning''s Flow'!I$6:J$6004,2,TRUE)</f>
        <v>9.0740076187420708</v>
      </c>
      <c r="P1514">
        <f t="shared" si="165"/>
        <v>3.6530076187420706</v>
      </c>
      <c r="Q1514">
        <f t="shared" si="166"/>
        <v>13.344464662587614</v>
      </c>
      <c r="R1514">
        <f t="shared" si="167"/>
        <v>40.257929816996196</v>
      </c>
    </row>
    <row r="1515" spans="1:18" x14ac:dyDescent="0.3">
      <c r="A1515" s="14">
        <v>43897.295138888891</v>
      </c>
      <c r="B1515" s="15">
        <v>43897</v>
      </c>
      <c r="C1515" s="16">
        <v>0.2951388888888889</v>
      </c>
      <c r="D1515">
        <v>0.49</v>
      </c>
      <c r="E1515">
        <v>0.56000000000000005</v>
      </c>
      <c r="F1515">
        <v>4.7439999999999998</v>
      </c>
      <c r="G1515">
        <v>4.4489999999999998</v>
      </c>
      <c r="H1515" s="4"/>
      <c r="I1515">
        <f t="shared" si="161"/>
        <v>7.6751961087923979</v>
      </c>
      <c r="J1515">
        <f t="shared" si="162"/>
        <v>2.9311961087923981</v>
      </c>
      <c r="K1515">
        <f t="shared" si="163"/>
        <v>8.5919106281996971</v>
      </c>
      <c r="L1515">
        <f t="shared" si="164"/>
        <v>38.190504415053802</v>
      </c>
      <c r="O1515">
        <f>VLOOKUP(D1515,'Manning''s Flow'!I$6:J$6004,2,TRUE)</f>
        <v>8.3234528388050908</v>
      </c>
      <c r="P1515">
        <f t="shared" si="165"/>
        <v>3.579452838805091</v>
      </c>
      <c r="Q1515">
        <f t="shared" si="166"/>
        <v>12.812482625229825</v>
      </c>
      <c r="R1515">
        <f t="shared" si="167"/>
        <v>43.004422661196394</v>
      </c>
    </row>
    <row r="1516" spans="1:18" x14ac:dyDescent="0.3">
      <c r="A1516" s="14">
        <v>43897.298611111109</v>
      </c>
      <c r="B1516" s="15">
        <v>43897</v>
      </c>
      <c r="C1516" s="16">
        <v>0.2986111111111111</v>
      </c>
      <c r="D1516">
        <v>0.498</v>
      </c>
      <c r="E1516">
        <v>0.48</v>
      </c>
      <c r="F1516">
        <v>4.2119999999999997</v>
      </c>
      <c r="G1516">
        <v>4.3917999999999999</v>
      </c>
      <c r="H1516" s="4"/>
      <c r="I1516">
        <f t="shared" si="161"/>
        <v>7.9760884849464455</v>
      </c>
      <c r="J1516">
        <f t="shared" si="162"/>
        <v>3.7640884849464458</v>
      </c>
      <c r="K1516">
        <f t="shared" si="163"/>
        <v>14.16836212250643</v>
      </c>
      <c r="L1516">
        <f t="shared" si="164"/>
        <v>47.192160569062686</v>
      </c>
      <c r="O1516">
        <f>VLOOKUP(D1516,'Manning''s Flow'!I$6:J$6004,2,TRUE)</f>
        <v>8.3234528388050908</v>
      </c>
      <c r="P1516">
        <f t="shared" si="165"/>
        <v>4.111452838805091</v>
      </c>
      <c r="Q1516">
        <f t="shared" si="166"/>
        <v>16.904044445718441</v>
      </c>
      <c r="R1516">
        <f t="shared" si="167"/>
        <v>49.396000895649081</v>
      </c>
    </row>
    <row r="1517" spans="1:18" x14ac:dyDescent="0.3">
      <c r="A1517" s="14">
        <v>43897.302083333336</v>
      </c>
      <c r="B1517" s="15">
        <v>43897</v>
      </c>
      <c r="C1517" s="16">
        <v>0.30208333333333331</v>
      </c>
      <c r="D1517">
        <v>0.46400000000000002</v>
      </c>
      <c r="E1517">
        <v>0.47</v>
      </c>
      <c r="F1517">
        <v>3.6579999999999999</v>
      </c>
      <c r="G1517">
        <v>4.5082000000000004</v>
      </c>
      <c r="H1517" s="4"/>
      <c r="I1517">
        <f t="shared" si="161"/>
        <v>6.7431967845940175</v>
      </c>
      <c r="J1517">
        <f t="shared" si="162"/>
        <v>3.0851967845940176</v>
      </c>
      <c r="K1517">
        <f t="shared" si="163"/>
        <v>9.518439199669265</v>
      </c>
      <c r="L1517">
        <f t="shared" si="164"/>
        <v>45.752732467227943</v>
      </c>
      <c r="O1517">
        <f>VLOOKUP(D1517,'Manning''s Flow'!I$6:J$6004,2,TRUE)</f>
        <v>7.2623340511230463</v>
      </c>
      <c r="P1517">
        <f t="shared" si="165"/>
        <v>3.6043340511230464</v>
      </c>
      <c r="Q1517">
        <f t="shared" si="166"/>
        <v>12.991223952085072</v>
      </c>
      <c r="R1517">
        <f t="shared" si="167"/>
        <v>49.6305185874185</v>
      </c>
    </row>
    <row r="1518" spans="1:18" x14ac:dyDescent="0.3">
      <c r="A1518" s="14">
        <v>43897.305555555555</v>
      </c>
      <c r="B1518" s="15">
        <v>43897</v>
      </c>
      <c r="C1518" s="16">
        <v>0.30555555555555552</v>
      </c>
      <c r="D1518">
        <v>0.45500000000000002</v>
      </c>
      <c r="E1518">
        <v>0.51</v>
      </c>
      <c r="F1518">
        <v>3.9239999999999999</v>
      </c>
      <c r="G1518">
        <v>4.2949999999999999</v>
      </c>
      <c r="H1518" s="4"/>
      <c r="I1518">
        <f t="shared" si="161"/>
        <v>6.4367545736583578</v>
      </c>
      <c r="J1518">
        <f t="shared" si="162"/>
        <v>2.5127545736583579</v>
      </c>
      <c r="K1518">
        <f t="shared" si="163"/>
        <v>6.3139355474409955</v>
      </c>
      <c r="L1518">
        <f t="shared" si="164"/>
        <v>39.037601090796642</v>
      </c>
      <c r="O1518">
        <f>VLOOKUP(D1518,'Manning''s Flow'!I$6:J$6004,2,TRUE)</f>
        <v>6.9257807194443393</v>
      </c>
      <c r="P1518">
        <f t="shared" si="165"/>
        <v>3.0017807194443393</v>
      </c>
      <c r="Q1518">
        <f t="shared" si="166"/>
        <v>9.0106874876277754</v>
      </c>
      <c r="R1518">
        <f t="shared" si="167"/>
        <v>43.342127639368499</v>
      </c>
    </row>
    <row r="1519" spans="1:18" x14ac:dyDescent="0.3">
      <c r="A1519" s="14">
        <v>43897.309027777781</v>
      </c>
      <c r="B1519" s="15">
        <v>43897</v>
      </c>
      <c r="C1519" s="16">
        <v>0.30902777777777779</v>
      </c>
      <c r="D1519">
        <v>0.51500000000000001</v>
      </c>
      <c r="E1519">
        <v>0.65</v>
      </c>
      <c r="F1519">
        <v>6.0030000000000001</v>
      </c>
      <c r="G1519">
        <v>4.1012000000000004</v>
      </c>
      <c r="H1519" s="4"/>
      <c r="I1519">
        <f t="shared" si="161"/>
        <v>8.637839979858752</v>
      </c>
      <c r="J1519">
        <f t="shared" si="162"/>
        <v>2.6348399798587518</v>
      </c>
      <c r="K1519">
        <f t="shared" si="163"/>
        <v>6.9423817194620678</v>
      </c>
      <c r="L1519">
        <f t="shared" si="164"/>
        <v>30.503459036084589</v>
      </c>
      <c r="O1519">
        <f>VLOOKUP(D1519,'Manning''s Flow'!I$6:J$6004,2,TRUE)</f>
        <v>9.0740076187420708</v>
      </c>
      <c r="P1519">
        <f t="shared" si="165"/>
        <v>3.0710076187420707</v>
      </c>
      <c r="Q1519">
        <f t="shared" si="166"/>
        <v>9.4310877943718445</v>
      </c>
      <c r="R1519">
        <f t="shared" si="167"/>
        <v>33.84400529264493</v>
      </c>
    </row>
    <row r="1520" spans="1:18" x14ac:dyDescent="0.3">
      <c r="A1520" s="14">
        <v>43897.3125</v>
      </c>
      <c r="B1520" s="15">
        <v>43897</v>
      </c>
      <c r="C1520" s="16">
        <v>0.3125</v>
      </c>
      <c r="D1520">
        <v>0.45500000000000002</v>
      </c>
      <c r="E1520">
        <v>0.48</v>
      </c>
      <c r="F1520">
        <v>3.6779999999999999</v>
      </c>
      <c r="G1520">
        <v>4.1537999999999995</v>
      </c>
      <c r="H1520" s="4"/>
      <c r="I1520">
        <f t="shared" si="161"/>
        <v>6.4367545736583578</v>
      </c>
      <c r="J1520">
        <f t="shared" si="162"/>
        <v>2.7587545736583579</v>
      </c>
      <c r="K1520">
        <f t="shared" si="163"/>
        <v>7.6107267976809077</v>
      </c>
      <c r="L1520">
        <f t="shared" si="164"/>
        <v>42.859402857275754</v>
      </c>
      <c r="O1520">
        <f>VLOOKUP(D1520,'Manning''s Flow'!I$6:J$6004,2,TRUE)</f>
        <v>6.9257807194443393</v>
      </c>
      <c r="P1520">
        <f t="shared" si="165"/>
        <v>3.2477807194443393</v>
      </c>
      <c r="Q1520">
        <f t="shared" si="166"/>
        <v>10.54807960159439</v>
      </c>
      <c r="R1520">
        <f t="shared" si="167"/>
        <v>46.894073765952434</v>
      </c>
    </row>
    <row r="1521" spans="1:18" x14ac:dyDescent="0.3">
      <c r="A1521" s="14">
        <v>43897.315972222219</v>
      </c>
      <c r="B1521" s="15">
        <v>43897</v>
      </c>
      <c r="C1521" s="16">
        <v>0.31597222222222221</v>
      </c>
      <c r="D1521">
        <v>0.41299999999999998</v>
      </c>
      <c r="E1521">
        <v>0.49</v>
      </c>
      <c r="F1521">
        <v>3.2429999999999999</v>
      </c>
      <c r="G1521">
        <v>4.0742000000000003</v>
      </c>
      <c r="H1521" s="4"/>
      <c r="I1521">
        <f t="shared" si="161"/>
        <v>5.1143716796947718</v>
      </c>
      <c r="J1521">
        <f t="shared" si="162"/>
        <v>1.8713716796947719</v>
      </c>
      <c r="K1521">
        <f t="shared" si="163"/>
        <v>3.5020319635636321</v>
      </c>
      <c r="L1521">
        <f t="shared" si="164"/>
        <v>36.590451318283073</v>
      </c>
      <c r="O1521">
        <f>VLOOKUP(D1521,'Manning''s Flow'!I$6:J$6004,2,TRUE)</f>
        <v>5.6646000096992335</v>
      </c>
      <c r="P1521">
        <f t="shared" si="165"/>
        <v>2.4216000096992336</v>
      </c>
      <c r="Q1521">
        <f t="shared" si="166"/>
        <v>5.8641466069753285</v>
      </c>
      <c r="R1521">
        <f t="shared" si="167"/>
        <v>42.749708815323935</v>
      </c>
    </row>
    <row r="1522" spans="1:18" x14ac:dyDescent="0.3">
      <c r="A1522" s="14">
        <v>43897.319444444445</v>
      </c>
      <c r="B1522" s="15">
        <v>43897</v>
      </c>
      <c r="C1522" s="16">
        <v>0.31944444444444448</v>
      </c>
      <c r="D1522">
        <v>0.49</v>
      </c>
      <c r="E1522">
        <v>0.46</v>
      </c>
      <c r="F1522">
        <v>3.9209999999999998</v>
      </c>
      <c r="G1522">
        <v>3.4883999999999999</v>
      </c>
      <c r="H1522" s="4"/>
      <c r="I1522">
        <f t="shared" si="161"/>
        <v>7.6751961087923979</v>
      </c>
      <c r="J1522">
        <f t="shared" si="162"/>
        <v>3.7541961087923981</v>
      </c>
      <c r="K1522">
        <f t="shared" si="163"/>
        <v>14.093988423271982</v>
      </c>
      <c r="L1522">
        <f t="shared" si="164"/>
        <v>48.91335746446584</v>
      </c>
      <c r="O1522">
        <f>VLOOKUP(D1522,'Manning''s Flow'!I$6:J$6004,2,TRUE)</f>
        <v>8.3234528388050908</v>
      </c>
      <c r="P1522">
        <f t="shared" si="165"/>
        <v>4.4024528388050914</v>
      </c>
      <c r="Q1522">
        <f t="shared" si="166"/>
        <v>19.381590997903007</v>
      </c>
      <c r="R1522">
        <f t="shared" si="167"/>
        <v>52.892146132915485</v>
      </c>
    </row>
    <row r="1523" spans="1:18" x14ac:dyDescent="0.3">
      <c r="A1523" s="14">
        <v>43897.322916666664</v>
      </c>
      <c r="B1523" s="15">
        <v>43897</v>
      </c>
      <c r="C1523" s="16">
        <v>0.32291666666666669</v>
      </c>
      <c r="D1523">
        <v>0.43</v>
      </c>
      <c r="E1523">
        <v>0.5</v>
      </c>
      <c r="F1523">
        <v>3.5259999999999998</v>
      </c>
      <c r="G1523">
        <v>3.4028</v>
      </c>
      <c r="H1523" s="4"/>
      <c r="I1523">
        <f t="shared" si="161"/>
        <v>5.6284619785920018</v>
      </c>
      <c r="J1523">
        <f t="shared" si="162"/>
        <v>2.102461978592002</v>
      </c>
      <c r="K1523">
        <f t="shared" si="163"/>
        <v>4.420346371424996</v>
      </c>
      <c r="L1523">
        <f t="shared" si="164"/>
        <v>37.354111773141042</v>
      </c>
      <c r="O1523">
        <f>VLOOKUP(D1523,'Manning''s Flow'!I$6:J$6004,2,TRUE)</f>
        <v>6.2782406072687857</v>
      </c>
      <c r="P1523">
        <f t="shared" si="165"/>
        <v>2.7522406072687859</v>
      </c>
      <c r="Q1523">
        <f t="shared" si="166"/>
        <v>7.5748283602992554</v>
      </c>
      <c r="R1523">
        <f t="shared" si="167"/>
        <v>43.837768881974867</v>
      </c>
    </row>
    <row r="1524" spans="1:18" x14ac:dyDescent="0.3">
      <c r="A1524" s="14">
        <v>43897.326388888891</v>
      </c>
      <c r="B1524" s="15">
        <v>43897</v>
      </c>
      <c r="C1524" s="16">
        <v>0.3263888888888889</v>
      </c>
      <c r="D1524">
        <v>0.41299999999999998</v>
      </c>
      <c r="E1524">
        <v>0.47</v>
      </c>
      <c r="F1524">
        <v>3.0739999999999998</v>
      </c>
      <c r="G1524">
        <v>3.3381999999999996</v>
      </c>
      <c r="H1524" s="4"/>
      <c r="I1524">
        <f t="shared" si="161"/>
        <v>5.1143716796947718</v>
      </c>
      <c r="J1524">
        <f t="shared" si="162"/>
        <v>2.040371679694772</v>
      </c>
      <c r="K1524">
        <f t="shared" si="163"/>
        <v>4.1631165913004651</v>
      </c>
      <c r="L1524">
        <f t="shared" si="164"/>
        <v>39.894865048535976</v>
      </c>
      <c r="O1524">
        <f>VLOOKUP(D1524,'Manning''s Flow'!I$6:J$6004,2,TRUE)</f>
        <v>5.6646000096992335</v>
      </c>
      <c r="P1524">
        <f t="shared" si="165"/>
        <v>2.5906000096992337</v>
      </c>
      <c r="Q1524">
        <f t="shared" si="166"/>
        <v>6.7112084102536693</v>
      </c>
      <c r="R1524">
        <f t="shared" si="167"/>
        <v>45.733149829881519</v>
      </c>
    </row>
    <row r="1525" spans="1:18" x14ac:dyDescent="0.3">
      <c r="A1525" s="14">
        <v>43897.329861111109</v>
      </c>
      <c r="B1525" s="15">
        <v>43897</v>
      </c>
      <c r="C1525" s="16">
        <v>0.3298611111111111</v>
      </c>
      <c r="D1525">
        <v>0.46400000000000002</v>
      </c>
      <c r="E1525">
        <v>0.41</v>
      </c>
      <c r="F1525">
        <v>3.25</v>
      </c>
      <c r="G1525">
        <v>3.1375999999999999</v>
      </c>
      <c r="H1525" s="4"/>
      <c r="I1525">
        <f t="shared" si="161"/>
        <v>6.7431967845940175</v>
      </c>
      <c r="J1525">
        <f t="shared" si="162"/>
        <v>3.4931967845940175</v>
      </c>
      <c r="K1525">
        <f t="shared" si="163"/>
        <v>12.202423775897982</v>
      </c>
      <c r="L1525">
        <f t="shared" si="164"/>
        <v>51.803275155410276</v>
      </c>
      <c r="O1525">
        <f>VLOOKUP(D1525,'Manning''s Flow'!I$6:J$6004,2,TRUE)</f>
        <v>7.2623340511230463</v>
      </c>
      <c r="P1525">
        <f t="shared" si="165"/>
        <v>4.0123340511230463</v>
      </c>
      <c r="Q1525">
        <f t="shared" si="166"/>
        <v>16.098824537801477</v>
      </c>
      <c r="R1525">
        <f t="shared" si="167"/>
        <v>55.248547132069469</v>
      </c>
    </row>
    <row r="1526" spans="1:18" x14ac:dyDescent="0.3">
      <c r="A1526" s="14">
        <v>43897.333333333336</v>
      </c>
      <c r="B1526" s="15">
        <v>43897</v>
      </c>
      <c r="C1526" s="16">
        <v>0.33333333333333331</v>
      </c>
      <c r="D1526">
        <v>0.46400000000000002</v>
      </c>
      <c r="E1526">
        <v>0.37</v>
      </c>
      <c r="F1526">
        <v>2.92</v>
      </c>
      <c r="G1526">
        <v>3.0709999999999997</v>
      </c>
      <c r="H1526" s="4"/>
      <c r="I1526">
        <f t="shared" si="161"/>
        <v>6.7431967845940175</v>
      </c>
      <c r="J1526">
        <f t="shared" si="162"/>
        <v>3.8231967845940176</v>
      </c>
      <c r="K1526">
        <f t="shared" si="163"/>
        <v>14.616833653730035</v>
      </c>
      <c r="L1526">
        <f t="shared" si="164"/>
        <v>56.697096447322473</v>
      </c>
      <c r="O1526">
        <f>VLOOKUP(D1526,'Manning''s Flow'!I$6:J$6004,2,TRUE)</f>
        <v>7.2623340511230463</v>
      </c>
      <c r="P1526">
        <f t="shared" si="165"/>
        <v>4.3423340511230464</v>
      </c>
      <c r="Q1526">
        <f t="shared" si="166"/>
        <v>18.855865011542686</v>
      </c>
      <c r="R1526">
        <f t="shared" si="167"/>
        <v>59.792540807890106</v>
      </c>
    </row>
    <row r="1527" spans="1:18" x14ac:dyDescent="0.3">
      <c r="A1527" s="14">
        <v>43897.336805555555</v>
      </c>
      <c r="B1527" s="15">
        <v>43897</v>
      </c>
      <c r="C1527" s="16">
        <v>0.33680555555555558</v>
      </c>
      <c r="D1527">
        <v>0.438</v>
      </c>
      <c r="E1527">
        <v>0.4</v>
      </c>
      <c r="F1527">
        <v>2.9180000000000001</v>
      </c>
      <c r="G1527">
        <v>2.8944000000000001</v>
      </c>
      <c r="H1527" s="4"/>
      <c r="I1527">
        <f t="shared" si="161"/>
        <v>5.8802956795960357</v>
      </c>
      <c r="J1527">
        <f t="shared" si="162"/>
        <v>2.9622956795960356</v>
      </c>
      <c r="K1527">
        <f t="shared" si="163"/>
        <v>8.7751956933533375</v>
      </c>
      <c r="L1527">
        <f t="shared" si="164"/>
        <v>50.376645002306063</v>
      </c>
      <c r="O1527">
        <f>VLOOKUP(D1527,'Manning''s Flow'!I$6:J$6004,2,TRUE)</f>
        <v>6.2782406072687857</v>
      </c>
      <c r="P1527">
        <f t="shared" si="165"/>
        <v>3.3602406072687856</v>
      </c>
      <c r="Q1527">
        <f t="shared" si="166"/>
        <v>11.291216938738097</v>
      </c>
      <c r="R1527">
        <f t="shared" si="167"/>
        <v>53.52201066296162</v>
      </c>
    </row>
    <row r="1528" spans="1:18" x14ac:dyDescent="0.3">
      <c r="A1528" s="14">
        <v>43897.340277777781</v>
      </c>
      <c r="B1528" s="15">
        <v>43897</v>
      </c>
      <c r="C1528" s="16">
        <v>0.34027777777777773</v>
      </c>
      <c r="D1528">
        <v>0.45500000000000002</v>
      </c>
      <c r="E1528">
        <v>0.42</v>
      </c>
      <c r="F1528">
        <v>3.1930000000000001</v>
      </c>
      <c r="G1528">
        <v>2.8234000000000004</v>
      </c>
      <c r="H1528" s="4"/>
      <c r="I1528">
        <f t="shared" si="161"/>
        <v>6.4367545736583578</v>
      </c>
      <c r="J1528">
        <f t="shared" si="162"/>
        <v>3.2437545736583577</v>
      </c>
      <c r="K1528">
        <f t="shared" si="163"/>
        <v>10.521943734129515</v>
      </c>
      <c r="L1528">
        <f t="shared" si="164"/>
        <v>50.394255933464237</v>
      </c>
      <c r="O1528">
        <f>VLOOKUP(D1528,'Manning''s Flow'!I$6:J$6004,2,TRUE)</f>
        <v>6.9257807194443393</v>
      </c>
      <c r="P1528">
        <f t="shared" si="165"/>
        <v>3.7327807194443392</v>
      </c>
      <c r="Q1528">
        <f t="shared" si="166"/>
        <v>13.933651899455398</v>
      </c>
      <c r="R1528">
        <f t="shared" si="167"/>
        <v>53.896894381371972</v>
      </c>
    </row>
    <row r="1529" spans="1:18" x14ac:dyDescent="0.3">
      <c r="A1529" s="14">
        <v>43897.34375</v>
      </c>
      <c r="B1529" s="15">
        <v>43897</v>
      </c>
      <c r="C1529" s="16">
        <v>0.34375</v>
      </c>
      <c r="D1529">
        <v>0.38700000000000001</v>
      </c>
      <c r="E1529">
        <v>0.37</v>
      </c>
      <c r="F1529">
        <v>2.1909999999999998</v>
      </c>
      <c r="G1529">
        <v>2.8725999999999998</v>
      </c>
      <c r="H1529" s="4"/>
      <c r="I1529">
        <f t="shared" si="161"/>
        <v>4.3826680255929746</v>
      </c>
      <c r="J1529">
        <f t="shared" si="162"/>
        <v>2.1916680255929748</v>
      </c>
      <c r="K1529">
        <f t="shared" si="163"/>
        <v>4.8034087344066085</v>
      </c>
      <c r="L1529">
        <f t="shared" si="164"/>
        <v>50.007621220556452</v>
      </c>
      <c r="O1529">
        <f>VLOOKUP(D1529,'Manning''s Flow'!I$6:J$6004,2,TRUE)</f>
        <v>4.8071801833639327</v>
      </c>
      <c r="P1529">
        <f t="shared" si="165"/>
        <v>2.6161801833639329</v>
      </c>
      <c r="Q1529">
        <f t="shared" si="166"/>
        <v>6.8443987518261418</v>
      </c>
      <c r="R1529">
        <f t="shared" si="167"/>
        <v>54.422344983399427</v>
      </c>
    </row>
    <row r="1530" spans="1:18" x14ac:dyDescent="0.3">
      <c r="A1530" s="14">
        <v>43897.347222222219</v>
      </c>
      <c r="B1530" s="15">
        <v>43897</v>
      </c>
      <c r="C1530" s="16">
        <v>0.34722222222222227</v>
      </c>
      <c r="D1530">
        <v>0.438</v>
      </c>
      <c r="E1530">
        <v>0.4</v>
      </c>
      <c r="F1530">
        <v>2.895</v>
      </c>
      <c r="G1530">
        <v>2.8018000000000001</v>
      </c>
      <c r="H1530" s="4"/>
      <c r="I1530">
        <f t="shared" si="161"/>
        <v>5.8802956795960357</v>
      </c>
      <c r="J1530">
        <f t="shared" si="162"/>
        <v>2.9852956795960357</v>
      </c>
      <c r="K1530">
        <f t="shared" si="163"/>
        <v>8.9119902946147569</v>
      </c>
      <c r="L1530">
        <f t="shared" si="164"/>
        <v>50.767781796324897</v>
      </c>
      <c r="O1530">
        <f>VLOOKUP(D1530,'Manning''s Flow'!I$6:J$6004,2,TRUE)</f>
        <v>6.2782406072687857</v>
      </c>
      <c r="P1530">
        <f t="shared" si="165"/>
        <v>3.3832406072687857</v>
      </c>
      <c r="Q1530">
        <f t="shared" si="166"/>
        <v>11.446317006672462</v>
      </c>
      <c r="R1530">
        <f t="shared" si="167"/>
        <v>53.888355335597623</v>
      </c>
    </row>
    <row r="1531" spans="1:18" x14ac:dyDescent="0.3">
      <c r="A1531" s="14">
        <v>43897.350694444445</v>
      </c>
      <c r="B1531" s="15">
        <v>43897</v>
      </c>
      <c r="C1531" s="16">
        <v>0.35069444444444442</v>
      </c>
      <c r="D1531">
        <v>0.438</v>
      </c>
      <c r="E1531">
        <v>0.44</v>
      </c>
      <c r="F1531">
        <v>3.1659999999999999</v>
      </c>
      <c r="G1531">
        <v>3.0824000000000003</v>
      </c>
      <c r="H1531" s="4"/>
      <c r="I1531">
        <f t="shared" si="161"/>
        <v>5.8802956795960357</v>
      </c>
      <c r="J1531">
        <f t="shared" si="162"/>
        <v>2.7142956795960358</v>
      </c>
      <c r="K1531">
        <f t="shared" si="163"/>
        <v>7.3674010362737059</v>
      </c>
      <c r="L1531">
        <f t="shared" si="164"/>
        <v>46.159170005929063</v>
      </c>
      <c r="O1531">
        <f>VLOOKUP(D1531,'Manning''s Flow'!I$6:J$6004,2,TRUE)</f>
        <v>6.2782406072687857</v>
      </c>
      <c r="P1531">
        <f t="shared" si="165"/>
        <v>3.1122406072687858</v>
      </c>
      <c r="Q1531">
        <f t="shared" si="166"/>
        <v>9.68604159753278</v>
      </c>
      <c r="R1531">
        <f t="shared" si="167"/>
        <v>49.571859410190712</v>
      </c>
    </row>
    <row r="1532" spans="1:18" x14ac:dyDescent="0.3">
      <c r="A1532" s="14">
        <v>43897.354166666664</v>
      </c>
      <c r="B1532" s="15">
        <v>43897</v>
      </c>
      <c r="C1532" s="16">
        <v>0.35416666666666669</v>
      </c>
      <c r="D1532">
        <v>0.41299999999999998</v>
      </c>
      <c r="E1532">
        <v>0.39</v>
      </c>
      <c r="F1532">
        <v>2.5640000000000001</v>
      </c>
      <c r="G1532">
        <v>3.7115999999999998</v>
      </c>
      <c r="H1532" s="4"/>
      <c r="I1532">
        <f t="shared" si="161"/>
        <v>5.1143716796947718</v>
      </c>
      <c r="J1532">
        <f t="shared" si="162"/>
        <v>2.5503716796947717</v>
      </c>
      <c r="K1532">
        <f t="shared" si="163"/>
        <v>6.5043957045891316</v>
      </c>
      <c r="L1532">
        <f t="shared" si="164"/>
        <v>49.86676447119266</v>
      </c>
      <c r="O1532">
        <f>VLOOKUP(D1532,'Manning''s Flow'!I$6:J$6004,2,TRUE)</f>
        <v>5.6646000096992335</v>
      </c>
      <c r="P1532">
        <f t="shared" si="165"/>
        <v>3.1006000096992334</v>
      </c>
      <c r="Q1532">
        <f t="shared" si="166"/>
        <v>9.6137204201468869</v>
      </c>
      <c r="R1532">
        <f t="shared" si="167"/>
        <v>54.736433364936957</v>
      </c>
    </row>
    <row r="1533" spans="1:18" x14ac:dyDescent="0.3">
      <c r="A1533" s="14">
        <v>43897.357638888891</v>
      </c>
      <c r="B1533" s="15">
        <v>43897</v>
      </c>
      <c r="C1533" s="16">
        <v>0.3576388888888889</v>
      </c>
      <c r="D1533">
        <v>0.50700000000000001</v>
      </c>
      <c r="E1533">
        <v>0.51</v>
      </c>
      <c r="F1533">
        <v>4.5960000000000001</v>
      </c>
      <c r="G1533">
        <v>3.8445999999999998</v>
      </c>
      <c r="H1533" s="4"/>
      <c r="I1533">
        <f t="shared" si="161"/>
        <v>8.3226242655333547</v>
      </c>
      <c r="J1533">
        <f t="shared" si="162"/>
        <v>3.7266242655333546</v>
      </c>
      <c r="K1533">
        <f t="shared" si="163"/>
        <v>13.887728416462014</v>
      </c>
      <c r="L1533">
        <f t="shared" si="164"/>
        <v>44.777033621071851</v>
      </c>
      <c r="O1533">
        <f>VLOOKUP(D1533,'Manning''s Flow'!I$6:J$6004,2,TRUE)</f>
        <v>8.6943991281304811</v>
      </c>
      <c r="P1533">
        <f t="shared" si="165"/>
        <v>4.098399128130481</v>
      </c>
      <c r="Q1533">
        <f t="shared" si="166"/>
        <v>16.796875413460686</v>
      </c>
      <c r="R1533">
        <f t="shared" si="167"/>
        <v>47.138382626928497</v>
      </c>
    </row>
    <row r="1534" spans="1:18" x14ac:dyDescent="0.3">
      <c r="A1534" s="14">
        <v>43897.361111111109</v>
      </c>
      <c r="B1534" s="15">
        <v>43897</v>
      </c>
      <c r="C1534" s="16">
        <v>0.3611111111111111</v>
      </c>
      <c r="D1534">
        <v>0.52400000000000002</v>
      </c>
      <c r="E1534">
        <v>0.56999999999999995</v>
      </c>
      <c r="F1534">
        <v>5.3369999999999997</v>
      </c>
      <c r="G1534">
        <v>4.1532</v>
      </c>
      <c r="H1534" s="4"/>
      <c r="I1534">
        <f t="shared" si="161"/>
        <v>9.0005910555908688</v>
      </c>
      <c r="J1534">
        <f t="shared" si="162"/>
        <v>3.6635910555908691</v>
      </c>
      <c r="K1534">
        <f t="shared" si="163"/>
        <v>13.421899422605419</v>
      </c>
      <c r="L1534">
        <f t="shared" si="164"/>
        <v>40.703894143875893</v>
      </c>
      <c r="O1534">
        <f>VLOOKUP(D1534,'Manning''s Flow'!I$6:J$6004,2,TRUE)</f>
        <v>9.4623028485852672</v>
      </c>
      <c r="P1534">
        <f t="shared" si="165"/>
        <v>4.1253028485852674</v>
      </c>
      <c r="Q1534">
        <f t="shared" si="166"/>
        <v>17.01812359254572</v>
      </c>
      <c r="R1534">
        <f t="shared" si="167"/>
        <v>43.597239642377879</v>
      </c>
    </row>
    <row r="1535" spans="1:18" x14ac:dyDescent="0.3">
      <c r="A1535" s="14">
        <v>43897.364583333336</v>
      </c>
      <c r="B1535" s="15">
        <v>43897</v>
      </c>
      <c r="C1535" s="16">
        <v>0.36458333333333331</v>
      </c>
      <c r="D1535">
        <v>0.47199999999999998</v>
      </c>
      <c r="E1535">
        <v>0.44</v>
      </c>
      <c r="F1535">
        <v>3.56</v>
      </c>
      <c r="G1535">
        <v>4.2799999999999994</v>
      </c>
      <c r="H1535" s="4"/>
      <c r="I1535">
        <f t="shared" si="161"/>
        <v>7.0225390794757772</v>
      </c>
      <c r="J1535">
        <f t="shared" si="162"/>
        <v>3.4625390794757771</v>
      </c>
      <c r="K1535">
        <f t="shared" si="163"/>
        <v>11.989176876896963</v>
      </c>
      <c r="L1535">
        <f t="shared" si="164"/>
        <v>49.306084883108277</v>
      </c>
      <c r="O1535">
        <f>VLOOKUP(D1535,'Manning''s Flow'!I$6:J$6004,2,TRUE)</f>
        <v>7.6074461488202409</v>
      </c>
      <c r="P1535">
        <f t="shared" si="165"/>
        <v>4.0474461488202405</v>
      </c>
      <c r="Q1535">
        <f t="shared" si="166"/>
        <v>16.381820327599797</v>
      </c>
      <c r="R1535">
        <f t="shared" si="167"/>
        <v>53.203743669587681</v>
      </c>
    </row>
    <row r="1536" spans="1:18" x14ac:dyDescent="0.3">
      <c r="A1536" s="14">
        <v>43897.368055555555</v>
      </c>
      <c r="B1536" s="15">
        <v>43897</v>
      </c>
      <c r="C1536" s="16">
        <v>0.36805555555555558</v>
      </c>
      <c r="D1536">
        <v>0.50700000000000001</v>
      </c>
      <c r="E1536">
        <v>0.53</v>
      </c>
      <c r="F1536">
        <v>4.7089999999999996</v>
      </c>
      <c r="G1536">
        <v>3.9885999999999995</v>
      </c>
      <c r="H1536" s="4"/>
      <c r="I1536">
        <f t="shared" si="161"/>
        <v>8.3226242655333547</v>
      </c>
      <c r="J1536">
        <f t="shared" si="162"/>
        <v>3.613624265533355</v>
      </c>
      <c r="K1536">
        <f t="shared" si="163"/>
        <v>13.05828033245148</v>
      </c>
      <c r="L1536">
        <f t="shared" si="164"/>
        <v>43.419288799309705</v>
      </c>
      <c r="O1536">
        <f>VLOOKUP(D1536,'Manning''s Flow'!I$6:J$6004,2,TRUE)</f>
        <v>8.6943991281304811</v>
      </c>
      <c r="P1536">
        <f t="shared" si="165"/>
        <v>3.9853991281304815</v>
      </c>
      <c r="Q1536">
        <f t="shared" si="166"/>
        <v>15.883406210503201</v>
      </c>
      <c r="R1536">
        <f t="shared" si="167"/>
        <v>45.838695341646279</v>
      </c>
    </row>
    <row r="1537" spans="1:18" x14ac:dyDescent="0.3">
      <c r="A1537" s="14">
        <v>43897.371527777781</v>
      </c>
      <c r="B1537" s="15">
        <v>43897</v>
      </c>
      <c r="C1537" s="16">
        <v>0.37152777777777773</v>
      </c>
      <c r="D1537">
        <v>0.39600000000000002</v>
      </c>
      <c r="E1537">
        <v>0.52</v>
      </c>
      <c r="F1537">
        <v>3.198</v>
      </c>
      <c r="G1537">
        <v>3.4136000000000002</v>
      </c>
      <c r="H1537" s="4"/>
      <c r="I1537">
        <f t="shared" si="161"/>
        <v>4.6285622384768184</v>
      </c>
      <c r="J1537">
        <f t="shared" si="162"/>
        <v>1.4305622384768184</v>
      </c>
      <c r="K1537">
        <f t="shared" si="163"/>
        <v>2.0465083181558055</v>
      </c>
      <c r="L1537">
        <f t="shared" si="164"/>
        <v>30.907270222806645</v>
      </c>
      <c r="O1537">
        <f>VLOOKUP(D1537,'Manning''s Flow'!I$6:J$6004,2,TRUE)</f>
        <v>5.0846224199744174</v>
      </c>
      <c r="P1537">
        <f t="shared" si="165"/>
        <v>1.8866224199744175</v>
      </c>
      <c r="Q1537">
        <f t="shared" si="166"/>
        <v>3.5593441555501273</v>
      </c>
      <c r="R1537">
        <f t="shared" si="167"/>
        <v>37.104474317758871</v>
      </c>
    </row>
    <row r="1538" spans="1:18" x14ac:dyDescent="0.3">
      <c r="A1538" s="14">
        <v>43897.375</v>
      </c>
      <c r="B1538" s="15">
        <v>43897</v>
      </c>
      <c r="C1538" s="16">
        <v>0.375</v>
      </c>
      <c r="D1538">
        <v>0.44700000000000001</v>
      </c>
      <c r="E1538">
        <v>0.42</v>
      </c>
      <c r="F1538">
        <v>3.1389999999999998</v>
      </c>
      <c r="G1538">
        <v>3.1083999999999996</v>
      </c>
      <c r="H1538" s="4"/>
      <c r="I1538">
        <f t="shared" si="161"/>
        <v>6.1712636750234946</v>
      </c>
      <c r="J1538">
        <f t="shared" si="162"/>
        <v>3.0322636750234948</v>
      </c>
      <c r="K1538">
        <f t="shared" si="163"/>
        <v>9.1946229948669913</v>
      </c>
      <c r="L1538">
        <f t="shared" si="164"/>
        <v>49.135215001357899</v>
      </c>
      <c r="O1538">
        <f>VLOOKUP(D1538,'Manning''s Flow'!I$6:J$6004,2,TRUE)</f>
        <v>6.5977588709215382</v>
      </c>
      <c r="P1538">
        <f t="shared" si="165"/>
        <v>3.4587588709215384</v>
      </c>
      <c r="Q1538">
        <f t="shared" si="166"/>
        <v>11.963012927178436</v>
      </c>
      <c r="R1538">
        <f t="shared" si="167"/>
        <v>52.42323853582176</v>
      </c>
    </row>
    <row r="1539" spans="1:18" x14ac:dyDescent="0.3">
      <c r="A1539" s="14">
        <v>43897.378472222219</v>
      </c>
      <c r="B1539" s="15">
        <v>43897</v>
      </c>
      <c r="C1539" s="16">
        <v>0.37847222222222227</v>
      </c>
      <c r="D1539">
        <v>0.37</v>
      </c>
      <c r="E1539">
        <v>0.44</v>
      </c>
      <c r="F1539">
        <v>2.4620000000000002</v>
      </c>
      <c r="G1539">
        <v>2.6585999999999999</v>
      </c>
      <c r="H1539" s="4"/>
      <c r="I1539">
        <f t="shared" si="161"/>
        <v>3.9392530751019552</v>
      </c>
      <c r="J1539">
        <f t="shared" si="162"/>
        <v>1.477253075101955</v>
      </c>
      <c r="K1539">
        <f t="shared" si="163"/>
        <v>2.1822766478981825</v>
      </c>
      <c r="L1539">
        <f t="shared" si="164"/>
        <v>37.500842087017247</v>
      </c>
      <c r="O1539">
        <f>VLOOKUP(D1539,'Manning''s Flow'!I$6:J$6004,2,TRUE)</f>
        <v>4.5380596632535068</v>
      </c>
      <c r="P1539">
        <f t="shared" si="165"/>
        <v>2.0760596632535067</v>
      </c>
      <c r="Q1539">
        <f t="shared" si="166"/>
        <v>4.3100237253882634</v>
      </c>
      <c r="R1539">
        <f t="shared" si="167"/>
        <v>45.747738401594766</v>
      </c>
    </row>
    <row r="1540" spans="1:18" x14ac:dyDescent="0.3">
      <c r="A1540" s="14">
        <v>43897.381944444445</v>
      </c>
      <c r="B1540" s="15">
        <v>43897</v>
      </c>
      <c r="C1540" s="16">
        <v>0.38194444444444442</v>
      </c>
      <c r="D1540">
        <v>0.438</v>
      </c>
      <c r="E1540">
        <v>0.28000000000000003</v>
      </c>
      <c r="F1540">
        <v>2.0339999999999998</v>
      </c>
      <c r="G1540">
        <v>2.7281999999999997</v>
      </c>
      <c r="H1540" s="4"/>
      <c r="I1540">
        <f t="shared" ref="I1540:I1603" si="168">41.756*(D1540^2.3745)</f>
        <v>5.8802956795960357</v>
      </c>
      <c r="J1540">
        <f t="shared" ref="J1540:J1603" si="169">ABS(F1540-I1540)</f>
        <v>3.8462956795960359</v>
      </c>
      <c r="K1540">
        <f t="shared" ref="K1540:K1603" si="170">J1540^2</f>
        <v>14.793990454879133</v>
      </c>
      <c r="L1540">
        <f t="shared" ref="L1540:L1603" si="171">100*ABS(J1540/I1540)</f>
        <v>65.409902650682156</v>
      </c>
      <c r="O1540">
        <f>VLOOKUP(D1540,'Manning''s Flow'!I$6:J$6004,2,TRUE)</f>
        <v>6.2782406072687857</v>
      </c>
      <c r="P1540">
        <f t="shared" ref="P1540:P1603" si="172">ABS(F1540-O1540)</f>
        <v>4.2442406072687859</v>
      </c>
      <c r="Q1540">
        <f t="shared" ref="Q1540:Q1603" si="173">P1540^2</f>
        <v>18.013578332389311</v>
      </c>
      <c r="R1540">
        <f t="shared" ref="R1540:R1603" si="174">100*ABS(P1540/O1540)</f>
        <v>67.602388515580515</v>
      </c>
    </row>
    <row r="1541" spans="1:18" x14ac:dyDescent="0.3">
      <c r="A1541" s="14">
        <v>43897.385416666664</v>
      </c>
      <c r="B1541" s="15">
        <v>43897</v>
      </c>
      <c r="C1541" s="16">
        <v>0.38541666666666669</v>
      </c>
      <c r="D1541">
        <v>0.47199999999999998</v>
      </c>
      <c r="E1541">
        <v>0.31</v>
      </c>
      <c r="F1541">
        <v>2.46</v>
      </c>
      <c r="G1541">
        <v>2.74</v>
      </c>
      <c r="H1541" s="4"/>
      <c r="I1541">
        <f t="shared" si="168"/>
        <v>7.0225390794757772</v>
      </c>
      <c r="J1541">
        <f t="shared" si="169"/>
        <v>4.5625390794757772</v>
      </c>
      <c r="K1541">
        <f t="shared" si="170"/>
        <v>20.816762851743672</v>
      </c>
      <c r="L1541">
        <f t="shared" si="171"/>
        <v>64.969935059675947</v>
      </c>
      <c r="O1541">
        <f>VLOOKUP(D1541,'Manning''s Flow'!I$6:J$6004,2,TRUE)</f>
        <v>7.6074461488202409</v>
      </c>
      <c r="P1541">
        <f t="shared" si="172"/>
        <v>5.147446148820241</v>
      </c>
      <c r="Q1541">
        <f t="shared" si="173"/>
        <v>26.49620185500433</v>
      </c>
      <c r="R1541">
        <f t="shared" si="174"/>
        <v>67.663261075052162</v>
      </c>
    </row>
    <row r="1542" spans="1:18" x14ac:dyDescent="0.3">
      <c r="A1542" s="14">
        <v>43897.388888888891</v>
      </c>
      <c r="B1542" s="15">
        <v>43897</v>
      </c>
      <c r="C1542" s="16">
        <v>0.3888888888888889</v>
      </c>
      <c r="D1542">
        <v>0.46400000000000002</v>
      </c>
      <c r="E1542">
        <v>0.45</v>
      </c>
      <c r="F1542">
        <v>3.5459999999999998</v>
      </c>
      <c r="G1542">
        <v>3.2814000000000001</v>
      </c>
      <c r="H1542" s="4"/>
      <c r="I1542">
        <f t="shared" si="168"/>
        <v>6.7431967845940175</v>
      </c>
      <c r="J1542">
        <f t="shared" si="169"/>
        <v>3.1971967845940177</v>
      </c>
      <c r="K1542">
        <f t="shared" si="170"/>
        <v>10.222067279418326</v>
      </c>
      <c r="L1542">
        <f t="shared" si="171"/>
        <v>47.413665754179959</v>
      </c>
      <c r="O1542">
        <f>VLOOKUP(D1542,'Manning''s Flow'!I$6:J$6004,2,TRUE)</f>
        <v>7.2623340511230463</v>
      </c>
      <c r="P1542">
        <f t="shared" si="172"/>
        <v>3.7163340511230465</v>
      </c>
      <c r="Q1542">
        <f t="shared" si="173"/>
        <v>13.811138779536634</v>
      </c>
      <c r="R1542">
        <f t="shared" si="174"/>
        <v>51.172722501636414</v>
      </c>
    </row>
    <row r="1543" spans="1:18" x14ac:dyDescent="0.3">
      <c r="A1543" s="14">
        <v>43897.392361111109</v>
      </c>
      <c r="B1543" s="15">
        <v>43897</v>
      </c>
      <c r="C1543" s="16">
        <v>0.3923611111111111</v>
      </c>
      <c r="D1543">
        <v>0.41299999999999998</v>
      </c>
      <c r="E1543">
        <v>0.49</v>
      </c>
      <c r="F1543">
        <v>3.198</v>
      </c>
      <c r="G1543">
        <v>3.9614000000000003</v>
      </c>
      <c r="H1543" s="4"/>
      <c r="I1543">
        <f t="shared" si="168"/>
        <v>5.1143716796947718</v>
      </c>
      <c r="J1543">
        <f t="shared" si="169"/>
        <v>1.9163716796947718</v>
      </c>
      <c r="K1543">
        <f t="shared" si="170"/>
        <v>3.6724804147361612</v>
      </c>
      <c r="L1543">
        <f t="shared" si="171"/>
        <v>37.470324796752777</v>
      </c>
      <c r="O1543">
        <f>VLOOKUP(D1543,'Manning''s Flow'!I$6:J$6004,2,TRUE)</f>
        <v>5.6646000096992335</v>
      </c>
      <c r="P1543">
        <f t="shared" si="172"/>
        <v>2.4666000096992335</v>
      </c>
      <c r="Q1543">
        <f t="shared" si="173"/>
        <v>6.0841156078482594</v>
      </c>
      <c r="R1543">
        <f t="shared" si="174"/>
        <v>43.544116186064116</v>
      </c>
    </row>
    <row r="1544" spans="1:18" x14ac:dyDescent="0.3">
      <c r="A1544" s="14">
        <v>43897.395833333336</v>
      </c>
      <c r="B1544" s="15">
        <v>43897</v>
      </c>
      <c r="C1544" s="16">
        <v>0.39583333333333331</v>
      </c>
      <c r="D1544">
        <v>0.47199999999999998</v>
      </c>
      <c r="E1544">
        <v>0.64</v>
      </c>
      <c r="F1544">
        <v>5.1689999999999996</v>
      </c>
      <c r="G1544">
        <v>4.2754000000000003</v>
      </c>
      <c r="H1544" s="4"/>
      <c r="I1544">
        <f t="shared" si="168"/>
        <v>7.0225390794757772</v>
      </c>
      <c r="J1544">
        <f t="shared" si="169"/>
        <v>1.8535390794757776</v>
      </c>
      <c r="K1544">
        <f t="shared" si="170"/>
        <v>3.435607119143913</v>
      </c>
      <c r="L1544">
        <f t="shared" si="171"/>
        <v>26.394144033928846</v>
      </c>
      <c r="O1544">
        <f>VLOOKUP(D1544,'Manning''s Flow'!I$6:J$6004,2,TRUE)</f>
        <v>7.6074461488202409</v>
      </c>
      <c r="P1544">
        <f t="shared" si="172"/>
        <v>2.4384461488202414</v>
      </c>
      <c r="Q1544">
        <f t="shared" si="173"/>
        <v>5.9460196206962665</v>
      </c>
      <c r="R1544">
        <f t="shared" si="174"/>
        <v>32.0534132101401</v>
      </c>
    </row>
    <row r="1545" spans="1:18" x14ac:dyDescent="0.3">
      <c r="A1545" s="14">
        <v>43897.399305555555</v>
      </c>
      <c r="B1545" s="15">
        <v>43897</v>
      </c>
      <c r="C1545" s="16">
        <v>0.39930555555555558</v>
      </c>
      <c r="D1545">
        <v>0.50700000000000001</v>
      </c>
      <c r="E1545">
        <v>0.61</v>
      </c>
      <c r="F1545">
        <v>5.4340000000000002</v>
      </c>
      <c r="G1545">
        <v>4.2333999999999996</v>
      </c>
      <c r="H1545" s="4"/>
      <c r="I1545">
        <f t="shared" si="168"/>
        <v>8.3226242655333547</v>
      </c>
      <c r="J1545">
        <f t="shared" si="169"/>
        <v>2.8886242655333545</v>
      </c>
      <c r="K1545">
        <f t="shared" si="170"/>
        <v>8.3441501474281115</v>
      </c>
      <c r="L1545">
        <f t="shared" si="171"/>
        <v>34.708094146410886</v>
      </c>
      <c r="O1545">
        <f>VLOOKUP(D1545,'Manning''s Flow'!I$6:J$6004,2,TRUE)</f>
        <v>8.6943991281304811</v>
      </c>
      <c r="P1545">
        <f t="shared" si="172"/>
        <v>3.2603991281304809</v>
      </c>
      <c r="Q1545">
        <f t="shared" si="173"/>
        <v>10.630202474714</v>
      </c>
      <c r="R1545">
        <f t="shared" si="174"/>
        <v>37.499993732534683</v>
      </c>
    </row>
    <row r="1546" spans="1:18" x14ac:dyDescent="0.3">
      <c r="A1546" s="14">
        <v>43897.402777777781</v>
      </c>
      <c r="B1546" s="15">
        <v>43897</v>
      </c>
      <c r="C1546" s="16">
        <v>0.40277777777777773</v>
      </c>
      <c r="D1546">
        <v>0.48099999999999998</v>
      </c>
      <c r="E1546">
        <v>0.49</v>
      </c>
      <c r="F1546">
        <v>4.03</v>
      </c>
      <c r="G1546">
        <v>4.0519999999999996</v>
      </c>
      <c r="H1546" s="4"/>
      <c r="I1546">
        <f t="shared" si="168"/>
        <v>7.344671442312487</v>
      </c>
      <c r="J1546">
        <f t="shared" si="169"/>
        <v>3.3146714423124868</v>
      </c>
      <c r="K1546">
        <f t="shared" si="170"/>
        <v>10.987046770481941</v>
      </c>
      <c r="L1546">
        <f t="shared" si="171"/>
        <v>45.13028892234361</v>
      </c>
      <c r="O1546">
        <f>VLOOKUP(D1546,'Manning''s Flow'!I$6:J$6004,2,TRUE)</f>
        <v>7.9611437039127937</v>
      </c>
      <c r="P1546">
        <f t="shared" si="172"/>
        <v>3.9311437039127934</v>
      </c>
      <c r="Q1546">
        <f t="shared" si="173"/>
        <v>15.453890820813196</v>
      </c>
      <c r="R1546">
        <f t="shared" si="174"/>
        <v>49.379132573385029</v>
      </c>
    </row>
    <row r="1547" spans="1:18" x14ac:dyDescent="0.3">
      <c r="A1547" s="14">
        <v>43897.40625</v>
      </c>
      <c r="B1547" s="15">
        <v>43897</v>
      </c>
      <c r="C1547" s="16">
        <v>0.40625</v>
      </c>
      <c r="D1547">
        <v>0.438</v>
      </c>
      <c r="E1547">
        <v>0.46</v>
      </c>
      <c r="F1547">
        <v>3.3359999999999999</v>
      </c>
      <c r="G1547">
        <v>3.8294000000000006</v>
      </c>
      <c r="H1547" s="4"/>
      <c r="I1547">
        <f t="shared" si="168"/>
        <v>5.8802956795960357</v>
      </c>
      <c r="J1547">
        <f t="shared" si="169"/>
        <v>2.5442956795960359</v>
      </c>
      <c r="K1547">
        <f t="shared" si="170"/>
        <v>6.4734405052110544</v>
      </c>
      <c r="L1547">
        <f t="shared" si="171"/>
        <v>43.268158919702891</v>
      </c>
      <c r="O1547">
        <f>VLOOKUP(D1547,'Manning''s Flow'!I$6:J$6004,2,TRUE)</f>
        <v>6.2782406072687857</v>
      </c>
      <c r="P1547">
        <f t="shared" si="172"/>
        <v>2.9422406072687859</v>
      </c>
      <c r="Q1547">
        <f t="shared" si="173"/>
        <v>8.6567797910613944</v>
      </c>
      <c r="R1547">
        <f t="shared" si="174"/>
        <v>46.864094438533229</v>
      </c>
    </row>
    <row r="1548" spans="1:18" x14ac:dyDescent="0.3">
      <c r="A1548" s="14">
        <v>43897.409722222219</v>
      </c>
      <c r="B1548" s="15">
        <v>43897</v>
      </c>
      <c r="C1548" s="16">
        <v>0.40972222222222227</v>
      </c>
      <c r="D1548">
        <v>0.40400000000000003</v>
      </c>
      <c r="E1548">
        <v>0.36</v>
      </c>
      <c r="F1548">
        <v>2.2909999999999999</v>
      </c>
      <c r="G1548">
        <v>3.7724000000000002</v>
      </c>
      <c r="H1548" s="4"/>
      <c r="I1548">
        <f t="shared" si="168"/>
        <v>4.8536833548684584</v>
      </c>
      <c r="J1548">
        <f t="shared" si="169"/>
        <v>2.5626833548684584</v>
      </c>
      <c r="K1548">
        <f t="shared" si="170"/>
        <v>6.5673459773198575</v>
      </c>
      <c r="L1548">
        <f t="shared" si="171"/>
        <v>52.798733817235401</v>
      </c>
      <c r="O1548">
        <f>VLOOKUP(D1548,'Manning''s Flow'!I$6:J$6004,2,TRUE)</f>
        <v>5.3704185641070268</v>
      </c>
      <c r="P1548">
        <f t="shared" si="172"/>
        <v>3.0794185641070269</v>
      </c>
      <c r="Q1548">
        <f t="shared" si="173"/>
        <v>9.4828186929669833</v>
      </c>
      <c r="R1548">
        <f t="shared" si="174"/>
        <v>57.340382827666268</v>
      </c>
    </row>
    <row r="1549" spans="1:18" x14ac:dyDescent="0.3">
      <c r="A1549" s="14">
        <v>43897.413194444445</v>
      </c>
      <c r="B1549" s="15">
        <v>43897</v>
      </c>
      <c r="C1549" s="16">
        <v>0.41319444444444442</v>
      </c>
      <c r="D1549">
        <v>0.48099999999999998</v>
      </c>
      <c r="E1549">
        <v>0.49</v>
      </c>
      <c r="F1549">
        <v>4.056</v>
      </c>
      <c r="G1549">
        <v>4.0423999999999998</v>
      </c>
      <c r="H1549" s="4"/>
      <c r="I1549">
        <f t="shared" si="168"/>
        <v>7.344671442312487</v>
      </c>
      <c r="J1549">
        <f t="shared" si="169"/>
        <v>3.288671442312487</v>
      </c>
      <c r="K1549">
        <f t="shared" si="170"/>
        <v>10.815359855481693</v>
      </c>
      <c r="L1549">
        <f t="shared" si="171"/>
        <v>44.776290786358729</v>
      </c>
      <c r="O1549">
        <f>VLOOKUP(D1549,'Manning''s Flow'!I$6:J$6004,2,TRUE)</f>
        <v>7.9611437039127937</v>
      </c>
      <c r="P1549">
        <f t="shared" si="172"/>
        <v>3.9051437039127936</v>
      </c>
      <c r="Q1549">
        <f t="shared" si="173"/>
        <v>15.250147348209733</v>
      </c>
      <c r="R1549">
        <f t="shared" si="174"/>
        <v>49.052546331922997</v>
      </c>
    </row>
    <row r="1550" spans="1:18" x14ac:dyDescent="0.3">
      <c r="A1550" s="14">
        <v>43897.416666666664</v>
      </c>
      <c r="B1550" s="15">
        <v>43897</v>
      </c>
      <c r="C1550" s="16">
        <v>0.41666666666666669</v>
      </c>
      <c r="D1550">
        <v>0.49</v>
      </c>
      <c r="E1550">
        <v>0.61</v>
      </c>
      <c r="F1550">
        <v>5.149</v>
      </c>
      <c r="G1550">
        <v>4.4352</v>
      </c>
      <c r="H1550" s="4"/>
      <c r="I1550">
        <f t="shared" si="168"/>
        <v>7.6751961087923979</v>
      </c>
      <c r="J1550">
        <f t="shared" si="169"/>
        <v>2.5261961087923979</v>
      </c>
      <c r="K1550">
        <f t="shared" si="170"/>
        <v>6.3816667800778522</v>
      </c>
      <c r="L1550">
        <f t="shared" si="171"/>
        <v>32.913766280166946</v>
      </c>
      <c r="O1550">
        <f>VLOOKUP(D1550,'Manning''s Flow'!I$6:J$6004,2,TRUE)</f>
        <v>8.3234528388050908</v>
      </c>
      <c r="P1550">
        <f t="shared" si="172"/>
        <v>3.1744528388050908</v>
      </c>
      <c r="Q1550">
        <f t="shared" si="173"/>
        <v>10.0771508257977</v>
      </c>
      <c r="R1550">
        <f t="shared" si="174"/>
        <v>38.138653516547258</v>
      </c>
    </row>
    <row r="1551" spans="1:18" x14ac:dyDescent="0.3">
      <c r="A1551" s="14">
        <v>43897.420138888891</v>
      </c>
      <c r="B1551" s="15">
        <v>43897</v>
      </c>
      <c r="C1551" s="16">
        <v>0.4201388888888889</v>
      </c>
      <c r="D1551">
        <v>0.51500000000000001</v>
      </c>
      <c r="E1551">
        <v>0.59</v>
      </c>
      <c r="F1551">
        <v>5.38</v>
      </c>
      <c r="G1551">
        <v>4.6505999999999998</v>
      </c>
      <c r="H1551" s="4"/>
      <c r="I1551">
        <f t="shared" si="168"/>
        <v>8.637839979858752</v>
      </c>
      <c r="J1551">
        <f t="shared" si="169"/>
        <v>3.2578399798587521</v>
      </c>
      <c r="K1551">
        <f t="shared" si="170"/>
        <v>10.613521334366075</v>
      </c>
      <c r="L1551">
        <f t="shared" si="171"/>
        <v>37.715910313865585</v>
      </c>
      <c r="O1551">
        <f>VLOOKUP(D1551,'Manning''s Flow'!I$6:J$6004,2,TRUE)</f>
        <v>9.0740076187420708</v>
      </c>
      <c r="P1551">
        <f t="shared" si="172"/>
        <v>3.694007618742071</v>
      </c>
      <c r="Q1551">
        <f t="shared" si="173"/>
        <v>13.645692287324465</v>
      </c>
      <c r="R1551">
        <f t="shared" si="174"/>
        <v>40.709769860807889</v>
      </c>
    </row>
    <row r="1552" spans="1:18" x14ac:dyDescent="0.3">
      <c r="A1552" s="14">
        <v>43897.423611111109</v>
      </c>
      <c r="B1552" s="15">
        <v>43897</v>
      </c>
      <c r="C1552" s="16">
        <v>0.4236111111111111</v>
      </c>
      <c r="D1552">
        <v>0.50700000000000001</v>
      </c>
      <c r="E1552">
        <v>0.59</v>
      </c>
      <c r="F1552">
        <v>5.3</v>
      </c>
      <c r="G1552">
        <v>4.4063999999999997</v>
      </c>
      <c r="H1552" s="4"/>
      <c r="I1552">
        <f t="shared" si="168"/>
        <v>8.3226242655333547</v>
      </c>
      <c r="J1552">
        <f t="shared" si="169"/>
        <v>3.0226242655333548</v>
      </c>
      <c r="K1552">
        <f t="shared" si="170"/>
        <v>9.136257450591053</v>
      </c>
      <c r="L1552">
        <f t="shared" si="171"/>
        <v>36.318163227084604</v>
      </c>
      <c r="O1552">
        <f>VLOOKUP(D1552,'Manning''s Flow'!I$6:J$6004,2,TRUE)</f>
        <v>8.6943991281304811</v>
      </c>
      <c r="P1552">
        <f t="shared" si="172"/>
        <v>3.3943991281304813</v>
      </c>
      <c r="Q1552">
        <f t="shared" si="173"/>
        <v>11.521945441052971</v>
      </c>
      <c r="R1552">
        <f t="shared" si="174"/>
        <v>39.04121582304635</v>
      </c>
    </row>
    <row r="1553" spans="1:18" x14ac:dyDescent="0.3">
      <c r="A1553" s="14">
        <v>43897.427083333336</v>
      </c>
      <c r="B1553" s="15">
        <v>43897</v>
      </c>
      <c r="C1553" s="16">
        <v>0.42708333333333331</v>
      </c>
      <c r="D1553">
        <v>0.47199999999999998</v>
      </c>
      <c r="E1553">
        <v>0.42</v>
      </c>
      <c r="F1553">
        <v>3.3679999999999999</v>
      </c>
      <c r="G1553">
        <v>3.8146</v>
      </c>
      <c r="H1553" s="4"/>
      <c r="I1553">
        <f t="shared" si="168"/>
        <v>7.0225390794757772</v>
      </c>
      <c r="J1553">
        <f t="shared" si="169"/>
        <v>3.6545390794757773</v>
      </c>
      <c r="K1553">
        <f t="shared" si="170"/>
        <v>13.355655883415661</v>
      </c>
      <c r="L1553">
        <f t="shared" si="171"/>
        <v>52.040138732109178</v>
      </c>
      <c r="O1553">
        <f>VLOOKUP(D1553,'Manning''s Flow'!I$6:J$6004,2,TRUE)</f>
        <v>7.6074461488202409</v>
      </c>
      <c r="P1553">
        <f t="shared" si="172"/>
        <v>4.2394461488202406</v>
      </c>
      <c r="Q1553">
        <f t="shared" si="173"/>
        <v>17.972903648746769</v>
      </c>
      <c r="R1553">
        <f t="shared" si="174"/>
        <v>55.727586707632391</v>
      </c>
    </row>
    <row r="1554" spans="1:18" x14ac:dyDescent="0.3">
      <c r="A1554" s="14">
        <v>43897.430555555555</v>
      </c>
      <c r="B1554" s="15">
        <v>43897</v>
      </c>
      <c r="C1554" s="16">
        <v>0.43055555555555558</v>
      </c>
      <c r="D1554">
        <v>0.41299999999999998</v>
      </c>
      <c r="E1554">
        <v>0.43</v>
      </c>
      <c r="F1554">
        <v>2.835</v>
      </c>
      <c r="G1554">
        <v>3.3204000000000002</v>
      </c>
      <c r="H1554" s="4"/>
      <c r="I1554">
        <f t="shared" si="168"/>
        <v>5.1143716796947718</v>
      </c>
      <c r="J1554">
        <f t="shared" si="169"/>
        <v>2.2793716796947718</v>
      </c>
      <c r="K1554">
        <f t="shared" si="170"/>
        <v>5.1955352541945654</v>
      </c>
      <c r="L1554">
        <f t="shared" si="171"/>
        <v>44.567970856408422</v>
      </c>
      <c r="O1554">
        <f>VLOOKUP(D1554,'Manning''s Flow'!I$6:J$6004,2,TRUE)</f>
        <v>5.6646000096992335</v>
      </c>
      <c r="P1554">
        <f t="shared" si="172"/>
        <v>2.8296000096992335</v>
      </c>
      <c r="Q1554">
        <f t="shared" si="173"/>
        <v>8.0066362148899017</v>
      </c>
      <c r="R1554">
        <f t="shared" si="174"/>
        <v>49.952335643368286</v>
      </c>
    </row>
    <row r="1555" spans="1:18" x14ac:dyDescent="0.3">
      <c r="A1555" s="14">
        <v>43897.434027777781</v>
      </c>
      <c r="B1555" s="15">
        <v>43897</v>
      </c>
      <c r="C1555" s="16">
        <v>0.43402777777777773</v>
      </c>
      <c r="D1555">
        <v>0.42099999999999999</v>
      </c>
      <c r="E1555">
        <v>0.32</v>
      </c>
      <c r="F1555">
        <v>2.19</v>
      </c>
      <c r="G1555">
        <v>3.1640000000000001</v>
      </c>
      <c r="H1555" s="4"/>
      <c r="I1555">
        <f t="shared" si="168"/>
        <v>5.3527471076135891</v>
      </c>
      <c r="J1555">
        <f t="shared" si="169"/>
        <v>3.1627471076135891</v>
      </c>
      <c r="K1555">
        <f t="shared" si="170"/>
        <v>10.002969266718123</v>
      </c>
      <c r="L1555">
        <f t="shared" si="171"/>
        <v>59.086428781867752</v>
      </c>
      <c r="O1555">
        <f>VLOOKUP(D1555,'Manning''s Flow'!I$6:J$6004,2,TRUE)</f>
        <v>5.9671973892893044</v>
      </c>
      <c r="P1555">
        <f t="shared" si="172"/>
        <v>3.7771973892893045</v>
      </c>
      <c r="Q1555">
        <f t="shared" si="173"/>
        <v>14.267220117653938</v>
      </c>
      <c r="R1555">
        <f t="shared" si="174"/>
        <v>63.299353831819026</v>
      </c>
    </row>
    <row r="1556" spans="1:18" x14ac:dyDescent="0.3">
      <c r="A1556" s="14">
        <v>43897.4375</v>
      </c>
      <c r="B1556" s="15">
        <v>43897</v>
      </c>
      <c r="C1556" s="16">
        <v>0.4375</v>
      </c>
      <c r="D1556">
        <v>0.43</v>
      </c>
      <c r="E1556">
        <v>0.42</v>
      </c>
      <c r="F1556">
        <v>2.9089999999999998</v>
      </c>
      <c r="G1556">
        <v>4.3745999999999992</v>
      </c>
      <c r="H1556" s="4"/>
      <c r="I1556">
        <f t="shared" si="168"/>
        <v>5.6284619785920018</v>
      </c>
      <c r="J1556">
        <f t="shared" si="169"/>
        <v>2.719461978592002</v>
      </c>
      <c r="K1556">
        <f t="shared" si="170"/>
        <v>7.3954734530075266</v>
      </c>
      <c r="L1556">
        <f t="shared" si="171"/>
        <v>48.316253870694069</v>
      </c>
      <c r="O1556">
        <f>VLOOKUP(D1556,'Manning''s Flow'!I$6:J$6004,2,TRUE)</f>
        <v>6.2782406072687857</v>
      </c>
      <c r="P1556">
        <f t="shared" si="172"/>
        <v>3.3692406072687859</v>
      </c>
      <c r="Q1556">
        <f t="shared" si="173"/>
        <v>11.351782269668938</v>
      </c>
      <c r="R1556">
        <f t="shared" si="174"/>
        <v>53.665362926167013</v>
      </c>
    </row>
    <row r="1557" spans="1:18" x14ac:dyDescent="0.3">
      <c r="A1557" s="14">
        <v>43897.440972222219</v>
      </c>
      <c r="B1557" s="15">
        <v>43897</v>
      </c>
      <c r="C1557" s="16">
        <v>0.44097222222222227</v>
      </c>
      <c r="D1557">
        <v>0.498</v>
      </c>
      <c r="E1557">
        <v>0.52</v>
      </c>
      <c r="F1557">
        <v>4.5179999999999998</v>
      </c>
      <c r="G1557">
        <v>5.2870000000000008</v>
      </c>
      <c r="H1557" s="4"/>
      <c r="I1557">
        <f t="shared" si="168"/>
        <v>7.9760884849464455</v>
      </c>
      <c r="J1557">
        <f t="shared" si="169"/>
        <v>3.4580884849464457</v>
      </c>
      <c r="K1557">
        <f t="shared" si="170"/>
        <v>11.958375969719205</v>
      </c>
      <c r="L1557">
        <f t="shared" si="171"/>
        <v>43.355693601857837</v>
      </c>
      <c r="O1557">
        <f>VLOOKUP(D1557,'Manning''s Flow'!I$6:J$6004,2,TRUE)</f>
        <v>8.3234528388050908</v>
      </c>
      <c r="P1557">
        <f t="shared" si="172"/>
        <v>3.805452838805091</v>
      </c>
      <c r="Q1557">
        <f t="shared" si="173"/>
        <v>14.481471308369725</v>
      </c>
      <c r="R1557">
        <f t="shared" si="174"/>
        <v>45.719641986358624</v>
      </c>
    </row>
    <row r="1558" spans="1:18" x14ac:dyDescent="0.3">
      <c r="A1558" s="14">
        <v>43897.444444444445</v>
      </c>
      <c r="B1558" s="15">
        <v>43897</v>
      </c>
      <c r="C1558" s="16">
        <v>0.44444444444444442</v>
      </c>
      <c r="D1558">
        <v>0.49</v>
      </c>
      <c r="E1558">
        <v>1.1100000000000001</v>
      </c>
      <c r="F1558">
        <v>9.4209999999999994</v>
      </c>
      <c r="G1558">
        <v>5.8195999999999994</v>
      </c>
      <c r="H1558" s="4"/>
      <c r="I1558">
        <f t="shared" si="168"/>
        <v>7.6751961087923979</v>
      </c>
      <c r="J1558">
        <f t="shared" si="169"/>
        <v>1.7458038912076015</v>
      </c>
      <c r="K1558">
        <f t="shared" si="170"/>
        <v>3.0478312265556027</v>
      </c>
      <c r="L1558">
        <f t="shared" si="171"/>
        <v>22.746049305602476</v>
      </c>
      <c r="O1558">
        <f>VLOOKUP(D1558,'Manning''s Flow'!I$6:J$6004,2,TRUE)</f>
        <v>8.3234528388050908</v>
      </c>
      <c r="P1558">
        <f t="shared" si="172"/>
        <v>1.0975471611949086</v>
      </c>
      <c r="Q1558">
        <f t="shared" si="173"/>
        <v>1.2046097710470027</v>
      </c>
      <c r="R1558">
        <f t="shared" si="174"/>
        <v>13.186200275899823</v>
      </c>
    </row>
    <row r="1559" spans="1:18" x14ac:dyDescent="0.3">
      <c r="A1559" s="14">
        <v>43897.447916666664</v>
      </c>
      <c r="B1559" s="15">
        <v>43897</v>
      </c>
      <c r="C1559" s="16">
        <v>0.44791666666666669</v>
      </c>
      <c r="D1559">
        <v>0.379</v>
      </c>
      <c r="E1559">
        <v>1.28</v>
      </c>
      <c r="F1559">
        <v>7.3970000000000002</v>
      </c>
      <c r="G1559">
        <v>6.1480000000000006</v>
      </c>
      <c r="H1559" s="4"/>
      <c r="I1559">
        <f t="shared" si="168"/>
        <v>4.1705918765917671</v>
      </c>
      <c r="J1559">
        <f t="shared" si="169"/>
        <v>3.2264081234082331</v>
      </c>
      <c r="K1559">
        <f t="shared" si="170"/>
        <v>10.409709378794636</v>
      </c>
      <c r="L1559">
        <f t="shared" si="171"/>
        <v>77.360917080308354</v>
      </c>
      <c r="O1559">
        <f>VLOOKUP(D1559,'Manning''s Flow'!I$6:J$6004,2,TRUE)</f>
        <v>4.5380596632535068</v>
      </c>
      <c r="P1559">
        <f t="shared" si="172"/>
        <v>2.8589403367464934</v>
      </c>
      <c r="Q1559">
        <f t="shared" si="173"/>
        <v>8.1735398490761533</v>
      </c>
      <c r="R1559">
        <f t="shared" si="174"/>
        <v>62.999179140293869</v>
      </c>
    </row>
    <row r="1560" spans="1:18" x14ac:dyDescent="0.3">
      <c r="A1560" s="14">
        <v>43897.451388888891</v>
      </c>
      <c r="B1560" s="15">
        <v>43897</v>
      </c>
      <c r="C1560" s="16">
        <v>0.4513888888888889</v>
      </c>
      <c r="D1560">
        <v>0.30199999999999999</v>
      </c>
      <c r="E1560">
        <v>1.18</v>
      </c>
      <c r="F1560">
        <v>4.8529999999999998</v>
      </c>
      <c r="G1560">
        <v>6.0684000000000005</v>
      </c>
      <c r="H1560" s="4"/>
      <c r="I1560">
        <f t="shared" si="168"/>
        <v>2.4321781073673252</v>
      </c>
      <c r="J1560">
        <f t="shared" si="169"/>
        <v>2.4208218926326746</v>
      </c>
      <c r="K1560">
        <f t="shared" si="170"/>
        <v>5.8603786358496448</v>
      </c>
      <c r="L1560">
        <f t="shared" si="171"/>
        <v>99.53308457549835</v>
      </c>
      <c r="O1560">
        <f>VLOOKUP(D1560,'Manning''s Flow'!I$6:J$6004,2,TRUE)</f>
        <v>2.8843334442246387</v>
      </c>
      <c r="P1560">
        <f t="shared" si="172"/>
        <v>1.9686665557753611</v>
      </c>
      <c r="Q1560">
        <f t="shared" si="173"/>
        <v>3.8756480078284228</v>
      </c>
      <c r="R1560">
        <f t="shared" si="174"/>
        <v>68.253778345817238</v>
      </c>
    </row>
    <row r="1561" spans="1:18" x14ac:dyDescent="0.3">
      <c r="A1561" s="14">
        <v>43897.454861111109</v>
      </c>
      <c r="B1561" s="15">
        <v>43897</v>
      </c>
      <c r="C1561" s="16">
        <v>0.4548611111111111</v>
      </c>
      <c r="D1561">
        <v>0.31900000000000001</v>
      </c>
      <c r="E1561">
        <v>1.02</v>
      </c>
      <c r="F1561">
        <v>4.5510000000000002</v>
      </c>
      <c r="G1561">
        <v>4.8796000000000008</v>
      </c>
      <c r="H1561" s="4"/>
      <c r="I1561">
        <f t="shared" si="168"/>
        <v>2.7699368363169095</v>
      </c>
      <c r="J1561">
        <f t="shared" si="169"/>
        <v>1.7810631636830907</v>
      </c>
      <c r="K1561">
        <f t="shared" si="170"/>
        <v>3.1721859930288199</v>
      </c>
      <c r="L1561">
        <f t="shared" si="171"/>
        <v>64.299775371459717</v>
      </c>
      <c r="O1561">
        <f>VLOOKUP(D1561,'Manning''s Flow'!I$6:J$6004,2,TRUE)</f>
        <v>3.0961791285275222</v>
      </c>
      <c r="P1561">
        <f t="shared" si="172"/>
        <v>1.454820871472478</v>
      </c>
      <c r="Q1561">
        <f t="shared" si="173"/>
        <v>2.1165037680719401</v>
      </c>
      <c r="R1561">
        <f t="shared" si="174"/>
        <v>46.987619613738566</v>
      </c>
    </row>
    <row r="1562" spans="1:18" x14ac:dyDescent="0.3">
      <c r="A1562" s="14">
        <v>43897.458333333336</v>
      </c>
      <c r="B1562" s="15">
        <v>43897</v>
      </c>
      <c r="C1562" s="16">
        <v>0.45833333333333331</v>
      </c>
      <c r="D1562">
        <v>0.33600000000000002</v>
      </c>
      <c r="E1562">
        <v>0.85</v>
      </c>
      <c r="F1562">
        <v>4.12</v>
      </c>
      <c r="G1562">
        <v>4.3508000000000004</v>
      </c>
      <c r="H1562" s="4"/>
      <c r="I1562">
        <f t="shared" si="168"/>
        <v>3.1333687161600539</v>
      </c>
      <c r="J1562">
        <f t="shared" si="169"/>
        <v>0.98663128383994625</v>
      </c>
      <c r="K1562">
        <f t="shared" si="170"/>
        <v>0.9734412902516606</v>
      </c>
      <c r="L1562">
        <f t="shared" si="171"/>
        <v>31.487876889543458</v>
      </c>
      <c r="O1562">
        <f>VLOOKUP(D1562,'Manning''s Flow'!I$6:J$6004,2,TRUE)</f>
        <v>3.544120795356513</v>
      </c>
      <c r="P1562">
        <f t="shared" si="172"/>
        <v>0.57587920464348707</v>
      </c>
      <c r="Q1562">
        <f t="shared" si="173"/>
        <v>0.33163685834081524</v>
      </c>
      <c r="R1562">
        <f t="shared" si="174"/>
        <v>16.248859389837975</v>
      </c>
    </row>
    <row r="1563" spans="1:18" x14ac:dyDescent="0.3">
      <c r="A1563" s="14">
        <v>43897.461805555555</v>
      </c>
      <c r="B1563" s="15">
        <v>43897</v>
      </c>
      <c r="C1563" s="16">
        <v>0.46180555555555558</v>
      </c>
      <c r="D1563">
        <v>0.33600000000000002</v>
      </c>
      <c r="E1563">
        <v>0.72</v>
      </c>
      <c r="F1563">
        <v>3.4769999999999999</v>
      </c>
      <c r="G1563">
        <v>4.0052000000000003</v>
      </c>
      <c r="H1563" s="4"/>
      <c r="I1563">
        <f t="shared" si="168"/>
        <v>3.1333687161600539</v>
      </c>
      <c r="J1563">
        <f t="shared" si="169"/>
        <v>0.34363128383994601</v>
      </c>
      <c r="K1563">
        <f t="shared" si="170"/>
        <v>0.11808245923348953</v>
      </c>
      <c r="L1563">
        <f t="shared" si="171"/>
        <v>10.966832025471501</v>
      </c>
      <c r="O1563">
        <f>VLOOKUP(D1563,'Manning''s Flow'!I$6:J$6004,2,TRUE)</f>
        <v>3.544120795356513</v>
      </c>
      <c r="P1563">
        <f t="shared" si="172"/>
        <v>6.7120795356513163E-2</v>
      </c>
      <c r="Q1563">
        <f t="shared" si="173"/>
        <v>4.5052011692909193E-3</v>
      </c>
      <c r="R1563">
        <f t="shared" si="174"/>
        <v>1.8938630828964533</v>
      </c>
    </row>
    <row r="1564" spans="1:18" x14ac:dyDescent="0.3">
      <c r="A1564" s="14">
        <v>43897.465277777781</v>
      </c>
      <c r="B1564" s="15">
        <v>43897</v>
      </c>
      <c r="C1564" s="16">
        <v>0.46527777777777773</v>
      </c>
      <c r="D1564">
        <v>0.34499999999999997</v>
      </c>
      <c r="E1564">
        <v>0.94</v>
      </c>
      <c r="F1564">
        <v>4.7530000000000001</v>
      </c>
      <c r="G1564">
        <v>3.5310000000000001</v>
      </c>
      <c r="H1564" s="4"/>
      <c r="I1564">
        <f t="shared" si="168"/>
        <v>3.3363402137777842</v>
      </c>
      <c r="J1564">
        <f t="shared" si="169"/>
        <v>1.4166597862222159</v>
      </c>
      <c r="K1564">
        <f t="shared" si="170"/>
        <v>2.0069249498991746</v>
      </c>
      <c r="L1564">
        <f t="shared" si="171"/>
        <v>42.461490598949212</v>
      </c>
      <c r="O1564">
        <f>VLOOKUP(D1564,'Manning''s Flow'!I$6:J$6004,2,TRUE)</f>
        <v>3.7802937086823651</v>
      </c>
      <c r="P1564">
        <f t="shared" si="172"/>
        <v>0.97270629131763497</v>
      </c>
      <c r="Q1564">
        <f t="shared" si="173"/>
        <v>0.94615752916890772</v>
      </c>
      <c r="R1564">
        <f t="shared" si="174"/>
        <v>25.730971355045195</v>
      </c>
    </row>
    <row r="1565" spans="1:18" x14ac:dyDescent="0.3">
      <c r="A1565" s="14">
        <v>43897.46875</v>
      </c>
      <c r="B1565" s="15">
        <v>43897</v>
      </c>
      <c r="C1565" s="16">
        <v>0.46875</v>
      </c>
      <c r="D1565">
        <v>0.32800000000000001</v>
      </c>
      <c r="E1565">
        <v>0.67</v>
      </c>
      <c r="F1565">
        <v>3.125</v>
      </c>
      <c r="G1565">
        <v>3.4018000000000002</v>
      </c>
      <c r="H1565" s="4"/>
      <c r="I1565">
        <f t="shared" si="168"/>
        <v>2.9591115069650793</v>
      </c>
      <c r="J1565">
        <f t="shared" si="169"/>
        <v>0.1658884930349207</v>
      </c>
      <c r="K1565">
        <f t="shared" si="170"/>
        <v>2.7518992121396933E-2</v>
      </c>
      <c r="L1565">
        <f t="shared" si="171"/>
        <v>5.6060237217981381</v>
      </c>
      <c r="O1565">
        <f>VLOOKUP(D1565,'Manning''s Flow'!I$6:J$6004,2,TRUE)</f>
        <v>3.3160952336491167</v>
      </c>
      <c r="P1565">
        <f t="shared" si="172"/>
        <v>0.19109523364911674</v>
      </c>
      <c r="Q1565">
        <f t="shared" si="173"/>
        <v>3.6517388323410518E-2</v>
      </c>
      <c r="R1565">
        <f t="shared" si="174"/>
        <v>5.7626581923834141</v>
      </c>
    </row>
    <row r="1566" spans="1:18" x14ac:dyDescent="0.3">
      <c r="A1566" s="14">
        <v>43897.472222222219</v>
      </c>
      <c r="B1566" s="15">
        <v>43897</v>
      </c>
      <c r="C1566" s="16">
        <v>0.47222222222222227</v>
      </c>
      <c r="D1566">
        <v>0.35299999999999998</v>
      </c>
      <c r="E1566">
        <v>0.42</v>
      </c>
      <c r="F1566">
        <v>2.1800000000000002</v>
      </c>
      <c r="G1566">
        <v>3.2863999999999995</v>
      </c>
      <c r="H1566" s="4"/>
      <c r="I1566">
        <f t="shared" si="168"/>
        <v>3.5229779652257762</v>
      </c>
      <c r="J1566">
        <f t="shared" si="169"/>
        <v>1.3429779652257761</v>
      </c>
      <c r="K1566">
        <f t="shared" si="170"/>
        <v>1.8035898150819658</v>
      </c>
      <c r="L1566">
        <f t="shared" si="171"/>
        <v>38.120532642607913</v>
      </c>
      <c r="O1566">
        <f>VLOOKUP(D1566,'Manning''s Flow'!I$6:J$6004,2,TRUE)</f>
        <v>4.0246507898596651</v>
      </c>
      <c r="P1566">
        <f t="shared" si="172"/>
        <v>1.8446507898596649</v>
      </c>
      <c r="Q1566">
        <f t="shared" si="173"/>
        <v>3.4027365365298858</v>
      </c>
      <c r="R1566">
        <f t="shared" si="174"/>
        <v>45.833809842766158</v>
      </c>
    </row>
    <row r="1567" spans="1:18" x14ac:dyDescent="0.3">
      <c r="A1567" s="14">
        <v>43897.475694444445</v>
      </c>
      <c r="B1567" s="15">
        <v>43897</v>
      </c>
      <c r="C1567" s="16">
        <v>0.47569444444444442</v>
      </c>
      <c r="D1567">
        <v>0.37</v>
      </c>
      <c r="E1567">
        <v>0.62</v>
      </c>
      <c r="F1567">
        <v>3.4740000000000002</v>
      </c>
      <c r="G1567">
        <v>2.9561999999999999</v>
      </c>
      <c r="H1567" s="4"/>
      <c r="I1567">
        <f t="shared" si="168"/>
        <v>3.9392530751019552</v>
      </c>
      <c r="J1567">
        <f t="shared" si="169"/>
        <v>0.46525307510195502</v>
      </c>
      <c r="K1567">
        <f t="shared" si="170"/>
        <v>0.2164604238918254</v>
      </c>
      <c r="L1567">
        <f t="shared" si="171"/>
        <v>11.810692693053578</v>
      </c>
      <c r="O1567">
        <f>VLOOKUP(D1567,'Manning''s Flow'!I$6:J$6004,2,TRUE)</f>
        <v>4.5380596632535068</v>
      </c>
      <c r="P1567">
        <f t="shared" si="172"/>
        <v>1.0640596632535066</v>
      </c>
      <c r="Q1567">
        <f t="shared" si="173"/>
        <v>1.132222966963166</v>
      </c>
      <c r="R1567">
        <f t="shared" si="174"/>
        <v>23.447458654403015</v>
      </c>
    </row>
    <row r="1568" spans="1:18" x14ac:dyDescent="0.3">
      <c r="A1568" s="14">
        <v>43897.479166666664</v>
      </c>
      <c r="B1568" s="15">
        <v>43897</v>
      </c>
      <c r="C1568" s="16">
        <v>0.47916666666666669</v>
      </c>
      <c r="D1568">
        <v>0.438</v>
      </c>
      <c r="E1568">
        <v>0.4</v>
      </c>
      <c r="F1568">
        <v>2.9</v>
      </c>
      <c r="G1568">
        <v>2.8858000000000001</v>
      </c>
      <c r="H1568" s="4"/>
      <c r="I1568">
        <f t="shared" si="168"/>
        <v>5.8802956795960357</v>
      </c>
      <c r="J1568">
        <f t="shared" si="169"/>
        <v>2.9802956795960358</v>
      </c>
      <c r="K1568">
        <f t="shared" si="170"/>
        <v>8.8821623378187962</v>
      </c>
      <c r="L1568">
        <f t="shared" si="171"/>
        <v>50.682752058494721</v>
      </c>
      <c r="O1568">
        <f>VLOOKUP(D1568,'Manning''s Flow'!I$6:J$6004,2,TRUE)</f>
        <v>6.2782406072687857</v>
      </c>
      <c r="P1568">
        <f t="shared" si="172"/>
        <v>3.3782406072687858</v>
      </c>
      <c r="Q1568">
        <f t="shared" si="173"/>
        <v>11.412509600599774</v>
      </c>
      <c r="R1568">
        <f t="shared" si="174"/>
        <v>53.808715189372414</v>
      </c>
    </row>
    <row r="1569" spans="1:18" x14ac:dyDescent="0.3">
      <c r="A1569" s="14">
        <v>43897.482638888891</v>
      </c>
      <c r="B1569" s="15">
        <v>43897</v>
      </c>
      <c r="C1569" s="16">
        <v>0.4826388888888889</v>
      </c>
      <c r="D1569">
        <v>0.33600000000000002</v>
      </c>
      <c r="E1569">
        <v>0.64</v>
      </c>
      <c r="F1569">
        <v>3.1019999999999999</v>
      </c>
      <c r="G1569">
        <v>3.0404</v>
      </c>
      <c r="H1569" s="4"/>
      <c r="I1569">
        <f t="shared" si="168"/>
        <v>3.1333687161600539</v>
      </c>
      <c r="J1569">
        <f t="shared" si="169"/>
        <v>3.1368716160053989E-2</v>
      </c>
      <c r="K1569">
        <f t="shared" si="170"/>
        <v>9.8399635353003229E-4</v>
      </c>
      <c r="L1569">
        <f t="shared" si="171"/>
        <v>1.0011179341350027</v>
      </c>
      <c r="O1569">
        <f>VLOOKUP(D1569,'Manning''s Flow'!I$6:J$6004,2,TRUE)</f>
        <v>3.544120795356513</v>
      </c>
      <c r="P1569">
        <f t="shared" si="172"/>
        <v>0.44212079535651316</v>
      </c>
      <c r="Q1569">
        <f t="shared" si="173"/>
        <v>0.1954707976866758</v>
      </c>
      <c r="R1569">
        <f t="shared" si="174"/>
        <v>12.474766546777337</v>
      </c>
    </row>
    <row r="1570" spans="1:18" x14ac:dyDescent="0.3">
      <c r="A1570" s="14">
        <v>43897.486111111109</v>
      </c>
      <c r="B1570" s="15">
        <v>43897</v>
      </c>
      <c r="C1570" s="16">
        <v>0.4861111111111111</v>
      </c>
      <c r="D1570">
        <v>0.34499999999999997</v>
      </c>
      <c r="E1570">
        <v>0.55000000000000004</v>
      </c>
      <c r="F1570">
        <v>2.7730000000000001</v>
      </c>
      <c r="G1570">
        <v>2.87</v>
      </c>
      <c r="H1570" s="4"/>
      <c r="I1570">
        <f t="shared" si="168"/>
        <v>3.3363402137777842</v>
      </c>
      <c r="J1570">
        <f t="shared" si="169"/>
        <v>0.56334021377778409</v>
      </c>
      <c r="K1570">
        <f t="shared" si="170"/>
        <v>0.31735219645919949</v>
      </c>
      <c r="L1570">
        <f t="shared" si="171"/>
        <v>16.884975082918963</v>
      </c>
      <c r="O1570">
        <f>VLOOKUP(D1570,'Manning''s Flow'!I$6:J$6004,2,TRUE)</f>
        <v>3.7802937086823651</v>
      </c>
      <c r="P1570">
        <f t="shared" si="172"/>
        <v>1.007293708682365</v>
      </c>
      <c r="Q1570">
        <f t="shared" si="173"/>
        <v>1.0146406155510732</v>
      </c>
      <c r="R1570">
        <f t="shared" si="174"/>
        <v>26.645911304956797</v>
      </c>
    </row>
    <row r="1571" spans="1:18" x14ac:dyDescent="0.3">
      <c r="A1571" s="14">
        <v>43897.489583333336</v>
      </c>
      <c r="B1571" s="15">
        <v>43897</v>
      </c>
      <c r="C1571" s="16">
        <v>0.48958333333333331</v>
      </c>
      <c r="D1571">
        <v>0.379</v>
      </c>
      <c r="E1571">
        <v>0.51</v>
      </c>
      <c r="F1571">
        <v>2.9529999999999998</v>
      </c>
      <c r="G1571">
        <v>2.8001999999999998</v>
      </c>
      <c r="H1571" s="4"/>
      <c r="I1571">
        <f t="shared" si="168"/>
        <v>4.1705918765917671</v>
      </c>
      <c r="J1571">
        <f t="shared" si="169"/>
        <v>1.2175918765917673</v>
      </c>
      <c r="K1571">
        <f t="shared" si="170"/>
        <v>1.4825299779422614</v>
      </c>
      <c r="L1571">
        <f t="shared" si="171"/>
        <v>29.194702157881501</v>
      </c>
      <c r="O1571">
        <f>VLOOKUP(D1571,'Manning''s Flow'!I$6:J$6004,2,TRUE)</f>
        <v>4.5380596632535068</v>
      </c>
      <c r="P1571">
        <f t="shared" si="172"/>
        <v>1.585059663253507</v>
      </c>
      <c r="Q1571">
        <f t="shared" si="173"/>
        <v>2.5124141360733212</v>
      </c>
      <c r="R1571">
        <f t="shared" si="174"/>
        <v>34.928136271287315</v>
      </c>
    </row>
    <row r="1572" spans="1:18" x14ac:dyDescent="0.3">
      <c r="A1572" s="14">
        <v>43897.493055555555</v>
      </c>
      <c r="B1572" s="15">
        <v>43897</v>
      </c>
      <c r="C1572" s="16">
        <v>0.49305555555555558</v>
      </c>
      <c r="D1572">
        <v>0.40400000000000003</v>
      </c>
      <c r="E1572">
        <v>0.41</v>
      </c>
      <c r="F1572">
        <v>2.6219999999999999</v>
      </c>
      <c r="G1572">
        <v>2.6572</v>
      </c>
      <c r="H1572" s="4"/>
      <c r="I1572">
        <f t="shared" si="168"/>
        <v>4.8536833548684584</v>
      </c>
      <c r="J1572">
        <f t="shared" si="169"/>
        <v>2.2316833548684585</v>
      </c>
      <c r="K1572">
        <f t="shared" si="170"/>
        <v>4.9804105963969381</v>
      </c>
      <c r="L1572">
        <f t="shared" si="171"/>
        <v>45.979170697857363</v>
      </c>
      <c r="O1572">
        <f>VLOOKUP(D1572,'Manning''s Flow'!I$6:J$6004,2,TRUE)</f>
        <v>5.3704185641070268</v>
      </c>
      <c r="P1572">
        <f t="shared" si="172"/>
        <v>2.7484185641070269</v>
      </c>
      <c r="Q1572">
        <f t="shared" si="173"/>
        <v>7.5538046035281319</v>
      </c>
      <c r="R1572">
        <f t="shared" si="174"/>
        <v>51.176989862130483</v>
      </c>
    </row>
    <row r="1573" spans="1:18" x14ac:dyDescent="0.3">
      <c r="A1573" s="14">
        <v>43897.496527777781</v>
      </c>
      <c r="B1573" s="15">
        <v>43897</v>
      </c>
      <c r="C1573" s="16">
        <v>0.49652777777777773</v>
      </c>
      <c r="D1573">
        <v>0.35299999999999998</v>
      </c>
      <c r="E1573">
        <v>0.49</v>
      </c>
      <c r="F1573">
        <v>2.5510000000000002</v>
      </c>
      <c r="G1573">
        <v>2.6795999999999998</v>
      </c>
      <c r="H1573" s="4"/>
      <c r="I1573">
        <f t="shared" si="168"/>
        <v>3.5229779652257762</v>
      </c>
      <c r="J1573">
        <f t="shared" si="169"/>
        <v>0.97197796522577606</v>
      </c>
      <c r="K1573">
        <f t="shared" si="170"/>
        <v>0.94474116488443993</v>
      </c>
      <c r="L1573">
        <f t="shared" si="171"/>
        <v>27.589669161143483</v>
      </c>
      <c r="O1573">
        <f>VLOOKUP(D1573,'Manning''s Flow'!I$6:J$6004,2,TRUE)</f>
        <v>4.0246507898596651</v>
      </c>
      <c r="P1573">
        <f t="shared" si="172"/>
        <v>1.4736507898596649</v>
      </c>
      <c r="Q1573">
        <f t="shared" si="173"/>
        <v>2.1716466504540142</v>
      </c>
      <c r="R1573">
        <f t="shared" si="174"/>
        <v>36.615618765548838</v>
      </c>
    </row>
    <row r="1574" spans="1:18" x14ac:dyDescent="0.3">
      <c r="A1574" s="14">
        <v>43897.5</v>
      </c>
      <c r="B1574" s="15">
        <v>43897</v>
      </c>
      <c r="C1574" s="16">
        <v>0.5</v>
      </c>
      <c r="D1574">
        <v>0.379</v>
      </c>
      <c r="E1574">
        <v>0.41</v>
      </c>
      <c r="F1574">
        <v>2.387</v>
      </c>
      <c r="G1574">
        <v>2.5008000000000004</v>
      </c>
      <c r="H1574" s="4"/>
      <c r="I1574">
        <f t="shared" si="168"/>
        <v>4.1705918765917671</v>
      </c>
      <c r="J1574">
        <f t="shared" si="169"/>
        <v>1.7835918765917671</v>
      </c>
      <c r="K1574">
        <f t="shared" si="170"/>
        <v>3.1811999822441415</v>
      </c>
      <c r="L1574">
        <f t="shared" si="171"/>
        <v>42.765917389388122</v>
      </c>
      <c r="O1574">
        <f>VLOOKUP(D1574,'Manning''s Flow'!I$6:J$6004,2,TRUE)</f>
        <v>4.5380596632535068</v>
      </c>
      <c r="P1574">
        <f t="shared" si="172"/>
        <v>2.1510596632535068</v>
      </c>
      <c r="Q1574">
        <f t="shared" si="173"/>
        <v>4.6270576748762906</v>
      </c>
      <c r="R1574">
        <f t="shared" si="174"/>
        <v>47.400427118036845</v>
      </c>
    </row>
    <row r="1575" spans="1:18" x14ac:dyDescent="0.3">
      <c r="A1575" s="14">
        <v>43897.503472222219</v>
      </c>
      <c r="B1575" s="15">
        <v>43897</v>
      </c>
      <c r="C1575" s="16">
        <v>0.50347222222222221</v>
      </c>
      <c r="D1575">
        <v>0.40400000000000003</v>
      </c>
      <c r="E1575">
        <v>0.45</v>
      </c>
      <c r="F1575">
        <v>2.8849999999999998</v>
      </c>
      <c r="G1575">
        <v>2.4242000000000004</v>
      </c>
      <c r="H1575" s="4"/>
      <c r="I1575">
        <f t="shared" si="168"/>
        <v>4.8536833548684584</v>
      </c>
      <c r="J1575">
        <f t="shared" si="169"/>
        <v>1.9686833548684586</v>
      </c>
      <c r="K1575">
        <f t="shared" si="170"/>
        <v>3.8757141517361293</v>
      </c>
      <c r="L1575">
        <f t="shared" si="171"/>
        <v>40.56060543986213</v>
      </c>
      <c r="O1575">
        <f>VLOOKUP(D1575,'Manning''s Flow'!I$6:J$6004,2,TRUE)</f>
        <v>5.3704185641070268</v>
      </c>
      <c r="P1575">
        <f t="shared" si="172"/>
        <v>2.485418564107027</v>
      </c>
      <c r="Q1575">
        <f t="shared" si="173"/>
        <v>6.1773054388078359</v>
      </c>
      <c r="R1575">
        <f t="shared" si="174"/>
        <v>46.279792430299949</v>
      </c>
    </row>
    <row r="1576" spans="1:18" x14ac:dyDescent="0.3">
      <c r="A1576" s="14">
        <v>43897.506944444445</v>
      </c>
      <c r="B1576" s="15">
        <v>43897</v>
      </c>
      <c r="C1576" s="16">
        <v>0.50694444444444442</v>
      </c>
      <c r="D1576">
        <v>0.42099999999999999</v>
      </c>
      <c r="E1576">
        <v>0.3</v>
      </c>
      <c r="F1576">
        <v>2.0590000000000002</v>
      </c>
      <c r="G1576">
        <v>2.3277999999999999</v>
      </c>
      <c r="H1576" s="4"/>
      <c r="I1576">
        <f t="shared" si="168"/>
        <v>5.3527471076135891</v>
      </c>
      <c r="J1576">
        <f t="shared" si="169"/>
        <v>3.2937471076135889</v>
      </c>
      <c r="K1576">
        <f t="shared" si="170"/>
        <v>10.848770008912883</v>
      </c>
      <c r="L1576">
        <f t="shared" si="171"/>
        <v>61.53377025655967</v>
      </c>
      <c r="O1576">
        <f>VLOOKUP(D1576,'Manning''s Flow'!I$6:J$6004,2,TRUE)</f>
        <v>5.9671973892893044</v>
      </c>
      <c r="P1576">
        <f t="shared" si="172"/>
        <v>3.9081973892893043</v>
      </c>
      <c r="Q1576">
        <f t="shared" si="173"/>
        <v>15.274006833647734</v>
      </c>
      <c r="R1576">
        <f t="shared" si="174"/>
        <v>65.494689287541263</v>
      </c>
    </row>
    <row r="1577" spans="1:18" x14ac:dyDescent="0.3">
      <c r="A1577" s="14">
        <v>43897.510416666664</v>
      </c>
      <c r="B1577" s="15">
        <v>43897</v>
      </c>
      <c r="C1577" s="16">
        <v>0.51041666666666663</v>
      </c>
      <c r="D1577">
        <v>0.43</v>
      </c>
      <c r="E1577">
        <v>0.32</v>
      </c>
      <c r="F1577">
        <v>2.2389999999999999</v>
      </c>
      <c r="G1577">
        <v>2.1915999999999998</v>
      </c>
      <c r="H1577" s="4"/>
      <c r="I1577">
        <f t="shared" si="168"/>
        <v>5.6284619785920018</v>
      </c>
      <c r="J1577">
        <f t="shared" si="169"/>
        <v>3.3894619785920019</v>
      </c>
      <c r="K1577">
        <f t="shared" si="170"/>
        <v>11.488452504320808</v>
      </c>
      <c r="L1577">
        <f t="shared" si="171"/>
        <v>60.220038644374021</v>
      </c>
      <c r="O1577">
        <f>VLOOKUP(D1577,'Manning''s Flow'!I$6:J$6004,2,TRUE)</f>
        <v>6.2782406072687857</v>
      </c>
      <c r="P1577">
        <f t="shared" si="172"/>
        <v>4.0392406072687859</v>
      </c>
      <c r="Q1577">
        <f t="shared" si="173"/>
        <v>16.315464683409111</v>
      </c>
      <c r="R1577">
        <f t="shared" si="174"/>
        <v>64.33714252034649</v>
      </c>
    </row>
    <row r="1578" spans="1:18" x14ac:dyDescent="0.3">
      <c r="A1578" s="14">
        <v>43897.513888888891</v>
      </c>
      <c r="B1578" s="15">
        <v>43897</v>
      </c>
      <c r="C1578" s="16">
        <v>0.51388888888888895</v>
      </c>
      <c r="D1578">
        <v>0.38700000000000001</v>
      </c>
      <c r="E1578">
        <v>0.35</v>
      </c>
      <c r="F1578">
        <v>2.069</v>
      </c>
      <c r="G1578">
        <v>2.0834000000000001</v>
      </c>
      <c r="H1578" s="4"/>
      <c r="I1578">
        <f t="shared" si="168"/>
        <v>4.3826680255929746</v>
      </c>
      <c r="J1578">
        <f t="shared" si="169"/>
        <v>2.3136680255929747</v>
      </c>
      <c r="K1578">
        <f t="shared" si="170"/>
        <v>5.3530597326512934</v>
      </c>
      <c r="L1578">
        <f t="shared" si="171"/>
        <v>52.79131369481118</v>
      </c>
      <c r="O1578">
        <f>VLOOKUP(D1578,'Manning''s Flow'!I$6:J$6004,2,TRUE)</f>
        <v>4.8071801833639327</v>
      </c>
      <c r="P1578">
        <f t="shared" si="172"/>
        <v>2.7381801833639328</v>
      </c>
      <c r="Q1578">
        <f t="shared" si="173"/>
        <v>7.49763071656694</v>
      </c>
      <c r="R1578">
        <f t="shared" si="174"/>
        <v>56.960215322069111</v>
      </c>
    </row>
    <row r="1579" spans="1:18" x14ac:dyDescent="0.3">
      <c r="A1579" s="14">
        <v>43897.517361111109</v>
      </c>
      <c r="B1579" s="15">
        <v>43897</v>
      </c>
      <c r="C1579" s="16">
        <v>0.51736111111111105</v>
      </c>
      <c r="D1579">
        <v>0.36199999999999999</v>
      </c>
      <c r="E1579">
        <v>0.32</v>
      </c>
      <c r="F1579">
        <v>1.706</v>
      </c>
      <c r="G1579">
        <v>2.1353999999999997</v>
      </c>
      <c r="H1579" s="4"/>
      <c r="I1579">
        <f t="shared" si="168"/>
        <v>3.7400067812126569</v>
      </c>
      <c r="J1579">
        <f t="shared" si="169"/>
        <v>2.034006781212657</v>
      </c>
      <c r="K1579">
        <f t="shared" si="170"/>
        <v>4.1371835860190735</v>
      </c>
      <c r="L1579">
        <f t="shared" si="171"/>
        <v>54.385109444992828</v>
      </c>
      <c r="O1579">
        <f>VLOOKUP(D1579,'Manning''s Flow'!I$6:J$6004,2,TRUE)</f>
        <v>4.2772278331697269</v>
      </c>
      <c r="P1579">
        <f t="shared" si="172"/>
        <v>2.5712278331697269</v>
      </c>
      <c r="Q1579">
        <f t="shared" si="173"/>
        <v>6.6112125700666891</v>
      </c>
      <c r="R1579">
        <f t="shared" si="174"/>
        <v>60.11435288132094</v>
      </c>
    </row>
    <row r="1580" spans="1:18" x14ac:dyDescent="0.3">
      <c r="A1580" s="14">
        <v>43897.520833333336</v>
      </c>
      <c r="B1580" s="15">
        <v>43897</v>
      </c>
      <c r="C1580" s="16">
        <v>0.52083333333333337</v>
      </c>
      <c r="D1580">
        <v>0.47199999999999998</v>
      </c>
      <c r="E1580">
        <v>0.28999999999999998</v>
      </c>
      <c r="F1580">
        <v>2.3439999999999999</v>
      </c>
      <c r="G1580">
        <v>2.0627999999999997</v>
      </c>
      <c r="H1580" s="4"/>
      <c r="I1580">
        <f t="shared" si="168"/>
        <v>7.0225390794757772</v>
      </c>
      <c r="J1580">
        <f t="shared" si="169"/>
        <v>4.6785390794757777</v>
      </c>
      <c r="K1580">
        <f t="shared" si="170"/>
        <v>21.888727918182056</v>
      </c>
      <c r="L1580">
        <f t="shared" si="171"/>
        <v>66.621759260114004</v>
      </c>
      <c r="O1580">
        <f>VLOOKUP(D1580,'Manning''s Flow'!I$6:J$6004,2,TRUE)</f>
        <v>7.6074461488202409</v>
      </c>
      <c r="P1580">
        <f t="shared" si="172"/>
        <v>5.2634461488202415</v>
      </c>
      <c r="Q1580">
        <f t="shared" si="173"/>
        <v>27.703865361530632</v>
      </c>
      <c r="R1580">
        <f t="shared" si="174"/>
        <v>69.188082910537517</v>
      </c>
    </row>
    <row r="1581" spans="1:18" x14ac:dyDescent="0.3">
      <c r="A1581" s="14">
        <v>43897.524305555555</v>
      </c>
      <c r="B1581" s="15">
        <v>43897</v>
      </c>
      <c r="C1581" s="16">
        <v>0.52430555555555558</v>
      </c>
      <c r="D1581">
        <v>0.37</v>
      </c>
      <c r="E1581">
        <v>0.41</v>
      </c>
      <c r="F1581">
        <v>2.319</v>
      </c>
      <c r="G1581">
        <v>1.9677999999999998</v>
      </c>
      <c r="H1581" s="4"/>
      <c r="I1581">
        <f t="shared" si="168"/>
        <v>3.9392530751019552</v>
      </c>
      <c r="J1581">
        <f t="shared" si="169"/>
        <v>1.6202530751019553</v>
      </c>
      <c r="K1581">
        <f t="shared" si="170"/>
        <v>2.6252200273773423</v>
      </c>
      <c r="L1581">
        <f t="shared" si="171"/>
        <v>41.130971892686027</v>
      </c>
      <c r="O1581">
        <f>VLOOKUP(D1581,'Manning''s Flow'!I$6:J$6004,2,TRUE)</f>
        <v>4.5380596632535068</v>
      </c>
      <c r="P1581">
        <f t="shared" si="172"/>
        <v>2.2190596632535069</v>
      </c>
      <c r="Q1581">
        <f t="shared" si="173"/>
        <v>4.9242257890787675</v>
      </c>
      <c r="R1581">
        <f t="shared" si="174"/>
        <v>48.898864887610998</v>
      </c>
    </row>
    <row r="1582" spans="1:18" x14ac:dyDescent="0.3">
      <c r="A1582" s="14">
        <v>43897.527777777781</v>
      </c>
      <c r="B1582" s="15">
        <v>43897</v>
      </c>
      <c r="C1582" s="16">
        <v>0.52777777777777779</v>
      </c>
      <c r="D1582">
        <v>0.379</v>
      </c>
      <c r="E1582">
        <v>0.32</v>
      </c>
      <c r="F1582">
        <v>1.8759999999999999</v>
      </c>
      <c r="G1582">
        <v>1.9145999999999996</v>
      </c>
      <c r="H1582" s="4"/>
      <c r="I1582">
        <f t="shared" si="168"/>
        <v>4.1705918765917671</v>
      </c>
      <c r="J1582">
        <f t="shared" si="169"/>
        <v>2.2945918765917672</v>
      </c>
      <c r="K1582">
        <f t="shared" si="170"/>
        <v>5.2651518801209276</v>
      </c>
      <c r="L1582">
        <f t="shared" si="171"/>
        <v>55.018374957055769</v>
      </c>
      <c r="O1582">
        <f>VLOOKUP(D1582,'Manning''s Flow'!I$6:J$6004,2,TRUE)</f>
        <v>4.5380596632535068</v>
      </c>
      <c r="P1582">
        <f t="shared" si="172"/>
        <v>2.662059663253507</v>
      </c>
      <c r="Q1582">
        <f t="shared" si="173"/>
        <v>7.0865616507213751</v>
      </c>
      <c r="R1582">
        <f t="shared" si="174"/>
        <v>58.660746239395536</v>
      </c>
    </row>
    <row r="1583" spans="1:18" x14ac:dyDescent="0.3">
      <c r="A1583" s="14">
        <v>43897.53125</v>
      </c>
      <c r="B1583" s="15">
        <v>43897</v>
      </c>
      <c r="C1583" s="16">
        <v>0.53125</v>
      </c>
      <c r="D1583">
        <v>0.34499999999999997</v>
      </c>
      <c r="E1583">
        <v>0.32</v>
      </c>
      <c r="F1583">
        <v>1.5940000000000001</v>
      </c>
      <c r="G1583">
        <v>1.8222</v>
      </c>
      <c r="H1583" s="4"/>
      <c r="I1583">
        <f t="shared" si="168"/>
        <v>3.3363402137777842</v>
      </c>
      <c r="J1583">
        <f t="shared" si="169"/>
        <v>1.7423402137777841</v>
      </c>
      <c r="K1583">
        <f t="shared" si="170"/>
        <v>3.0357494205472144</v>
      </c>
      <c r="L1583">
        <f t="shared" si="171"/>
        <v>52.223097829849564</v>
      </c>
      <c r="O1583">
        <f>VLOOKUP(D1583,'Manning''s Flow'!I$6:J$6004,2,TRUE)</f>
        <v>3.7802937086823651</v>
      </c>
      <c r="P1583">
        <f t="shared" si="172"/>
        <v>2.1862937086823653</v>
      </c>
      <c r="Q1583">
        <f t="shared" si="173"/>
        <v>4.7798801806240911</v>
      </c>
      <c r="R1583">
        <f t="shared" si="174"/>
        <v>57.833964161594352</v>
      </c>
    </row>
    <row r="1584" spans="1:18" x14ac:dyDescent="0.3">
      <c r="A1584" s="14">
        <v>43897.534722222219</v>
      </c>
      <c r="B1584" s="15">
        <v>43897</v>
      </c>
      <c r="C1584" s="16">
        <v>0.53472222222222221</v>
      </c>
      <c r="D1584">
        <v>0.311</v>
      </c>
      <c r="E1584">
        <v>0.33</v>
      </c>
      <c r="F1584">
        <v>1.44</v>
      </c>
      <c r="G1584">
        <v>1.6707999999999998</v>
      </c>
      <c r="H1584" s="4"/>
      <c r="I1584">
        <f t="shared" si="168"/>
        <v>2.6078249295536104</v>
      </c>
      <c r="J1584">
        <f t="shared" si="169"/>
        <v>1.1678249295536105</v>
      </c>
      <c r="K1584">
        <f t="shared" si="170"/>
        <v>1.3638150660868953</v>
      </c>
      <c r="L1584">
        <f t="shared" si="171"/>
        <v>44.781569357629799</v>
      </c>
      <c r="O1584">
        <f>VLOOKUP(D1584,'Manning''s Flow'!I$6:J$6004,2,TRUE)</f>
        <v>3.0961791285275222</v>
      </c>
      <c r="P1584">
        <f t="shared" si="172"/>
        <v>1.6561791285275222</v>
      </c>
      <c r="Q1584">
        <f t="shared" si="173"/>
        <v>2.7429293057701831</v>
      </c>
      <c r="R1584">
        <f t="shared" si="174"/>
        <v>53.491063009496045</v>
      </c>
    </row>
    <row r="1585" spans="1:18" x14ac:dyDescent="0.3">
      <c r="A1585" s="14">
        <v>43897.538194444445</v>
      </c>
      <c r="B1585" s="15">
        <v>43897</v>
      </c>
      <c r="C1585" s="16">
        <v>0.53819444444444442</v>
      </c>
      <c r="D1585">
        <v>0.35299999999999998</v>
      </c>
      <c r="E1585">
        <v>0.36</v>
      </c>
      <c r="F1585">
        <v>1.8819999999999999</v>
      </c>
      <c r="G1585">
        <v>1.7444</v>
      </c>
      <c r="H1585" s="4"/>
      <c r="I1585">
        <f t="shared" si="168"/>
        <v>3.5229779652257762</v>
      </c>
      <c r="J1585">
        <f t="shared" si="169"/>
        <v>1.6409779652257763</v>
      </c>
      <c r="K1585">
        <f t="shared" si="170"/>
        <v>2.6928086823565294</v>
      </c>
      <c r="L1585">
        <f t="shared" si="171"/>
        <v>46.579285519902804</v>
      </c>
      <c r="O1585">
        <f>VLOOKUP(D1585,'Manning''s Flow'!I$6:J$6004,2,TRUE)</f>
        <v>4.0246507898596651</v>
      </c>
      <c r="P1585">
        <f t="shared" si="172"/>
        <v>2.1426507898596654</v>
      </c>
      <c r="Q1585">
        <f t="shared" si="173"/>
        <v>4.590952407286248</v>
      </c>
      <c r="R1585">
        <f t="shared" si="174"/>
        <v>53.238178956002713</v>
      </c>
    </row>
    <row r="1586" spans="1:18" x14ac:dyDescent="0.3">
      <c r="A1586" s="14">
        <v>43897.541666666664</v>
      </c>
      <c r="B1586" s="15">
        <v>43897</v>
      </c>
      <c r="C1586" s="16">
        <v>0.54166666666666663</v>
      </c>
      <c r="D1586">
        <v>0.31900000000000001</v>
      </c>
      <c r="E1586">
        <v>0.35</v>
      </c>
      <c r="F1586">
        <v>1.5620000000000001</v>
      </c>
      <c r="G1586">
        <v>1.8446000000000002</v>
      </c>
      <c r="H1586" s="4"/>
      <c r="I1586">
        <f t="shared" si="168"/>
        <v>2.7699368363169095</v>
      </c>
      <c r="J1586">
        <f t="shared" si="169"/>
        <v>1.2079368363169094</v>
      </c>
      <c r="K1586">
        <f t="shared" si="170"/>
        <v>1.4591114005313039</v>
      </c>
      <c r="L1586">
        <f t="shared" si="171"/>
        <v>43.608822427989438</v>
      </c>
      <c r="O1586">
        <f>VLOOKUP(D1586,'Manning''s Flow'!I$6:J$6004,2,TRUE)</f>
        <v>3.0961791285275222</v>
      </c>
      <c r="P1586">
        <f t="shared" si="172"/>
        <v>1.5341791285275221</v>
      </c>
      <c r="Q1586">
        <f t="shared" si="173"/>
        <v>2.3537055984094675</v>
      </c>
      <c r="R1586">
        <f t="shared" si="174"/>
        <v>49.550722514467225</v>
      </c>
    </row>
    <row r="1587" spans="1:18" x14ac:dyDescent="0.3">
      <c r="A1587" s="14">
        <v>43897.545138888891</v>
      </c>
      <c r="B1587" s="15">
        <v>43897</v>
      </c>
      <c r="C1587" s="16">
        <v>0.54513888888888895</v>
      </c>
      <c r="D1587">
        <v>0.42099999999999999</v>
      </c>
      <c r="E1587">
        <v>0.33</v>
      </c>
      <c r="F1587">
        <v>2.2440000000000002</v>
      </c>
      <c r="G1587">
        <v>1.8748</v>
      </c>
      <c r="H1587" s="4"/>
      <c r="I1587">
        <f t="shared" si="168"/>
        <v>5.3527471076135891</v>
      </c>
      <c r="J1587">
        <f t="shared" si="169"/>
        <v>3.1087471076135889</v>
      </c>
      <c r="K1587">
        <f t="shared" si="170"/>
        <v>9.6643085790958541</v>
      </c>
      <c r="L1587">
        <f t="shared" si="171"/>
        <v>58.07760099840695</v>
      </c>
      <c r="O1587">
        <f>VLOOKUP(D1587,'Manning''s Flow'!I$6:J$6004,2,TRUE)</f>
        <v>5.9671973892893044</v>
      </c>
      <c r="P1587">
        <f t="shared" si="172"/>
        <v>3.7231973892893042</v>
      </c>
      <c r="Q1587">
        <f t="shared" si="173"/>
        <v>13.86219879961069</v>
      </c>
      <c r="R1587">
        <f t="shared" si="174"/>
        <v>62.394406392055657</v>
      </c>
    </row>
    <row r="1588" spans="1:18" x14ac:dyDescent="0.3">
      <c r="A1588" s="14">
        <v>43897.548611111109</v>
      </c>
      <c r="B1588" s="15">
        <v>43897</v>
      </c>
      <c r="C1588" s="16">
        <v>0.54861111111111105</v>
      </c>
      <c r="D1588">
        <v>0.39600000000000002</v>
      </c>
      <c r="E1588">
        <v>0.34</v>
      </c>
      <c r="F1588">
        <v>2.0950000000000002</v>
      </c>
      <c r="G1588">
        <v>1.9213999999999998</v>
      </c>
      <c r="H1588" s="4"/>
      <c r="I1588">
        <f t="shared" si="168"/>
        <v>4.6285622384768184</v>
      </c>
      <c r="J1588">
        <f t="shared" si="169"/>
        <v>2.5335622384768182</v>
      </c>
      <c r="K1588">
        <f t="shared" si="170"/>
        <v>6.4189376162356657</v>
      </c>
      <c r="L1588">
        <f t="shared" si="171"/>
        <v>54.73756445177608</v>
      </c>
      <c r="O1588">
        <f>VLOOKUP(D1588,'Manning''s Flow'!I$6:J$6004,2,TRUE)</f>
        <v>5.0846224199744174</v>
      </c>
      <c r="P1588">
        <f t="shared" si="172"/>
        <v>2.9896224199744172</v>
      </c>
      <c r="Q1588">
        <f t="shared" si="173"/>
        <v>8.9378422140136902</v>
      </c>
      <c r="R1588">
        <f t="shared" si="174"/>
        <v>58.79733386357249</v>
      </c>
    </row>
    <row r="1589" spans="1:18" x14ac:dyDescent="0.3">
      <c r="A1589" s="14">
        <v>43897.552083333336</v>
      </c>
      <c r="B1589" s="15">
        <v>43897</v>
      </c>
      <c r="C1589" s="16">
        <v>0.55208333333333337</v>
      </c>
      <c r="D1589">
        <v>0.31900000000000001</v>
      </c>
      <c r="E1589">
        <v>0.36</v>
      </c>
      <c r="F1589">
        <v>1.591</v>
      </c>
      <c r="G1589">
        <v>2.0078000000000005</v>
      </c>
      <c r="H1589" s="4"/>
      <c r="I1589">
        <f t="shared" si="168"/>
        <v>2.7699368363169095</v>
      </c>
      <c r="J1589">
        <f t="shared" si="169"/>
        <v>1.1789368363169095</v>
      </c>
      <c r="K1589">
        <f t="shared" si="170"/>
        <v>1.3898920640249235</v>
      </c>
      <c r="L1589">
        <f t="shared" si="171"/>
        <v>42.561867146562868</v>
      </c>
      <c r="O1589">
        <f>VLOOKUP(D1589,'Manning''s Flow'!I$6:J$6004,2,TRUE)</f>
        <v>3.0961791285275222</v>
      </c>
      <c r="P1589">
        <f t="shared" si="172"/>
        <v>1.5051791285275222</v>
      </c>
      <c r="Q1589">
        <f t="shared" si="173"/>
        <v>2.2655642089548711</v>
      </c>
      <c r="R1589">
        <f t="shared" si="174"/>
        <v>48.614084200075133</v>
      </c>
    </row>
    <row r="1590" spans="1:18" x14ac:dyDescent="0.3">
      <c r="A1590" s="14">
        <v>43897.555555555555</v>
      </c>
      <c r="B1590" s="15">
        <v>43897</v>
      </c>
      <c r="C1590" s="16">
        <v>0.55555555555555558</v>
      </c>
      <c r="D1590">
        <v>0.36199999999999999</v>
      </c>
      <c r="E1590">
        <v>0.39</v>
      </c>
      <c r="F1590">
        <v>2.1150000000000002</v>
      </c>
      <c r="G1590">
        <v>2.0409999999999999</v>
      </c>
      <c r="H1590" s="4"/>
      <c r="I1590">
        <f t="shared" si="168"/>
        <v>3.7400067812126569</v>
      </c>
      <c r="J1590">
        <f t="shared" si="169"/>
        <v>1.6250067812126567</v>
      </c>
      <c r="K1590">
        <f t="shared" si="170"/>
        <v>2.6406470389871193</v>
      </c>
      <c r="L1590">
        <f t="shared" si="171"/>
        <v>43.449300396342217</v>
      </c>
      <c r="O1590">
        <f>VLOOKUP(D1590,'Manning''s Flow'!I$6:J$6004,2,TRUE)</f>
        <v>4.2772278331697269</v>
      </c>
      <c r="P1590">
        <f t="shared" si="172"/>
        <v>2.1622278331697267</v>
      </c>
      <c r="Q1590">
        <f t="shared" si="173"/>
        <v>4.6752292025338518</v>
      </c>
      <c r="R1590">
        <f t="shared" si="174"/>
        <v>50.55208460960948</v>
      </c>
    </row>
    <row r="1591" spans="1:18" x14ac:dyDescent="0.3">
      <c r="A1591" s="14">
        <v>43897.559027777781</v>
      </c>
      <c r="B1591" s="15">
        <v>43897</v>
      </c>
      <c r="C1591" s="16">
        <v>0.55902777777777779</v>
      </c>
      <c r="D1591">
        <v>0.39600000000000002</v>
      </c>
      <c r="E1591">
        <v>0.32</v>
      </c>
      <c r="F1591">
        <v>1.994</v>
      </c>
      <c r="G1591">
        <v>2.0779999999999998</v>
      </c>
      <c r="H1591" s="4"/>
      <c r="I1591">
        <f t="shared" si="168"/>
        <v>4.6285622384768184</v>
      </c>
      <c r="J1591">
        <f t="shared" si="169"/>
        <v>2.6345622384768186</v>
      </c>
      <c r="K1591">
        <f t="shared" si="170"/>
        <v>6.9409181884079851</v>
      </c>
      <c r="L1591">
        <f t="shared" si="171"/>
        <v>56.91966754980502</v>
      </c>
      <c r="O1591">
        <f>VLOOKUP(D1591,'Manning''s Flow'!I$6:J$6004,2,TRUE)</f>
        <v>5.0846224199744174</v>
      </c>
      <c r="P1591">
        <f t="shared" si="172"/>
        <v>3.0906224199744177</v>
      </c>
      <c r="Q1591">
        <f t="shared" si="173"/>
        <v>9.5519469428485255</v>
      </c>
      <c r="R1591">
        <f t="shared" si="174"/>
        <v>60.783715381366854</v>
      </c>
    </row>
    <row r="1592" spans="1:18" x14ac:dyDescent="0.3">
      <c r="A1592" s="14">
        <v>43897.5625</v>
      </c>
      <c r="B1592" s="15">
        <v>43897</v>
      </c>
      <c r="C1592" s="16">
        <v>0.5625</v>
      </c>
      <c r="D1592">
        <v>0.41299999999999998</v>
      </c>
      <c r="E1592">
        <v>0.37</v>
      </c>
      <c r="F1592">
        <v>2.41</v>
      </c>
      <c r="G1592">
        <v>2.2631999999999999</v>
      </c>
      <c r="H1592" s="4"/>
      <c r="I1592">
        <f t="shared" si="168"/>
        <v>5.1143716796947718</v>
      </c>
      <c r="J1592">
        <f t="shared" si="169"/>
        <v>2.7043716796947717</v>
      </c>
      <c r="K1592">
        <f t="shared" si="170"/>
        <v>7.3136261819351205</v>
      </c>
      <c r="L1592">
        <f t="shared" si="171"/>
        <v>52.87788704195566</v>
      </c>
      <c r="O1592">
        <f>VLOOKUP(D1592,'Manning''s Flow'!I$6:J$6004,2,TRUE)</f>
        <v>5.6646000096992335</v>
      </c>
      <c r="P1592">
        <f t="shared" si="172"/>
        <v>3.2546000096992334</v>
      </c>
      <c r="Q1592">
        <f t="shared" si="173"/>
        <v>10.59242122313425</v>
      </c>
      <c r="R1592">
        <f t="shared" si="174"/>
        <v>57.455071922581148</v>
      </c>
    </row>
    <row r="1593" spans="1:18" x14ac:dyDescent="0.3">
      <c r="A1593" s="14">
        <v>43897.565972222219</v>
      </c>
      <c r="B1593" s="15">
        <v>43897</v>
      </c>
      <c r="C1593" s="16">
        <v>0.56597222222222221</v>
      </c>
      <c r="D1593">
        <v>0.39600000000000002</v>
      </c>
      <c r="E1593">
        <v>0.37</v>
      </c>
      <c r="F1593">
        <v>2.2799999999999998</v>
      </c>
      <c r="G1593">
        <v>2.2119999999999997</v>
      </c>
      <c r="H1593" s="4"/>
      <c r="I1593">
        <f t="shared" si="168"/>
        <v>4.6285622384768184</v>
      </c>
      <c r="J1593">
        <f t="shared" si="169"/>
        <v>2.3485622384768186</v>
      </c>
      <c r="K1593">
        <f t="shared" si="170"/>
        <v>5.5157445879992446</v>
      </c>
      <c r="L1593">
        <f t="shared" si="171"/>
        <v>50.740642935584482</v>
      </c>
      <c r="O1593">
        <f>VLOOKUP(D1593,'Manning''s Flow'!I$6:J$6004,2,TRUE)</f>
        <v>5.0846224199744174</v>
      </c>
      <c r="P1593">
        <f t="shared" si="172"/>
        <v>2.8046224199744176</v>
      </c>
      <c r="Q1593">
        <f t="shared" si="173"/>
        <v>7.8659069186231587</v>
      </c>
      <c r="R1593">
        <f t="shared" si="174"/>
        <v>55.158912271572937</v>
      </c>
    </row>
    <row r="1594" spans="1:18" x14ac:dyDescent="0.3">
      <c r="A1594" s="14">
        <v>43897.569444444445</v>
      </c>
      <c r="B1594" s="15">
        <v>43897</v>
      </c>
      <c r="C1594" s="16">
        <v>0.56944444444444442</v>
      </c>
      <c r="D1594">
        <v>0.44700000000000001</v>
      </c>
      <c r="E1594">
        <v>0.34</v>
      </c>
      <c r="F1594">
        <v>2.5169999999999999</v>
      </c>
      <c r="G1594">
        <v>2.3031999999999995</v>
      </c>
      <c r="H1594" s="4"/>
      <c r="I1594">
        <f t="shared" si="168"/>
        <v>6.1712636750234946</v>
      </c>
      <c r="J1594">
        <f t="shared" si="169"/>
        <v>3.6542636750234947</v>
      </c>
      <c r="K1594">
        <f t="shared" si="170"/>
        <v>13.353643006596217</v>
      </c>
      <c r="L1594">
        <f t="shared" si="171"/>
        <v>59.214188008416002</v>
      </c>
      <c r="O1594">
        <f>VLOOKUP(D1594,'Manning''s Flow'!I$6:J$6004,2,TRUE)</f>
        <v>6.5977588709215382</v>
      </c>
      <c r="P1594">
        <f t="shared" si="172"/>
        <v>4.0807588709215388</v>
      </c>
      <c r="Q1594">
        <f t="shared" si="173"/>
        <v>16.652592962604832</v>
      </c>
      <c r="R1594">
        <f t="shared" si="174"/>
        <v>61.850682190080718</v>
      </c>
    </row>
    <row r="1595" spans="1:18" x14ac:dyDescent="0.3">
      <c r="A1595" s="14">
        <v>43897.572916666664</v>
      </c>
      <c r="B1595" s="15">
        <v>43897</v>
      </c>
      <c r="C1595" s="16">
        <v>0.57291666666666663</v>
      </c>
      <c r="D1595">
        <v>0.34499999999999997</v>
      </c>
      <c r="E1595">
        <v>0.37</v>
      </c>
      <c r="F1595">
        <v>1.859</v>
      </c>
      <c r="G1595">
        <v>2.2942</v>
      </c>
      <c r="H1595" s="4"/>
      <c r="I1595">
        <f t="shared" si="168"/>
        <v>3.3363402137777842</v>
      </c>
      <c r="J1595">
        <f t="shared" si="169"/>
        <v>1.4773402137777842</v>
      </c>
      <c r="K1595">
        <f t="shared" si="170"/>
        <v>2.1825341072449893</v>
      </c>
      <c r="L1595">
        <f t="shared" si="171"/>
        <v>44.280262776468213</v>
      </c>
      <c r="O1595">
        <f>VLOOKUP(D1595,'Manning''s Flow'!I$6:J$6004,2,TRUE)</f>
        <v>3.7802937086823651</v>
      </c>
      <c r="P1595">
        <f t="shared" si="172"/>
        <v>1.9212937086823652</v>
      </c>
      <c r="Q1595">
        <f t="shared" si="173"/>
        <v>3.691369515022437</v>
      </c>
      <c r="R1595">
        <f t="shared" si="174"/>
        <v>50.823926835887015</v>
      </c>
    </row>
    <row r="1596" spans="1:18" x14ac:dyDescent="0.3">
      <c r="A1596" s="14">
        <v>43897.576388888891</v>
      </c>
      <c r="B1596" s="15">
        <v>43897</v>
      </c>
      <c r="C1596" s="16">
        <v>0.57638888888888895</v>
      </c>
      <c r="D1596">
        <v>0.39600000000000002</v>
      </c>
      <c r="E1596">
        <v>0.4</v>
      </c>
      <c r="F1596">
        <v>2.4500000000000002</v>
      </c>
      <c r="G1596">
        <v>2.2513999999999994</v>
      </c>
      <c r="H1596" s="4"/>
      <c r="I1596">
        <f t="shared" si="168"/>
        <v>4.6285622384768184</v>
      </c>
      <c r="J1596">
        <f t="shared" si="169"/>
        <v>2.1785622384768182</v>
      </c>
      <c r="K1596">
        <f t="shared" si="170"/>
        <v>4.7461334269171251</v>
      </c>
      <c r="L1596">
        <f t="shared" si="171"/>
        <v>47.067796136921906</v>
      </c>
      <c r="O1596">
        <f>VLOOKUP(D1596,'Manning''s Flow'!I$6:J$6004,2,TRUE)</f>
        <v>5.0846224199744174</v>
      </c>
      <c r="P1596">
        <f t="shared" si="172"/>
        <v>2.6346224199744173</v>
      </c>
      <c r="Q1596">
        <f t="shared" si="173"/>
        <v>6.9412352958318548</v>
      </c>
      <c r="R1596">
        <f t="shared" si="174"/>
        <v>51.815497835681434</v>
      </c>
    </row>
    <row r="1597" spans="1:18" x14ac:dyDescent="0.3">
      <c r="A1597" s="14">
        <v>43897.579861111109</v>
      </c>
      <c r="B1597" s="15">
        <v>43897</v>
      </c>
      <c r="C1597" s="16">
        <v>0.57986111111111105</v>
      </c>
      <c r="D1597">
        <v>0.40400000000000003</v>
      </c>
      <c r="E1597">
        <v>0.37</v>
      </c>
      <c r="F1597">
        <v>2.3650000000000002</v>
      </c>
      <c r="G1597">
        <v>2.0335999999999999</v>
      </c>
      <c r="H1597" s="4"/>
      <c r="I1597">
        <f t="shared" si="168"/>
        <v>4.8536833548684584</v>
      </c>
      <c r="J1597">
        <f t="shared" si="169"/>
        <v>2.4886833548684582</v>
      </c>
      <c r="K1597">
        <f t="shared" si="170"/>
        <v>6.1935448407993237</v>
      </c>
      <c r="L1597">
        <f t="shared" si="171"/>
        <v>51.274118497495294</v>
      </c>
      <c r="O1597">
        <f>VLOOKUP(D1597,'Manning''s Flow'!I$6:J$6004,2,TRUE)</f>
        <v>5.3704185641070268</v>
      </c>
      <c r="P1597">
        <f t="shared" si="172"/>
        <v>3.0054185641070266</v>
      </c>
      <c r="Q1597">
        <f t="shared" si="173"/>
        <v>9.0325407454791407</v>
      </c>
      <c r="R1597">
        <f t="shared" si="174"/>
        <v>55.962464158634099</v>
      </c>
    </row>
    <row r="1598" spans="1:18" x14ac:dyDescent="0.3">
      <c r="A1598" s="14">
        <v>43897.583333333336</v>
      </c>
      <c r="B1598" s="15">
        <v>43897</v>
      </c>
      <c r="C1598" s="16">
        <v>0.58333333333333337</v>
      </c>
      <c r="D1598">
        <v>0.37</v>
      </c>
      <c r="E1598">
        <v>0.37</v>
      </c>
      <c r="F1598">
        <v>2.0659999999999998</v>
      </c>
      <c r="G1598">
        <v>2.0232000000000001</v>
      </c>
      <c r="H1598" s="4"/>
      <c r="I1598">
        <f t="shared" si="168"/>
        <v>3.9392530751019552</v>
      </c>
      <c r="J1598">
        <f t="shared" si="169"/>
        <v>1.8732530751019554</v>
      </c>
      <c r="K1598">
        <f t="shared" si="170"/>
        <v>3.5090770833789322</v>
      </c>
      <c r="L1598">
        <f t="shared" si="171"/>
        <v>47.553509241176947</v>
      </c>
      <c r="O1598">
        <f>VLOOKUP(D1598,'Manning''s Flow'!I$6:J$6004,2,TRUE)</f>
        <v>4.5380596632535068</v>
      </c>
      <c r="P1598">
        <f t="shared" si="172"/>
        <v>2.472059663253507</v>
      </c>
      <c r="Q1598">
        <f t="shared" si="173"/>
        <v>6.1110789786850424</v>
      </c>
      <c r="R1598">
        <f t="shared" si="174"/>
        <v>54.473934824408929</v>
      </c>
    </row>
    <row r="1599" spans="1:18" x14ac:dyDescent="0.3">
      <c r="A1599" s="14">
        <v>43897.586805555555</v>
      </c>
      <c r="B1599" s="15">
        <v>43897</v>
      </c>
      <c r="C1599" s="16">
        <v>0.58680555555555558</v>
      </c>
      <c r="D1599">
        <v>0.28399999999999997</v>
      </c>
      <c r="E1599">
        <v>0.38</v>
      </c>
      <c r="F1599">
        <v>1.4279999999999999</v>
      </c>
      <c r="G1599">
        <v>1.9641999999999999</v>
      </c>
      <c r="H1599" s="4"/>
      <c r="I1599">
        <f t="shared" si="168"/>
        <v>2.1019543863844246</v>
      </c>
      <c r="J1599">
        <f t="shared" si="169"/>
        <v>0.67395438638442462</v>
      </c>
      <c r="K1599">
        <f t="shared" si="170"/>
        <v>0.45421451492680631</v>
      </c>
      <c r="L1599">
        <f t="shared" si="171"/>
        <v>32.063226050480317</v>
      </c>
      <c r="O1599">
        <f>VLOOKUP(D1599,'Manning''s Flow'!I$6:J$6004,2,TRUE)</f>
        <v>2.4846910789171019</v>
      </c>
      <c r="P1599">
        <f t="shared" si="172"/>
        <v>1.056691078917102</v>
      </c>
      <c r="Q1599">
        <f t="shared" si="173"/>
        <v>1.1165960362629892</v>
      </c>
      <c r="R1599">
        <f t="shared" si="174"/>
        <v>42.528066683349529</v>
      </c>
    </row>
    <row r="1600" spans="1:18" x14ac:dyDescent="0.3">
      <c r="A1600" s="14">
        <v>43897.590277777781</v>
      </c>
      <c r="B1600" s="15">
        <v>43897</v>
      </c>
      <c r="C1600" s="16">
        <v>0.59027777777777779</v>
      </c>
      <c r="D1600">
        <v>0.37</v>
      </c>
      <c r="E1600">
        <v>0.32</v>
      </c>
      <c r="F1600">
        <v>1.8069999999999999</v>
      </c>
      <c r="G1600">
        <v>1.8923999999999999</v>
      </c>
      <c r="H1600" s="4"/>
      <c r="I1600">
        <f t="shared" si="168"/>
        <v>3.9392530751019552</v>
      </c>
      <c r="J1600">
        <f t="shared" si="169"/>
        <v>2.1322530751019553</v>
      </c>
      <c r="K1600">
        <f t="shared" si="170"/>
        <v>4.5465031762817443</v>
      </c>
      <c r="L1600">
        <f t="shared" si="171"/>
        <v>54.128359728367251</v>
      </c>
      <c r="O1600">
        <f>VLOOKUP(D1600,'Manning''s Flow'!I$6:J$6004,2,TRUE)</f>
        <v>4.5380596632535068</v>
      </c>
      <c r="P1600">
        <f t="shared" si="172"/>
        <v>2.7310596632535069</v>
      </c>
      <c r="Q1600">
        <f t="shared" si="173"/>
        <v>7.4586868842503584</v>
      </c>
      <c r="R1600">
        <f t="shared" si="174"/>
        <v>60.18121985852224</v>
      </c>
    </row>
    <row r="1601" spans="1:18" x14ac:dyDescent="0.3">
      <c r="A1601" s="14">
        <v>43897.59375</v>
      </c>
      <c r="B1601" s="15">
        <v>43897</v>
      </c>
      <c r="C1601" s="16">
        <v>0.59375</v>
      </c>
      <c r="D1601">
        <v>0.40400000000000003</v>
      </c>
      <c r="E1601">
        <v>0.34</v>
      </c>
      <c r="F1601">
        <v>2.1549999999999998</v>
      </c>
      <c r="G1601">
        <v>1.8797999999999999</v>
      </c>
      <c r="H1601" s="4"/>
      <c r="I1601">
        <f t="shared" si="168"/>
        <v>4.8536833548684584</v>
      </c>
      <c r="J1601">
        <f t="shared" si="169"/>
        <v>2.6986833548684586</v>
      </c>
      <c r="K1601">
        <f t="shared" si="170"/>
        <v>7.2828918498440789</v>
      </c>
      <c r="L1601">
        <f t="shared" si="171"/>
        <v>55.600729540001005</v>
      </c>
      <c r="O1601">
        <f>VLOOKUP(D1601,'Manning''s Flow'!I$6:J$6004,2,TRUE)</f>
        <v>5.3704185641070268</v>
      </c>
      <c r="P1601">
        <f t="shared" si="172"/>
        <v>3.215418564107027</v>
      </c>
      <c r="Q1601">
        <f t="shared" si="173"/>
        <v>10.338916542404094</v>
      </c>
      <c r="R1601">
        <f t="shared" si="174"/>
        <v>59.872773895076733</v>
      </c>
    </row>
    <row r="1602" spans="1:18" x14ac:dyDescent="0.3">
      <c r="A1602" s="14">
        <v>43897.597222222219</v>
      </c>
      <c r="B1602" s="15">
        <v>43897</v>
      </c>
      <c r="C1602" s="16">
        <v>0.59722222222222221</v>
      </c>
      <c r="D1602">
        <v>0.379</v>
      </c>
      <c r="E1602">
        <v>0.35</v>
      </c>
      <c r="F1602">
        <v>2.0059999999999998</v>
      </c>
      <c r="G1602">
        <v>2.0415999999999999</v>
      </c>
      <c r="H1602" s="4"/>
      <c r="I1602">
        <f t="shared" si="168"/>
        <v>4.1705918765917671</v>
      </c>
      <c r="J1602">
        <f t="shared" si="169"/>
        <v>2.1645918765917673</v>
      </c>
      <c r="K1602">
        <f t="shared" si="170"/>
        <v>4.6854579922070689</v>
      </c>
      <c r="L1602">
        <f t="shared" si="171"/>
        <v>51.901311387981821</v>
      </c>
      <c r="O1602">
        <f>VLOOKUP(D1602,'Manning''s Flow'!I$6:J$6004,2,TRUE)</f>
        <v>4.5380596632535068</v>
      </c>
      <c r="P1602">
        <f t="shared" si="172"/>
        <v>2.5320596632535071</v>
      </c>
      <c r="Q1602">
        <f t="shared" si="173"/>
        <v>6.4113261382754638</v>
      </c>
      <c r="R1602">
        <f t="shared" si="174"/>
        <v>55.796085797562597</v>
      </c>
    </row>
    <row r="1603" spans="1:18" x14ac:dyDescent="0.3">
      <c r="A1603" s="14">
        <v>43897.600694444445</v>
      </c>
      <c r="B1603" s="15">
        <v>43897</v>
      </c>
      <c r="C1603" s="16">
        <v>0.60069444444444442</v>
      </c>
      <c r="D1603">
        <v>0.37</v>
      </c>
      <c r="E1603">
        <v>0.36</v>
      </c>
      <c r="F1603">
        <v>2.0030000000000001</v>
      </c>
      <c r="G1603">
        <v>2.0835999999999997</v>
      </c>
      <c r="H1603" s="4"/>
      <c r="I1603">
        <f t="shared" si="168"/>
        <v>3.9392530751019552</v>
      </c>
      <c r="J1603">
        <f t="shared" si="169"/>
        <v>1.9362530751019551</v>
      </c>
      <c r="K1603">
        <f t="shared" si="170"/>
        <v>3.7490759708417776</v>
      </c>
      <c r="L1603">
        <f t="shared" si="171"/>
        <v>49.152797197520535</v>
      </c>
      <c r="O1603">
        <f>VLOOKUP(D1603,'Manning''s Flow'!I$6:J$6004,2,TRUE)</f>
        <v>4.5380596632535068</v>
      </c>
      <c r="P1603">
        <f t="shared" si="172"/>
        <v>2.5350596632535067</v>
      </c>
      <c r="Q1603">
        <f t="shared" si="173"/>
        <v>6.426527496254983</v>
      </c>
      <c r="R1603">
        <f t="shared" si="174"/>
        <v>55.86219334622028</v>
      </c>
    </row>
    <row r="1604" spans="1:18" x14ac:dyDescent="0.3">
      <c r="A1604" s="14">
        <v>43897.604166666664</v>
      </c>
      <c r="B1604" s="15">
        <v>43897</v>
      </c>
      <c r="C1604" s="16">
        <v>0.60416666666666663</v>
      </c>
      <c r="D1604">
        <v>0.39600000000000002</v>
      </c>
      <c r="E1604">
        <v>0.36</v>
      </c>
      <c r="F1604">
        <v>2.2370000000000001</v>
      </c>
      <c r="G1604">
        <v>2.0442</v>
      </c>
      <c r="H1604" s="4"/>
      <c r="I1604">
        <f t="shared" ref="I1604:I1667" si="175">41.756*(D1604^2.3745)</f>
        <v>4.6285622384768184</v>
      </c>
      <c r="J1604">
        <f t="shared" ref="J1604:J1667" si="176">ABS(F1604-I1604)</f>
        <v>2.3915622384768183</v>
      </c>
      <c r="K1604">
        <f t="shared" ref="K1604:K1667" si="177">J1604^2</f>
        <v>5.7195699405082499</v>
      </c>
      <c r="L1604">
        <f t="shared" ref="L1604:L1667" si="178">100*ABS(J1604/I1604)</f>
        <v>51.669657125834412</v>
      </c>
      <c r="O1604">
        <f>VLOOKUP(D1604,'Manning''s Flow'!I$6:J$6004,2,TRUE)</f>
        <v>5.0846224199744174</v>
      </c>
      <c r="P1604">
        <f t="shared" ref="P1604:P1667" si="179">ABS(F1604-O1604)</f>
        <v>2.8476224199744173</v>
      </c>
      <c r="Q1604">
        <f t="shared" ref="Q1604:Q1667" si="180">P1604^2</f>
        <v>8.1089534467409567</v>
      </c>
      <c r="R1604">
        <f t="shared" ref="R1604:R1667" si="181">100*ABS(P1604/O1604)</f>
        <v>56.004599452416073</v>
      </c>
    </row>
    <row r="1605" spans="1:18" x14ac:dyDescent="0.3">
      <c r="A1605" s="14">
        <v>43897.607638888891</v>
      </c>
      <c r="B1605" s="15">
        <v>43897</v>
      </c>
      <c r="C1605" s="16">
        <v>0.60763888888888895</v>
      </c>
      <c r="D1605">
        <v>0.379</v>
      </c>
      <c r="E1605">
        <v>0.35</v>
      </c>
      <c r="F1605">
        <v>2.0169999999999999</v>
      </c>
      <c r="G1605">
        <v>2.0341999999999998</v>
      </c>
      <c r="H1605" s="4"/>
      <c r="I1605">
        <f t="shared" si="175"/>
        <v>4.1705918765917671</v>
      </c>
      <c r="J1605">
        <f t="shared" si="176"/>
        <v>2.1535918765917672</v>
      </c>
      <c r="K1605">
        <f t="shared" si="177"/>
        <v>4.6379579709220495</v>
      </c>
      <c r="L1605">
        <f t="shared" si="178"/>
        <v>51.637559855214022</v>
      </c>
      <c r="O1605">
        <f>VLOOKUP(D1605,'Manning''s Flow'!I$6:J$6004,2,TRUE)</f>
        <v>4.5380596632535068</v>
      </c>
      <c r="P1605">
        <f t="shared" si="179"/>
        <v>2.5210596632535069</v>
      </c>
      <c r="Q1605">
        <f t="shared" si="180"/>
        <v>6.3557418256838858</v>
      </c>
      <c r="R1605">
        <f t="shared" si="181"/>
        <v>55.553691452484422</v>
      </c>
    </row>
    <row r="1606" spans="1:18" x14ac:dyDescent="0.3">
      <c r="A1606" s="14">
        <v>43897.611111111109</v>
      </c>
      <c r="B1606" s="15">
        <v>43897</v>
      </c>
      <c r="C1606" s="16">
        <v>0.61111111111111105</v>
      </c>
      <c r="D1606">
        <v>0.38700000000000001</v>
      </c>
      <c r="E1606">
        <v>0.33</v>
      </c>
      <c r="F1606">
        <v>1.958</v>
      </c>
      <c r="G1606">
        <v>1.9989999999999999</v>
      </c>
      <c r="H1606" s="4"/>
      <c r="I1606">
        <f t="shared" si="175"/>
        <v>4.3826680255929746</v>
      </c>
      <c r="J1606">
        <f t="shared" si="176"/>
        <v>2.4246680255929745</v>
      </c>
      <c r="K1606">
        <f t="shared" si="177"/>
        <v>5.8790150343329328</v>
      </c>
      <c r="L1606">
        <f t="shared" si="178"/>
        <v>55.324017503354405</v>
      </c>
      <c r="O1606">
        <f>VLOOKUP(D1606,'Manning''s Flow'!I$6:J$6004,2,TRUE)</f>
        <v>4.8071801833639327</v>
      </c>
      <c r="P1606">
        <f t="shared" si="179"/>
        <v>2.8491801833639325</v>
      </c>
      <c r="Q1606">
        <f t="shared" si="180"/>
        <v>8.1178277172737321</v>
      </c>
      <c r="R1606">
        <f t="shared" si="181"/>
        <v>59.269261285940701</v>
      </c>
    </row>
    <row r="1607" spans="1:18" x14ac:dyDescent="0.3">
      <c r="A1607" s="14">
        <v>43897.614583333336</v>
      </c>
      <c r="B1607" s="15">
        <v>43897</v>
      </c>
      <c r="C1607" s="16">
        <v>0.61458333333333337</v>
      </c>
      <c r="D1607">
        <v>0.379</v>
      </c>
      <c r="E1607">
        <v>0.34</v>
      </c>
      <c r="F1607">
        <v>1.956</v>
      </c>
      <c r="G1607">
        <v>1.8879999999999999</v>
      </c>
      <c r="H1607" s="4"/>
      <c r="I1607">
        <f t="shared" si="175"/>
        <v>4.1705918765917671</v>
      </c>
      <c r="J1607">
        <f t="shared" si="176"/>
        <v>2.2145918765917672</v>
      </c>
      <c r="K1607">
        <f t="shared" si="177"/>
        <v>4.904417179866245</v>
      </c>
      <c r="L1607">
        <f t="shared" si="178"/>
        <v>53.100181991471793</v>
      </c>
      <c r="O1607">
        <f>VLOOKUP(D1607,'Manning''s Flow'!I$6:J$6004,2,TRUE)</f>
        <v>4.5380596632535068</v>
      </c>
      <c r="P1607">
        <f t="shared" si="179"/>
        <v>2.5820596632535069</v>
      </c>
      <c r="Q1607">
        <f t="shared" si="180"/>
        <v>6.6670321046008132</v>
      </c>
      <c r="R1607">
        <f t="shared" si="181"/>
        <v>56.897878275190649</v>
      </c>
    </row>
    <row r="1608" spans="1:18" x14ac:dyDescent="0.3">
      <c r="A1608" s="14">
        <v>43897.618055555555</v>
      </c>
      <c r="B1608" s="15">
        <v>43897</v>
      </c>
      <c r="C1608" s="16">
        <v>0.61805555555555558</v>
      </c>
      <c r="D1608">
        <v>0.36199999999999999</v>
      </c>
      <c r="E1608">
        <v>0.34</v>
      </c>
      <c r="F1608">
        <v>1.827</v>
      </c>
      <c r="G1608">
        <v>1.843</v>
      </c>
      <c r="H1608" s="4"/>
      <c r="I1608">
        <f t="shared" si="175"/>
        <v>3.7400067812126569</v>
      </c>
      <c r="J1608">
        <f t="shared" si="176"/>
        <v>1.913006781212657</v>
      </c>
      <c r="K1608">
        <f t="shared" si="177"/>
        <v>3.6595949449656104</v>
      </c>
      <c r="L1608">
        <f t="shared" si="178"/>
        <v>51.149821193436054</v>
      </c>
      <c r="O1608">
        <f>VLOOKUP(D1608,'Manning''s Flow'!I$6:J$6004,2,TRUE)</f>
        <v>4.2772278331697269</v>
      </c>
      <c r="P1608">
        <f t="shared" si="179"/>
        <v>2.4502278331697269</v>
      </c>
      <c r="Q1608">
        <f t="shared" si="180"/>
        <v>6.003616434439615</v>
      </c>
      <c r="R1608">
        <f t="shared" si="181"/>
        <v>57.285417769152026</v>
      </c>
    </row>
    <row r="1609" spans="1:18" x14ac:dyDescent="0.3">
      <c r="A1609" s="14">
        <v>43897.621527777781</v>
      </c>
      <c r="B1609" s="15">
        <v>43897</v>
      </c>
      <c r="C1609" s="16">
        <v>0.62152777777777779</v>
      </c>
      <c r="D1609">
        <v>0.32800000000000001</v>
      </c>
      <c r="E1609">
        <v>0.36</v>
      </c>
      <c r="F1609">
        <v>1.6819999999999999</v>
      </c>
      <c r="G1609">
        <v>1.8216000000000001</v>
      </c>
      <c r="H1609" s="4"/>
      <c r="I1609">
        <f t="shared" si="175"/>
        <v>2.9591115069650793</v>
      </c>
      <c r="J1609">
        <f t="shared" si="176"/>
        <v>1.2771115069650794</v>
      </c>
      <c r="K1609">
        <f t="shared" si="177"/>
        <v>1.6310138012226159</v>
      </c>
      <c r="L1609">
        <f t="shared" si="178"/>
        <v>43.15861379197937</v>
      </c>
      <c r="O1609">
        <f>VLOOKUP(D1609,'Manning''s Flow'!I$6:J$6004,2,TRUE)</f>
        <v>3.3160952336491167</v>
      </c>
      <c r="P1609">
        <f t="shared" si="179"/>
        <v>1.6340952336491168</v>
      </c>
      <c r="Q1609">
        <f t="shared" si="180"/>
        <v>2.6702672326347616</v>
      </c>
      <c r="R1609">
        <f t="shared" si="181"/>
        <v>49.277693145468447</v>
      </c>
    </row>
    <row r="1610" spans="1:18" x14ac:dyDescent="0.3">
      <c r="A1610" s="14">
        <v>43897.625</v>
      </c>
      <c r="B1610" s="15">
        <v>43897</v>
      </c>
      <c r="C1610" s="16">
        <v>0.625</v>
      </c>
      <c r="D1610">
        <v>0.33600000000000002</v>
      </c>
      <c r="E1610">
        <v>0.37</v>
      </c>
      <c r="F1610">
        <v>1.792</v>
      </c>
      <c r="G1610">
        <v>1.9338000000000002</v>
      </c>
      <c r="H1610" s="4"/>
      <c r="I1610">
        <f t="shared" si="175"/>
        <v>3.1333687161600539</v>
      </c>
      <c r="J1610">
        <f t="shared" si="176"/>
        <v>1.3413687161600538</v>
      </c>
      <c r="K1610">
        <f t="shared" si="177"/>
        <v>1.799270032692871</v>
      </c>
      <c r="L1610">
        <f t="shared" si="178"/>
        <v>42.809156459693718</v>
      </c>
      <c r="O1610">
        <f>VLOOKUP(D1610,'Manning''s Flow'!I$6:J$6004,2,TRUE)</f>
        <v>3.544120795356513</v>
      </c>
      <c r="P1610">
        <f t="shared" si="179"/>
        <v>1.752120795356513</v>
      </c>
      <c r="Q1610">
        <f t="shared" si="180"/>
        <v>3.0699272815207399</v>
      </c>
      <c r="R1610">
        <f t="shared" si="181"/>
        <v>49.437389313934545</v>
      </c>
    </row>
    <row r="1611" spans="1:18" x14ac:dyDescent="0.3">
      <c r="A1611" s="14">
        <v>43897.628472222219</v>
      </c>
      <c r="B1611" s="15">
        <v>43897</v>
      </c>
      <c r="C1611" s="16">
        <v>0.62847222222222221</v>
      </c>
      <c r="D1611">
        <v>0.36199999999999999</v>
      </c>
      <c r="E1611">
        <v>0.34</v>
      </c>
      <c r="F1611">
        <v>1.851</v>
      </c>
      <c r="G1611">
        <v>1.9194000000000002</v>
      </c>
      <c r="H1611" s="4"/>
      <c r="I1611">
        <f t="shared" si="175"/>
        <v>3.7400067812126569</v>
      </c>
      <c r="J1611">
        <f t="shared" si="176"/>
        <v>1.889006781212657</v>
      </c>
      <c r="K1611">
        <f t="shared" si="177"/>
        <v>3.5683466194674027</v>
      </c>
      <c r="L1611">
        <f t="shared" si="178"/>
        <v>50.508111127011567</v>
      </c>
      <c r="O1611">
        <f>VLOOKUP(D1611,'Manning''s Flow'!I$6:J$6004,2,TRUE)</f>
        <v>4.2772278331697269</v>
      </c>
      <c r="P1611">
        <f t="shared" si="179"/>
        <v>2.4262278331697269</v>
      </c>
      <c r="Q1611">
        <f t="shared" si="180"/>
        <v>5.8865814984474678</v>
      </c>
      <c r="R1611">
        <f t="shared" si="181"/>
        <v>56.724306672523483</v>
      </c>
    </row>
    <row r="1612" spans="1:18" x14ac:dyDescent="0.3">
      <c r="A1612" s="14">
        <v>43897.631944444445</v>
      </c>
      <c r="B1612" s="15">
        <v>43897</v>
      </c>
      <c r="C1612" s="16">
        <v>0.63194444444444442</v>
      </c>
      <c r="D1612">
        <v>0.42099999999999999</v>
      </c>
      <c r="E1612">
        <v>0.37</v>
      </c>
      <c r="F1612">
        <v>2.5169999999999999</v>
      </c>
      <c r="G1612">
        <v>1.9158000000000002</v>
      </c>
      <c r="H1612" s="4"/>
      <c r="I1612">
        <f t="shared" si="175"/>
        <v>5.3527471076135891</v>
      </c>
      <c r="J1612">
        <f t="shared" si="176"/>
        <v>2.8357471076135892</v>
      </c>
      <c r="K1612">
        <f t="shared" si="177"/>
        <v>8.0414616583388376</v>
      </c>
      <c r="L1612">
        <f t="shared" si="178"/>
        <v>52.977416093132931</v>
      </c>
      <c r="O1612">
        <f>VLOOKUP(D1612,'Manning''s Flow'!I$6:J$6004,2,TRUE)</f>
        <v>5.9671973892893044</v>
      </c>
      <c r="P1612">
        <f t="shared" si="179"/>
        <v>3.4501973892893045</v>
      </c>
      <c r="Q1612">
        <f t="shared" si="180"/>
        <v>11.903862025058732</v>
      </c>
      <c r="R1612">
        <f t="shared" si="181"/>
        <v>57.819394335474207</v>
      </c>
    </row>
    <row r="1613" spans="1:18" x14ac:dyDescent="0.3">
      <c r="A1613" s="14">
        <v>43897.635416666664</v>
      </c>
      <c r="B1613" s="15">
        <v>43897</v>
      </c>
      <c r="C1613" s="16">
        <v>0.63541666666666663</v>
      </c>
      <c r="D1613">
        <v>0.33600000000000002</v>
      </c>
      <c r="E1613">
        <v>0.36</v>
      </c>
      <c r="F1613">
        <v>1.7549999999999999</v>
      </c>
      <c r="G1613">
        <v>1.9416</v>
      </c>
      <c r="H1613" s="4"/>
      <c r="I1613">
        <f t="shared" si="175"/>
        <v>3.1333687161600539</v>
      </c>
      <c r="J1613">
        <f t="shared" si="176"/>
        <v>1.378368716160054</v>
      </c>
      <c r="K1613">
        <f t="shared" si="177"/>
        <v>1.8999003176887155</v>
      </c>
      <c r="L1613">
        <f t="shared" si="178"/>
        <v>43.989994189041568</v>
      </c>
      <c r="O1613">
        <f>VLOOKUP(D1613,'Manning''s Flow'!I$6:J$6004,2,TRUE)</f>
        <v>3.544120795356513</v>
      </c>
      <c r="P1613">
        <f t="shared" si="179"/>
        <v>1.7891207953565131</v>
      </c>
      <c r="Q1613">
        <f t="shared" si="180"/>
        <v>3.200953220377122</v>
      </c>
      <c r="R1613">
        <f t="shared" si="181"/>
        <v>50.481371789037468</v>
      </c>
    </row>
    <row r="1614" spans="1:18" x14ac:dyDescent="0.3">
      <c r="A1614" s="14">
        <v>43897.638888888891</v>
      </c>
      <c r="B1614" s="15">
        <v>43897</v>
      </c>
      <c r="C1614" s="16">
        <v>0.63888888888888895</v>
      </c>
      <c r="D1614">
        <v>0.35299999999999998</v>
      </c>
      <c r="E1614">
        <v>0.32</v>
      </c>
      <c r="F1614">
        <v>1.6639999999999999</v>
      </c>
      <c r="G1614">
        <v>1.8771999999999998</v>
      </c>
      <c r="H1614" s="4"/>
      <c r="I1614">
        <f t="shared" si="175"/>
        <v>3.5229779652257762</v>
      </c>
      <c r="J1614">
        <f t="shared" si="176"/>
        <v>1.8589779652257763</v>
      </c>
      <c r="K1614">
        <f t="shared" si="177"/>
        <v>3.4557990751949674</v>
      </c>
      <c r="L1614">
        <f t="shared" si="178"/>
        <v>52.767232255642007</v>
      </c>
      <c r="O1614">
        <f>VLOOKUP(D1614,'Manning''s Flow'!I$6:J$6004,2,TRUE)</f>
        <v>4.0246507898596651</v>
      </c>
      <c r="P1614">
        <f t="shared" si="179"/>
        <v>2.3606507898596654</v>
      </c>
      <c r="Q1614">
        <f t="shared" si="180"/>
        <v>5.5726721516650617</v>
      </c>
      <c r="R1614">
        <f t="shared" si="181"/>
        <v>58.654797971726104</v>
      </c>
    </row>
    <row r="1615" spans="1:18" x14ac:dyDescent="0.3">
      <c r="A1615" s="14">
        <v>43897.642361111109</v>
      </c>
      <c r="B1615" s="15">
        <v>43897</v>
      </c>
      <c r="C1615" s="16">
        <v>0.64236111111111105</v>
      </c>
      <c r="D1615">
        <v>0.38700000000000001</v>
      </c>
      <c r="E1615">
        <v>0.32</v>
      </c>
      <c r="F1615">
        <v>1.921</v>
      </c>
      <c r="G1615">
        <v>1.7456</v>
      </c>
      <c r="H1615" s="4"/>
      <c r="I1615">
        <f t="shared" si="175"/>
        <v>4.3826680255929746</v>
      </c>
      <c r="J1615">
        <f t="shared" si="176"/>
        <v>2.4616680255929744</v>
      </c>
      <c r="K1615">
        <f t="shared" si="177"/>
        <v>6.0598094682268124</v>
      </c>
      <c r="L1615">
        <f t="shared" si="178"/>
        <v>56.168252106202154</v>
      </c>
      <c r="O1615">
        <f>VLOOKUP(D1615,'Manning''s Flow'!I$6:J$6004,2,TRUE)</f>
        <v>4.8071801833639327</v>
      </c>
      <c r="P1615">
        <f t="shared" si="179"/>
        <v>2.8861801833639324</v>
      </c>
      <c r="Q1615">
        <f t="shared" si="180"/>
        <v>8.3300360508426632</v>
      </c>
      <c r="R1615">
        <f t="shared" si="181"/>
        <v>60.038943273897893</v>
      </c>
    </row>
    <row r="1616" spans="1:18" x14ac:dyDescent="0.3">
      <c r="A1616" s="14">
        <v>43897.645833333336</v>
      </c>
      <c r="B1616" s="15">
        <v>43897</v>
      </c>
      <c r="C1616" s="16">
        <v>0.64583333333333337</v>
      </c>
      <c r="D1616">
        <v>0.309</v>
      </c>
      <c r="E1616">
        <v>0.36</v>
      </c>
      <c r="F1616">
        <v>1.5289999999999999</v>
      </c>
      <c r="G1616">
        <v>1.8282</v>
      </c>
      <c r="H1616" s="4"/>
      <c r="I1616">
        <f t="shared" si="175"/>
        <v>2.5681790466081345</v>
      </c>
      <c r="J1616">
        <f t="shared" si="176"/>
        <v>1.0391790466081345</v>
      </c>
      <c r="K1616">
        <f t="shared" si="177"/>
        <v>1.0798930909093916</v>
      </c>
      <c r="L1616">
        <f t="shared" si="178"/>
        <v>40.463652562721713</v>
      </c>
      <c r="O1616">
        <f>VLOOKUP(D1616,'Manning''s Flow'!I$6:J$6004,2,TRUE)</f>
        <v>2.8843334442246387</v>
      </c>
      <c r="P1616">
        <f t="shared" si="179"/>
        <v>1.3553334442246388</v>
      </c>
      <c r="Q1616">
        <f t="shared" si="180"/>
        <v>1.8369287450338219</v>
      </c>
      <c r="R1616">
        <f t="shared" si="181"/>
        <v>46.989485454202644</v>
      </c>
    </row>
    <row r="1617" spans="1:18" x14ac:dyDescent="0.3">
      <c r="A1617" s="14">
        <v>43897.649305555555</v>
      </c>
      <c r="B1617" s="15">
        <v>43897</v>
      </c>
      <c r="C1617" s="16">
        <v>0.64930555555555558</v>
      </c>
      <c r="D1617">
        <v>0.36199999999999999</v>
      </c>
      <c r="E1617">
        <v>0.34</v>
      </c>
      <c r="F1617">
        <v>1.859</v>
      </c>
      <c r="G1617">
        <v>2.0057999999999998</v>
      </c>
      <c r="H1617" s="4"/>
      <c r="I1617">
        <f t="shared" si="175"/>
        <v>3.7400067812126569</v>
      </c>
      <c r="J1617">
        <f t="shared" si="176"/>
        <v>1.881006781212657</v>
      </c>
      <c r="K1617">
        <f t="shared" si="177"/>
        <v>3.5381865109680004</v>
      </c>
      <c r="L1617">
        <f t="shared" si="178"/>
        <v>50.294207771536733</v>
      </c>
      <c r="O1617">
        <f>VLOOKUP(D1617,'Manning''s Flow'!I$6:J$6004,2,TRUE)</f>
        <v>4.2772278331697269</v>
      </c>
      <c r="P1617">
        <f t="shared" si="179"/>
        <v>2.4182278331697269</v>
      </c>
      <c r="Q1617">
        <f t="shared" si="180"/>
        <v>5.8478258531167526</v>
      </c>
      <c r="R1617">
        <f t="shared" si="181"/>
        <v>56.537269640313973</v>
      </c>
    </row>
    <row r="1618" spans="1:18" x14ac:dyDescent="0.3">
      <c r="A1618" s="14">
        <v>43897.652777777781</v>
      </c>
      <c r="B1618" s="15">
        <v>43897</v>
      </c>
      <c r="C1618" s="16">
        <v>0.65277777777777779</v>
      </c>
      <c r="D1618">
        <v>0.39600000000000002</v>
      </c>
      <c r="E1618">
        <v>0.35</v>
      </c>
      <c r="F1618">
        <v>2.1680000000000001</v>
      </c>
      <c r="G1618">
        <v>1.9990000000000001</v>
      </c>
      <c r="H1618" s="4"/>
      <c r="I1618">
        <f t="shared" si="175"/>
        <v>4.6285622384768184</v>
      </c>
      <c r="J1618">
        <f t="shared" si="176"/>
        <v>2.4605622384768182</v>
      </c>
      <c r="K1618">
        <f t="shared" si="177"/>
        <v>6.0543665294180506</v>
      </c>
      <c r="L1618">
        <f t="shared" si="178"/>
        <v>53.160400826468049</v>
      </c>
      <c r="O1618">
        <f>VLOOKUP(D1618,'Manning''s Flow'!I$6:J$6004,2,TRUE)</f>
        <v>5.0846224199744174</v>
      </c>
      <c r="P1618">
        <f t="shared" si="179"/>
        <v>2.9166224199744173</v>
      </c>
      <c r="Q1618">
        <f t="shared" si="180"/>
        <v>8.506686340697426</v>
      </c>
      <c r="R1618">
        <f t="shared" si="181"/>
        <v>57.361632370513206</v>
      </c>
    </row>
    <row r="1619" spans="1:18" x14ac:dyDescent="0.3">
      <c r="A1619" s="14">
        <v>43897.65625</v>
      </c>
      <c r="B1619" s="15">
        <v>43897</v>
      </c>
      <c r="C1619" s="16">
        <v>0.65625</v>
      </c>
      <c r="D1619">
        <v>0.42099999999999999</v>
      </c>
      <c r="E1619">
        <v>0.38</v>
      </c>
      <c r="F1619">
        <v>2.552</v>
      </c>
      <c r="G1619">
        <v>2.1486000000000005</v>
      </c>
      <c r="H1619" s="4"/>
      <c r="I1619">
        <f t="shared" si="175"/>
        <v>5.3527471076135891</v>
      </c>
      <c r="J1619">
        <f t="shared" si="176"/>
        <v>2.800747107613589</v>
      </c>
      <c r="K1619">
        <f t="shared" si="177"/>
        <v>7.844184360805885</v>
      </c>
      <c r="L1619">
        <f t="shared" si="178"/>
        <v>52.323546233482418</v>
      </c>
      <c r="O1619">
        <f>VLOOKUP(D1619,'Manning''s Flow'!I$6:J$6004,2,TRUE)</f>
        <v>5.9671973892893044</v>
      </c>
      <c r="P1619">
        <f t="shared" si="179"/>
        <v>3.4151973892893044</v>
      </c>
      <c r="Q1619">
        <f t="shared" si="180"/>
        <v>11.663573207808481</v>
      </c>
      <c r="R1619">
        <f t="shared" si="181"/>
        <v>57.232854328220164</v>
      </c>
    </row>
    <row r="1620" spans="1:18" x14ac:dyDescent="0.3">
      <c r="A1620" s="14">
        <v>43897.659722222219</v>
      </c>
      <c r="B1620" s="15">
        <v>43897</v>
      </c>
      <c r="C1620" s="16">
        <v>0.65972222222222221</v>
      </c>
      <c r="D1620">
        <v>0.38700000000000001</v>
      </c>
      <c r="E1620">
        <v>0.31</v>
      </c>
      <c r="F1620">
        <v>1.887</v>
      </c>
      <c r="G1620">
        <v>2.0944000000000003</v>
      </c>
      <c r="H1620" s="4"/>
      <c r="I1620">
        <f t="shared" si="175"/>
        <v>4.3826680255929746</v>
      </c>
      <c r="J1620">
        <f t="shared" si="176"/>
        <v>2.4956680255929746</v>
      </c>
      <c r="K1620">
        <f t="shared" si="177"/>
        <v>6.2283588939671359</v>
      </c>
      <c r="L1620">
        <f t="shared" si="178"/>
        <v>56.944035254764955</v>
      </c>
      <c r="O1620">
        <f>VLOOKUP(D1620,'Manning''s Flow'!I$6:J$6004,2,TRUE)</f>
        <v>4.8071801833639327</v>
      </c>
      <c r="P1620">
        <f t="shared" si="179"/>
        <v>2.9201801833639327</v>
      </c>
      <c r="Q1620">
        <f t="shared" si="180"/>
        <v>8.5274523033114118</v>
      </c>
      <c r="R1620">
        <f t="shared" si="181"/>
        <v>60.746218614182887</v>
      </c>
    </row>
    <row r="1621" spans="1:18" x14ac:dyDescent="0.3">
      <c r="A1621" s="14">
        <v>43897.663194444445</v>
      </c>
      <c r="B1621" s="15">
        <v>43897</v>
      </c>
      <c r="C1621" s="16">
        <v>0.66319444444444442</v>
      </c>
      <c r="D1621">
        <v>0.39600000000000002</v>
      </c>
      <c r="E1621">
        <v>0.37</v>
      </c>
      <c r="F1621">
        <v>2.2770000000000001</v>
      </c>
      <c r="G1621">
        <v>2.0051999999999999</v>
      </c>
      <c r="H1621" s="4"/>
      <c r="I1621">
        <f t="shared" si="175"/>
        <v>4.6285622384768184</v>
      </c>
      <c r="J1621">
        <f t="shared" si="176"/>
        <v>2.3515622384768182</v>
      </c>
      <c r="K1621">
        <f t="shared" si="177"/>
        <v>5.5298449614301042</v>
      </c>
      <c r="L1621">
        <f t="shared" si="178"/>
        <v>50.805457879090277</v>
      </c>
      <c r="O1621">
        <f>VLOOKUP(D1621,'Manning''s Flow'!I$6:J$6004,2,TRUE)</f>
        <v>5.0846224199744174</v>
      </c>
      <c r="P1621">
        <f t="shared" si="179"/>
        <v>2.8076224199744173</v>
      </c>
      <c r="Q1621">
        <f t="shared" si="180"/>
        <v>7.8827436531430033</v>
      </c>
      <c r="R1621">
        <f t="shared" si="181"/>
        <v>55.21791370279454</v>
      </c>
    </row>
    <row r="1622" spans="1:18" x14ac:dyDescent="0.3">
      <c r="A1622" s="14">
        <v>43897.666666666664</v>
      </c>
      <c r="B1622" s="15">
        <v>43897</v>
      </c>
      <c r="C1622" s="16">
        <v>0.66666666666666663</v>
      </c>
      <c r="D1622">
        <v>0.32800000000000001</v>
      </c>
      <c r="E1622">
        <v>0.34</v>
      </c>
      <c r="F1622">
        <v>1.5880000000000001</v>
      </c>
      <c r="G1622">
        <v>1.7906</v>
      </c>
      <c r="H1622" s="4"/>
      <c r="I1622">
        <f t="shared" si="175"/>
        <v>2.9591115069650793</v>
      </c>
      <c r="J1622">
        <f t="shared" si="176"/>
        <v>1.3711115069650792</v>
      </c>
      <c r="K1622">
        <f t="shared" si="177"/>
        <v>1.8799467645320505</v>
      </c>
      <c r="L1622">
        <f t="shared" si="178"/>
        <v>46.335242985531053</v>
      </c>
      <c r="O1622">
        <f>VLOOKUP(D1622,'Manning''s Flow'!I$6:J$6004,2,TRUE)</f>
        <v>3.3160952336491167</v>
      </c>
      <c r="P1622">
        <f t="shared" si="179"/>
        <v>1.7280952336491167</v>
      </c>
      <c r="Q1622">
        <f t="shared" si="180"/>
        <v>2.9863131365607951</v>
      </c>
      <c r="R1622">
        <f t="shared" si="181"/>
        <v>52.112352387041547</v>
      </c>
    </row>
    <row r="1623" spans="1:18" x14ac:dyDescent="0.3">
      <c r="A1623" s="14">
        <v>43897.670138888891</v>
      </c>
      <c r="B1623" s="15">
        <v>43897</v>
      </c>
      <c r="C1623" s="16">
        <v>0.67013888888888884</v>
      </c>
      <c r="D1623">
        <v>0.37</v>
      </c>
      <c r="E1623">
        <v>0.31</v>
      </c>
      <c r="F1623">
        <v>1.722</v>
      </c>
      <c r="G1623">
        <v>1.8059999999999998</v>
      </c>
      <c r="H1623" s="4"/>
      <c r="I1623">
        <f t="shared" si="175"/>
        <v>3.9392530751019552</v>
      </c>
      <c r="J1623">
        <f t="shared" si="176"/>
        <v>2.2172530751019552</v>
      </c>
      <c r="K1623">
        <f t="shared" si="177"/>
        <v>4.9162111990490764</v>
      </c>
      <c r="L1623">
        <f t="shared" si="178"/>
        <v>56.286129193275272</v>
      </c>
      <c r="O1623">
        <f>VLOOKUP(D1623,'Manning''s Flow'!I$6:J$6004,2,TRUE)</f>
        <v>4.5380596632535068</v>
      </c>
      <c r="P1623">
        <f t="shared" si="179"/>
        <v>2.8160596632535069</v>
      </c>
      <c r="Q1623">
        <f t="shared" si="180"/>
        <v>7.9301920270034545</v>
      </c>
      <c r="R1623">
        <f t="shared" si="181"/>
        <v>62.054267070489921</v>
      </c>
    </row>
    <row r="1624" spans="1:18" x14ac:dyDescent="0.3">
      <c r="A1624" s="14">
        <v>43897.673611111109</v>
      </c>
      <c r="B1624" s="15">
        <v>43897</v>
      </c>
      <c r="C1624" s="16">
        <v>0.67361111111111116</v>
      </c>
      <c r="D1624">
        <v>0.36199999999999999</v>
      </c>
      <c r="E1624">
        <v>0.27</v>
      </c>
      <c r="F1624">
        <v>1.4790000000000001</v>
      </c>
      <c r="G1624">
        <v>1.8512</v>
      </c>
      <c r="H1624" s="4"/>
      <c r="I1624">
        <f t="shared" si="175"/>
        <v>3.7400067812126569</v>
      </c>
      <c r="J1624">
        <f t="shared" si="176"/>
        <v>2.2610067812126569</v>
      </c>
      <c r="K1624">
        <f t="shared" si="177"/>
        <v>5.1121516646896188</v>
      </c>
      <c r="L1624">
        <f t="shared" si="178"/>
        <v>60.454617156591084</v>
      </c>
      <c r="O1624">
        <f>VLOOKUP(D1624,'Manning''s Flow'!I$6:J$6004,2,TRUE)</f>
        <v>4.2772278331697269</v>
      </c>
      <c r="P1624">
        <f t="shared" si="179"/>
        <v>2.7982278331697268</v>
      </c>
      <c r="Q1624">
        <f t="shared" si="180"/>
        <v>7.8300790063257439</v>
      </c>
      <c r="R1624">
        <f t="shared" si="181"/>
        <v>65.421528670265928</v>
      </c>
    </row>
    <row r="1625" spans="1:18" x14ac:dyDescent="0.3">
      <c r="A1625" s="14">
        <v>43897.677083333336</v>
      </c>
      <c r="B1625" s="15">
        <v>43897</v>
      </c>
      <c r="C1625" s="16">
        <v>0.67708333333333337</v>
      </c>
      <c r="D1625">
        <v>0.36899999999999999</v>
      </c>
      <c r="E1625">
        <v>0.35</v>
      </c>
      <c r="F1625">
        <v>1.964</v>
      </c>
      <c r="G1625">
        <v>1.8841999999999999</v>
      </c>
      <c r="H1625" s="4"/>
      <c r="I1625">
        <f t="shared" si="175"/>
        <v>3.9140195931546149</v>
      </c>
      <c r="J1625">
        <f t="shared" si="176"/>
        <v>1.9500195931546149</v>
      </c>
      <c r="K1625">
        <f t="shared" si="177"/>
        <v>3.8025764136868898</v>
      </c>
      <c r="L1625">
        <f t="shared" si="178"/>
        <v>49.821406018638278</v>
      </c>
      <c r="O1625">
        <f>VLOOKUP(D1625,'Manning''s Flow'!I$6:J$6004,2,TRUE)</f>
        <v>4.2772278331697269</v>
      </c>
      <c r="P1625">
        <f t="shared" si="179"/>
        <v>2.3132278331697269</v>
      </c>
      <c r="Q1625">
        <f t="shared" si="180"/>
        <v>5.3510230081511097</v>
      </c>
      <c r="R1625">
        <f t="shared" si="181"/>
        <v>54.082408592564079</v>
      </c>
    </row>
    <row r="1626" spans="1:18" x14ac:dyDescent="0.3">
      <c r="A1626" s="14">
        <v>43897.680555555555</v>
      </c>
      <c r="B1626" s="15">
        <v>43897</v>
      </c>
      <c r="C1626" s="16">
        <v>0.68055555555555547</v>
      </c>
      <c r="D1626">
        <v>0.41299999999999998</v>
      </c>
      <c r="E1626">
        <v>0.38</v>
      </c>
      <c r="F1626">
        <v>2.5030000000000001</v>
      </c>
      <c r="G1626">
        <v>1.8222</v>
      </c>
      <c r="H1626" s="4"/>
      <c r="I1626">
        <f t="shared" si="175"/>
        <v>5.1143716796947718</v>
      </c>
      <c r="J1626">
        <f t="shared" si="176"/>
        <v>2.6113716796947717</v>
      </c>
      <c r="K1626">
        <f t="shared" si="177"/>
        <v>6.8192620495118934</v>
      </c>
      <c r="L1626">
        <f t="shared" si="178"/>
        <v>51.059481853118257</v>
      </c>
      <c r="O1626">
        <f>VLOOKUP(D1626,'Manning''s Flow'!I$6:J$6004,2,TRUE)</f>
        <v>5.6646000096992335</v>
      </c>
      <c r="P1626">
        <f t="shared" si="179"/>
        <v>3.1616000096992334</v>
      </c>
      <c r="Q1626">
        <f t="shared" si="180"/>
        <v>9.9957146213301922</v>
      </c>
      <c r="R1626">
        <f t="shared" si="181"/>
        <v>55.813296689718094</v>
      </c>
    </row>
    <row r="1627" spans="1:18" x14ac:dyDescent="0.3">
      <c r="A1627" s="14">
        <v>43897.684027777781</v>
      </c>
      <c r="B1627" s="15">
        <v>43897</v>
      </c>
      <c r="C1627" s="16">
        <v>0.68402777777777779</v>
      </c>
      <c r="D1627">
        <v>0.35299999999999998</v>
      </c>
      <c r="E1627">
        <v>0.34</v>
      </c>
      <c r="F1627">
        <v>1.7529999999999999</v>
      </c>
      <c r="G1627">
        <v>1.9150000000000003</v>
      </c>
      <c r="H1627" s="4"/>
      <c r="I1627">
        <f t="shared" si="175"/>
        <v>3.5229779652257762</v>
      </c>
      <c r="J1627">
        <f t="shared" si="176"/>
        <v>1.7699779652257763</v>
      </c>
      <c r="K1627">
        <f t="shared" si="177"/>
        <v>3.1328219973847795</v>
      </c>
      <c r="L1627">
        <f t="shared" si="178"/>
        <v>50.240960423161319</v>
      </c>
      <c r="O1627">
        <f>VLOOKUP(D1627,'Manning''s Flow'!I$6:J$6004,2,TRUE)</f>
        <v>4.0246507898596651</v>
      </c>
      <c r="P1627">
        <f t="shared" si="179"/>
        <v>2.271650789859665</v>
      </c>
      <c r="Q1627">
        <f t="shared" si="180"/>
        <v>5.1603973110700396</v>
      </c>
      <c r="R1627">
        <f t="shared" si="181"/>
        <v>56.443425988242687</v>
      </c>
    </row>
    <row r="1628" spans="1:18" x14ac:dyDescent="0.3">
      <c r="A1628" s="14">
        <v>43897.6875</v>
      </c>
      <c r="B1628" s="15">
        <v>43897</v>
      </c>
      <c r="C1628" s="16">
        <v>0.6875</v>
      </c>
      <c r="D1628">
        <v>0.311</v>
      </c>
      <c r="E1628">
        <v>0.33</v>
      </c>
      <c r="F1628">
        <v>1.4119999999999999</v>
      </c>
      <c r="G1628">
        <v>1.9168000000000003</v>
      </c>
      <c r="H1628" s="4"/>
      <c r="I1628">
        <f t="shared" si="175"/>
        <v>2.6078249295536104</v>
      </c>
      <c r="J1628">
        <f t="shared" si="176"/>
        <v>1.1958249295536105</v>
      </c>
      <c r="K1628">
        <f t="shared" si="177"/>
        <v>1.4299972621418975</v>
      </c>
      <c r="L1628">
        <f t="shared" si="178"/>
        <v>45.855261064564779</v>
      </c>
      <c r="O1628">
        <f>VLOOKUP(D1628,'Manning''s Flow'!I$6:J$6004,2,TRUE)</f>
        <v>3.0961791285275222</v>
      </c>
      <c r="P1628">
        <f t="shared" si="179"/>
        <v>1.6841791285275223</v>
      </c>
      <c r="Q1628">
        <f t="shared" si="180"/>
        <v>2.8364593369677245</v>
      </c>
      <c r="R1628">
        <f t="shared" si="181"/>
        <v>54.395403450978066</v>
      </c>
    </row>
    <row r="1629" spans="1:18" x14ac:dyDescent="0.3">
      <c r="A1629" s="14">
        <v>43897.690972222219</v>
      </c>
      <c r="B1629" s="15">
        <v>43897</v>
      </c>
      <c r="C1629" s="16">
        <v>0.69097222222222221</v>
      </c>
      <c r="D1629">
        <v>0.41299999999999998</v>
      </c>
      <c r="E1629">
        <v>0.28999999999999998</v>
      </c>
      <c r="F1629">
        <v>1.9430000000000001</v>
      </c>
      <c r="G1629">
        <v>1.8923999999999999</v>
      </c>
      <c r="H1629" s="4"/>
      <c r="I1629">
        <f t="shared" si="175"/>
        <v>5.1143716796947718</v>
      </c>
      <c r="J1629">
        <f t="shared" si="176"/>
        <v>3.1713716796947717</v>
      </c>
      <c r="K1629">
        <f t="shared" si="177"/>
        <v>10.057598330770038</v>
      </c>
      <c r="L1629">
        <f t="shared" si="178"/>
        <v>62.00901847407463</v>
      </c>
      <c r="O1629">
        <f>VLOOKUP(D1629,'Manning''s Flow'!I$6:J$6004,2,TRUE)</f>
        <v>5.6646000096992335</v>
      </c>
      <c r="P1629">
        <f t="shared" si="179"/>
        <v>3.7216000096992334</v>
      </c>
      <c r="Q1629">
        <f t="shared" si="180"/>
        <v>13.850306632193334</v>
      </c>
      <c r="R1629">
        <f t="shared" si="181"/>
        <v>65.69925508115152</v>
      </c>
    </row>
    <row r="1630" spans="1:18" x14ac:dyDescent="0.3">
      <c r="A1630" s="14">
        <v>43897.694444444445</v>
      </c>
      <c r="B1630" s="15">
        <v>43897</v>
      </c>
      <c r="C1630" s="16">
        <v>0.69444444444444453</v>
      </c>
      <c r="D1630">
        <v>0.43</v>
      </c>
      <c r="E1630">
        <v>0.28000000000000003</v>
      </c>
      <c r="F1630">
        <v>1.9730000000000001</v>
      </c>
      <c r="G1630">
        <v>1.9148000000000001</v>
      </c>
      <c r="H1630" s="4"/>
      <c r="I1630">
        <f t="shared" si="175"/>
        <v>5.6284619785920018</v>
      </c>
      <c r="J1630">
        <f t="shared" si="176"/>
        <v>3.6554619785920019</v>
      </c>
      <c r="K1630">
        <f t="shared" si="177"/>
        <v>13.362402276931753</v>
      </c>
      <c r="L1630">
        <f t="shared" si="178"/>
        <v>64.946018867954407</v>
      </c>
      <c r="O1630">
        <f>VLOOKUP(D1630,'Manning''s Flow'!I$6:J$6004,2,TRUE)</f>
        <v>6.2782406072687857</v>
      </c>
      <c r="P1630">
        <f t="shared" si="179"/>
        <v>4.3052406072687859</v>
      </c>
      <c r="Q1630">
        <f t="shared" si="180"/>
        <v>18.535096686476106</v>
      </c>
      <c r="R1630">
        <f t="shared" si="181"/>
        <v>68.573998299528199</v>
      </c>
    </row>
    <row r="1631" spans="1:18" x14ac:dyDescent="0.3">
      <c r="A1631" s="14">
        <v>43897.697916666664</v>
      </c>
      <c r="B1631" s="15">
        <v>43897</v>
      </c>
      <c r="C1631" s="16">
        <v>0.69791666666666663</v>
      </c>
      <c r="D1631">
        <v>0.42099999999999999</v>
      </c>
      <c r="E1631">
        <v>0.35</v>
      </c>
      <c r="F1631">
        <v>2.3809999999999998</v>
      </c>
      <c r="G1631">
        <v>2.1274000000000002</v>
      </c>
      <c r="H1631" s="4"/>
      <c r="I1631">
        <f t="shared" si="175"/>
        <v>5.3527471076135891</v>
      </c>
      <c r="J1631">
        <f t="shared" si="176"/>
        <v>2.9717471076135893</v>
      </c>
      <c r="K1631">
        <f t="shared" si="177"/>
        <v>8.8312808716097333</v>
      </c>
      <c r="L1631">
        <f t="shared" si="178"/>
        <v>55.518167547774944</v>
      </c>
      <c r="O1631">
        <f>VLOOKUP(D1631,'Manning''s Flow'!I$6:J$6004,2,TRUE)</f>
        <v>5.9671973892893044</v>
      </c>
      <c r="P1631">
        <f t="shared" si="179"/>
        <v>3.5861973892893046</v>
      </c>
      <c r="Q1631">
        <f t="shared" si="180"/>
        <v>12.860811714945424</v>
      </c>
      <c r="R1631">
        <f t="shared" si="181"/>
        <v>60.098521220804166</v>
      </c>
    </row>
    <row r="1632" spans="1:18" x14ac:dyDescent="0.3">
      <c r="A1632" s="14">
        <v>43897.701388888891</v>
      </c>
      <c r="B1632" s="15">
        <v>43897</v>
      </c>
      <c r="C1632" s="16">
        <v>0.70138888888888884</v>
      </c>
      <c r="D1632">
        <v>0.35299999999999998</v>
      </c>
      <c r="E1632">
        <v>0.36</v>
      </c>
      <c r="F1632">
        <v>1.865</v>
      </c>
      <c r="G1632">
        <v>2.1390000000000002</v>
      </c>
      <c r="H1632" s="4"/>
      <c r="I1632">
        <f t="shared" si="175"/>
        <v>3.5229779652257762</v>
      </c>
      <c r="J1632">
        <f t="shared" si="176"/>
        <v>1.6579779652257762</v>
      </c>
      <c r="K1632">
        <f t="shared" si="177"/>
        <v>2.7488909331742053</v>
      </c>
      <c r="L1632">
        <f t="shared" si="178"/>
        <v>47.061831824983379</v>
      </c>
      <c r="O1632">
        <f>VLOOKUP(D1632,'Manning''s Flow'!I$6:J$6004,2,TRUE)</f>
        <v>4.0246507898596651</v>
      </c>
      <c r="P1632">
        <f t="shared" si="179"/>
        <v>2.1596507898596649</v>
      </c>
      <c r="Q1632">
        <f t="shared" si="180"/>
        <v>4.6640915341414741</v>
      </c>
      <c r="R1632">
        <f t="shared" si="181"/>
        <v>53.660575851724261</v>
      </c>
    </row>
    <row r="1633" spans="1:18" x14ac:dyDescent="0.3">
      <c r="A1633" s="14">
        <v>43897.704861111109</v>
      </c>
      <c r="B1633" s="15">
        <v>43897</v>
      </c>
      <c r="C1633" s="16">
        <v>0.70486111111111116</v>
      </c>
      <c r="D1633">
        <v>0.39600000000000002</v>
      </c>
      <c r="E1633">
        <v>0.4</v>
      </c>
      <c r="F1633">
        <v>2.4750000000000001</v>
      </c>
      <c r="G1633">
        <v>2.1049999999999995</v>
      </c>
      <c r="H1633" s="4"/>
      <c r="I1633">
        <f t="shared" si="175"/>
        <v>4.6285622384768184</v>
      </c>
      <c r="J1633">
        <f t="shared" si="176"/>
        <v>2.1535622384768183</v>
      </c>
      <c r="K1633">
        <f t="shared" si="177"/>
        <v>4.637830314993284</v>
      </c>
      <c r="L1633">
        <f t="shared" si="178"/>
        <v>46.527671607706829</v>
      </c>
      <c r="O1633">
        <f>VLOOKUP(D1633,'Manning''s Flow'!I$6:J$6004,2,TRUE)</f>
        <v>5.0846224199744174</v>
      </c>
      <c r="P1633">
        <f t="shared" si="179"/>
        <v>2.6096224199744174</v>
      </c>
      <c r="Q1633">
        <f t="shared" si="180"/>
        <v>6.8101291748331345</v>
      </c>
      <c r="R1633">
        <f t="shared" si="181"/>
        <v>51.323819242167978</v>
      </c>
    </row>
    <row r="1634" spans="1:18" x14ac:dyDescent="0.3">
      <c r="A1634" s="14">
        <v>43897.708333333336</v>
      </c>
      <c r="B1634" s="15">
        <v>43897</v>
      </c>
      <c r="C1634" s="16">
        <v>0.70833333333333337</v>
      </c>
      <c r="D1634">
        <v>0.37</v>
      </c>
      <c r="E1634">
        <v>0.36</v>
      </c>
      <c r="F1634">
        <v>2.0009999999999999</v>
      </c>
      <c r="G1634">
        <v>1.9753999999999998</v>
      </c>
      <c r="H1634" s="4"/>
      <c r="I1634">
        <f t="shared" si="175"/>
        <v>3.9392530751019552</v>
      </c>
      <c r="J1634">
        <f t="shared" si="176"/>
        <v>1.9382530751019553</v>
      </c>
      <c r="K1634">
        <f t="shared" si="177"/>
        <v>3.7568249831421863</v>
      </c>
      <c r="L1634">
        <f t="shared" si="178"/>
        <v>49.203568243753665</v>
      </c>
      <c r="O1634">
        <f>VLOOKUP(D1634,'Manning''s Flow'!I$6:J$6004,2,TRUE)</f>
        <v>4.5380596632535068</v>
      </c>
      <c r="P1634">
        <f t="shared" si="179"/>
        <v>2.537059663253507</v>
      </c>
      <c r="Q1634">
        <f t="shared" si="180"/>
        <v>6.436671734907998</v>
      </c>
      <c r="R1634">
        <f t="shared" si="181"/>
        <v>55.906265045325398</v>
      </c>
    </row>
    <row r="1635" spans="1:18" x14ac:dyDescent="0.3">
      <c r="A1635" s="14">
        <v>43897.711805555555</v>
      </c>
      <c r="B1635" s="15">
        <v>43897</v>
      </c>
      <c r="C1635" s="16">
        <v>0.71180555555555547</v>
      </c>
      <c r="D1635">
        <v>0.37</v>
      </c>
      <c r="E1635">
        <v>0.32</v>
      </c>
      <c r="F1635">
        <v>1.8029999999999999</v>
      </c>
      <c r="G1635">
        <v>2.1368</v>
      </c>
      <c r="H1635" s="4"/>
      <c r="I1635">
        <f t="shared" si="175"/>
        <v>3.9392530751019552</v>
      </c>
      <c r="J1635">
        <f t="shared" si="176"/>
        <v>2.1362530751019553</v>
      </c>
      <c r="K1635">
        <f t="shared" si="177"/>
        <v>4.5635772008825599</v>
      </c>
      <c r="L1635">
        <f t="shared" si="178"/>
        <v>54.229901820833518</v>
      </c>
      <c r="O1635">
        <f>VLOOKUP(D1635,'Manning''s Flow'!I$6:J$6004,2,TRUE)</f>
        <v>4.5380596632535068</v>
      </c>
      <c r="P1635">
        <f t="shared" si="179"/>
        <v>2.7350596632535069</v>
      </c>
      <c r="Q1635">
        <f t="shared" si="180"/>
        <v>7.4805513615563868</v>
      </c>
      <c r="R1635">
        <f t="shared" si="181"/>
        <v>60.269363256732476</v>
      </c>
    </row>
    <row r="1636" spans="1:18" x14ac:dyDescent="0.3">
      <c r="A1636" s="14">
        <v>43897.715277777781</v>
      </c>
      <c r="B1636" s="15">
        <v>43897</v>
      </c>
      <c r="C1636" s="16">
        <v>0.71527777777777779</v>
      </c>
      <c r="D1636">
        <v>0.34499999999999997</v>
      </c>
      <c r="E1636">
        <v>0.34</v>
      </c>
      <c r="F1636">
        <v>1.7330000000000001</v>
      </c>
      <c r="G1636">
        <v>2.0072000000000001</v>
      </c>
      <c r="H1636" s="4"/>
      <c r="I1636">
        <f t="shared" si="175"/>
        <v>3.3363402137777842</v>
      </c>
      <c r="J1636">
        <f t="shared" si="176"/>
        <v>1.6033402137777841</v>
      </c>
      <c r="K1636">
        <f t="shared" si="177"/>
        <v>2.5706998411169906</v>
      </c>
      <c r="L1636">
        <f t="shared" si="178"/>
        <v>48.056856047132548</v>
      </c>
      <c r="O1636">
        <f>VLOOKUP(D1636,'Manning''s Flow'!I$6:J$6004,2,TRUE)</f>
        <v>3.7802937086823651</v>
      </c>
      <c r="P1636">
        <f t="shared" si="179"/>
        <v>2.047293708682365</v>
      </c>
      <c r="Q1636">
        <f t="shared" si="180"/>
        <v>4.1914115296103924</v>
      </c>
      <c r="R1636">
        <f t="shared" si="181"/>
        <v>54.15700118697805</v>
      </c>
    </row>
    <row r="1637" spans="1:18" x14ac:dyDescent="0.3">
      <c r="A1637" s="14">
        <v>43897.71875</v>
      </c>
      <c r="B1637" s="15">
        <v>43897</v>
      </c>
      <c r="C1637" s="16">
        <v>0.71875</v>
      </c>
      <c r="D1637">
        <v>0.45500000000000002</v>
      </c>
      <c r="E1637">
        <v>0.35</v>
      </c>
      <c r="F1637">
        <v>2.6720000000000002</v>
      </c>
      <c r="G1637">
        <v>2.004</v>
      </c>
      <c r="H1637" s="4"/>
      <c r="I1637">
        <f t="shared" si="175"/>
        <v>6.4367545736583578</v>
      </c>
      <c r="J1637">
        <f t="shared" si="176"/>
        <v>3.7647545736583576</v>
      </c>
      <c r="K1637">
        <f t="shared" si="177"/>
        <v>14.173376999881523</v>
      </c>
      <c r="L1637">
        <f t="shared" si="178"/>
        <v>58.488397073039913</v>
      </c>
      <c r="O1637">
        <f>VLOOKUP(D1637,'Manning''s Flow'!I$6:J$6004,2,TRUE)</f>
        <v>6.9257807194443393</v>
      </c>
      <c r="P1637">
        <f t="shared" si="179"/>
        <v>4.2537807194443396</v>
      </c>
      <c r="Q1637">
        <f t="shared" si="180"/>
        <v>18.094650409116404</v>
      </c>
      <c r="R1637">
        <f t="shared" si="181"/>
        <v>61.419511990925749</v>
      </c>
    </row>
    <row r="1638" spans="1:18" x14ac:dyDescent="0.3">
      <c r="A1638" s="14">
        <v>43897.722222222219</v>
      </c>
      <c r="B1638" s="15">
        <v>43897</v>
      </c>
      <c r="C1638" s="16">
        <v>0.72222222222222221</v>
      </c>
      <c r="D1638">
        <v>0.35299999999999998</v>
      </c>
      <c r="E1638">
        <v>0.35</v>
      </c>
      <c r="F1638">
        <v>1.827</v>
      </c>
      <c r="G1638">
        <v>2.1042000000000001</v>
      </c>
      <c r="H1638" s="4"/>
      <c r="I1638">
        <f t="shared" si="175"/>
        <v>3.5229779652257762</v>
      </c>
      <c r="J1638">
        <f t="shared" si="176"/>
        <v>1.6959779652257763</v>
      </c>
      <c r="K1638">
        <f t="shared" si="177"/>
        <v>2.8763412585313644</v>
      </c>
      <c r="L1638">
        <f t="shared" si="178"/>
        <v>48.140464742222321</v>
      </c>
      <c r="O1638">
        <f>VLOOKUP(D1638,'Manning''s Flow'!I$6:J$6004,2,TRUE)</f>
        <v>4.0246507898596651</v>
      </c>
      <c r="P1638">
        <f t="shared" si="179"/>
        <v>2.1976507898596651</v>
      </c>
      <c r="Q1638">
        <f t="shared" si="180"/>
        <v>4.8296689941708095</v>
      </c>
      <c r="R1638">
        <f t="shared" si="181"/>
        <v>54.604757148043014</v>
      </c>
    </row>
    <row r="1639" spans="1:18" x14ac:dyDescent="0.3">
      <c r="A1639" s="14">
        <v>43897.725694444445</v>
      </c>
      <c r="B1639" s="15">
        <v>43897</v>
      </c>
      <c r="C1639" s="16">
        <v>0.72569444444444453</v>
      </c>
      <c r="D1639">
        <v>0.38700000000000001</v>
      </c>
      <c r="E1639">
        <v>0.33</v>
      </c>
      <c r="F1639">
        <v>1.9850000000000001</v>
      </c>
      <c r="G1639">
        <v>2.1055999999999999</v>
      </c>
      <c r="H1639" s="4"/>
      <c r="I1639">
        <f t="shared" si="175"/>
        <v>4.3826680255929746</v>
      </c>
      <c r="J1639">
        <f t="shared" si="176"/>
        <v>2.3976680255929743</v>
      </c>
      <c r="K1639">
        <f t="shared" si="177"/>
        <v>5.7488119609509116</v>
      </c>
      <c r="L1639">
        <f t="shared" si="178"/>
        <v>54.707954414789839</v>
      </c>
      <c r="O1639">
        <f>VLOOKUP(D1639,'Manning''s Flow'!I$6:J$6004,2,TRUE)</f>
        <v>4.8071801833639327</v>
      </c>
      <c r="P1639">
        <f t="shared" si="179"/>
        <v>2.8221801833639324</v>
      </c>
      <c r="Q1639">
        <f t="shared" si="180"/>
        <v>7.9647009873720789</v>
      </c>
      <c r="R1639">
        <f t="shared" si="181"/>
        <v>58.707601456890842</v>
      </c>
    </row>
    <row r="1640" spans="1:18" x14ac:dyDescent="0.3">
      <c r="A1640" s="14">
        <v>43897.729166666664</v>
      </c>
      <c r="B1640" s="15">
        <v>43897</v>
      </c>
      <c r="C1640" s="16">
        <v>0.72916666666666663</v>
      </c>
      <c r="D1640">
        <v>0.42099999999999999</v>
      </c>
      <c r="E1640">
        <v>0.34</v>
      </c>
      <c r="F1640">
        <v>2.3039999999999998</v>
      </c>
      <c r="G1640">
        <v>1.9525999999999999</v>
      </c>
      <c r="H1640" s="4"/>
      <c r="I1640">
        <f t="shared" si="175"/>
        <v>5.3527471076135891</v>
      </c>
      <c r="J1640">
        <f t="shared" si="176"/>
        <v>3.0487471076135892</v>
      </c>
      <c r="K1640">
        <f t="shared" si="177"/>
        <v>9.2948589261822256</v>
      </c>
      <c r="L1640">
        <f t="shared" si="178"/>
        <v>56.956681239006066</v>
      </c>
      <c r="O1640">
        <f>VLOOKUP(D1640,'Manning''s Flow'!I$6:J$6004,2,TRUE)</f>
        <v>5.9671973892893044</v>
      </c>
      <c r="P1640">
        <f t="shared" si="179"/>
        <v>3.6631973892893046</v>
      </c>
      <c r="Q1640">
        <f t="shared" si="180"/>
        <v>13.419015112895977</v>
      </c>
      <c r="R1640">
        <f t="shared" si="181"/>
        <v>61.388909236763034</v>
      </c>
    </row>
    <row r="1641" spans="1:18" x14ac:dyDescent="0.3">
      <c r="A1641" s="14">
        <v>43897.732638888891</v>
      </c>
      <c r="B1641" s="15">
        <v>43897</v>
      </c>
      <c r="C1641" s="16">
        <v>0.73263888888888884</v>
      </c>
      <c r="D1641">
        <v>0.34499999999999997</v>
      </c>
      <c r="E1641">
        <v>0.35</v>
      </c>
      <c r="F1641">
        <v>1.74</v>
      </c>
      <c r="G1641">
        <v>1.9533999999999998</v>
      </c>
      <c r="H1641" s="4"/>
      <c r="I1641">
        <f t="shared" si="175"/>
        <v>3.3363402137777842</v>
      </c>
      <c r="J1641">
        <f t="shared" si="176"/>
        <v>1.5963402137777842</v>
      </c>
      <c r="K1641">
        <f t="shared" si="177"/>
        <v>2.5483020781241019</v>
      </c>
      <c r="L1641">
        <f t="shared" si="178"/>
        <v>47.847045309873423</v>
      </c>
      <c r="O1641">
        <f>VLOOKUP(D1641,'Manning''s Flow'!I$6:J$6004,2,TRUE)</f>
        <v>3.7802937086823651</v>
      </c>
      <c r="P1641">
        <f t="shared" si="179"/>
        <v>2.0402937086823654</v>
      </c>
      <c r="Q1641">
        <f t="shared" si="180"/>
        <v>4.1627984176888404</v>
      </c>
      <c r="R1641">
        <f t="shared" si="181"/>
        <v>53.971830389695221</v>
      </c>
    </row>
    <row r="1642" spans="1:18" x14ac:dyDescent="0.3">
      <c r="A1642" s="14">
        <v>43897.736111111109</v>
      </c>
      <c r="B1642" s="15">
        <v>43897</v>
      </c>
      <c r="C1642" s="16">
        <v>0.73611111111111116</v>
      </c>
      <c r="D1642">
        <v>0.38700000000000001</v>
      </c>
      <c r="E1642">
        <v>0.32</v>
      </c>
      <c r="F1642">
        <v>1.907</v>
      </c>
      <c r="G1642">
        <v>1.8475999999999999</v>
      </c>
      <c r="H1642" s="4"/>
      <c r="I1642">
        <f t="shared" si="175"/>
        <v>4.3826680255929746</v>
      </c>
      <c r="J1642">
        <f t="shared" si="176"/>
        <v>2.4756680255929746</v>
      </c>
      <c r="K1642">
        <f t="shared" si="177"/>
        <v>6.1289321729434167</v>
      </c>
      <c r="L1642">
        <f t="shared" si="178"/>
        <v>56.487692226198604</v>
      </c>
      <c r="O1642">
        <f>VLOOKUP(D1642,'Manning''s Flow'!I$6:J$6004,2,TRUE)</f>
        <v>4.8071801833639327</v>
      </c>
      <c r="P1642">
        <f t="shared" si="179"/>
        <v>2.9001801833639327</v>
      </c>
      <c r="Q1642">
        <f t="shared" si="180"/>
        <v>8.4110450959768546</v>
      </c>
      <c r="R1642">
        <f t="shared" si="181"/>
        <v>60.330174296368192</v>
      </c>
    </row>
    <row r="1643" spans="1:18" x14ac:dyDescent="0.3">
      <c r="A1643" s="14">
        <v>43897.739583333336</v>
      </c>
      <c r="B1643" s="15">
        <v>43897</v>
      </c>
      <c r="C1643" s="16">
        <v>0.73958333333333337</v>
      </c>
      <c r="D1643">
        <v>0.37</v>
      </c>
      <c r="E1643">
        <v>0.33</v>
      </c>
      <c r="F1643">
        <v>1.831</v>
      </c>
      <c r="G1643">
        <v>1.8047999999999997</v>
      </c>
      <c r="H1643" s="4"/>
      <c r="I1643">
        <f t="shared" si="175"/>
        <v>3.9392530751019552</v>
      </c>
      <c r="J1643">
        <f t="shared" si="176"/>
        <v>2.1082530751019553</v>
      </c>
      <c r="K1643">
        <f t="shared" si="177"/>
        <v>4.4447310286768502</v>
      </c>
      <c r="L1643">
        <f t="shared" si="178"/>
        <v>53.519107173569694</v>
      </c>
      <c r="O1643">
        <f>VLOOKUP(D1643,'Manning''s Flow'!I$6:J$6004,2,TRUE)</f>
        <v>4.5380596632535068</v>
      </c>
      <c r="P1643">
        <f t="shared" si="179"/>
        <v>2.7070596632535069</v>
      </c>
      <c r="Q1643">
        <f t="shared" si="180"/>
        <v>7.3281720204141898</v>
      </c>
      <c r="R1643">
        <f t="shared" si="181"/>
        <v>59.652359469260773</v>
      </c>
    </row>
    <row r="1644" spans="1:18" x14ac:dyDescent="0.3">
      <c r="A1644" s="14">
        <v>43897.743055555555</v>
      </c>
      <c r="B1644" s="15">
        <v>43897</v>
      </c>
      <c r="C1644" s="16">
        <v>0.74305555555555547</v>
      </c>
      <c r="D1644">
        <v>0.33600000000000002</v>
      </c>
      <c r="E1644">
        <v>0.3</v>
      </c>
      <c r="F1644">
        <v>1.456</v>
      </c>
      <c r="G1644">
        <v>1.7695999999999998</v>
      </c>
      <c r="H1644" s="4"/>
      <c r="I1644">
        <f t="shared" si="175"/>
        <v>3.1333687161600539</v>
      </c>
      <c r="J1644">
        <f t="shared" si="176"/>
        <v>1.6773687161600539</v>
      </c>
      <c r="K1644">
        <f t="shared" si="177"/>
        <v>2.8135658099524274</v>
      </c>
      <c r="L1644">
        <f t="shared" si="178"/>
        <v>53.532439623501148</v>
      </c>
      <c r="O1644">
        <f>VLOOKUP(D1644,'Manning''s Flow'!I$6:J$6004,2,TRUE)</f>
        <v>3.544120795356513</v>
      </c>
      <c r="P1644">
        <f t="shared" si="179"/>
        <v>2.0881207953565131</v>
      </c>
      <c r="Q1644">
        <f t="shared" si="180"/>
        <v>4.360248456000317</v>
      </c>
      <c r="R1644">
        <f t="shared" si="181"/>
        <v>58.917878817571825</v>
      </c>
    </row>
    <row r="1645" spans="1:18" x14ac:dyDescent="0.3">
      <c r="A1645" s="14">
        <v>43897.746527777781</v>
      </c>
      <c r="B1645" s="15">
        <v>43897</v>
      </c>
      <c r="C1645" s="16">
        <v>0.74652777777777779</v>
      </c>
      <c r="D1645">
        <v>0.379</v>
      </c>
      <c r="E1645">
        <v>0.36</v>
      </c>
      <c r="F1645">
        <v>2.09</v>
      </c>
      <c r="G1645">
        <v>1.7381999999999997</v>
      </c>
      <c r="H1645" s="4"/>
      <c r="I1645">
        <f t="shared" si="175"/>
        <v>4.1705918765917671</v>
      </c>
      <c r="J1645">
        <f t="shared" si="176"/>
        <v>2.0805918765917673</v>
      </c>
      <c r="K1645">
        <f t="shared" si="177"/>
        <v>4.3288625569396517</v>
      </c>
      <c r="L1645">
        <f t="shared" si="178"/>
        <v>49.887208774118641</v>
      </c>
      <c r="O1645">
        <f>VLOOKUP(D1645,'Manning''s Flow'!I$6:J$6004,2,TRUE)</f>
        <v>4.5380596632535068</v>
      </c>
      <c r="P1645">
        <f t="shared" si="179"/>
        <v>2.448059663253507</v>
      </c>
      <c r="Q1645">
        <f t="shared" si="180"/>
        <v>5.9929961148488742</v>
      </c>
      <c r="R1645">
        <f t="shared" si="181"/>
        <v>53.945074435147475</v>
      </c>
    </row>
    <row r="1646" spans="1:18" x14ac:dyDescent="0.3">
      <c r="A1646" s="14">
        <v>43897.753472222219</v>
      </c>
      <c r="B1646" s="15">
        <v>43897</v>
      </c>
      <c r="C1646" s="16">
        <v>0.75347222222222221</v>
      </c>
      <c r="D1646">
        <v>0.37</v>
      </c>
      <c r="E1646">
        <v>0.31</v>
      </c>
      <c r="F1646">
        <v>1.75</v>
      </c>
      <c r="G1646">
        <v>1.6366000000000001</v>
      </c>
      <c r="H1646" s="4"/>
      <c r="I1646">
        <f t="shared" si="175"/>
        <v>3.9392530751019552</v>
      </c>
      <c r="J1646">
        <f t="shared" si="176"/>
        <v>2.1892530751019552</v>
      </c>
      <c r="K1646">
        <f t="shared" si="177"/>
        <v>4.7928290268433669</v>
      </c>
      <c r="L1646">
        <f t="shared" si="178"/>
        <v>55.575334546011447</v>
      </c>
      <c r="O1646">
        <f>VLOOKUP(D1646,'Manning''s Flow'!I$6:J$6004,2,TRUE)</f>
        <v>4.5380596632535068</v>
      </c>
      <c r="P1646">
        <f t="shared" si="179"/>
        <v>2.7880596632535068</v>
      </c>
      <c r="Q1646">
        <f t="shared" si="180"/>
        <v>7.7732766858612576</v>
      </c>
      <c r="R1646">
        <f t="shared" si="181"/>
        <v>61.437263283018218</v>
      </c>
    </row>
    <row r="1647" spans="1:18" x14ac:dyDescent="0.3">
      <c r="A1647" s="14">
        <v>43897.756944444445</v>
      </c>
      <c r="B1647" s="15">
        <v>43897</v>
      </c>
      <c r="C1647" s="16">
        <v>0.75694444444444453</v>
      </c>
      <c r="D1647">
        <v>0.309</v>
      </c>
      <c r="E1647">
        <v>0.33</v>
      </c>
      <c r="F1647">
        <v>1.425</v>
      </c>
      <c r="G1647">
        <v>1.542</v>
      </c>
      <c r="H1647" s="4"/>
      <c r="I1647">
        <f t="shared" si="175"/>
        <v>2.5681790466081345</v>
      </c>
      <c r="J1647">
        <f t="shared" si="176"/>
        <v>1.1431790466081344</v>
      </c>
      <c r="K1647">
        <f t="shared" si="177"/>
        <v>1.3068583326038832</v>
      </c>
      <c r="L1647">
        <f t="shared" si="178"/>
        <v>44.513214455119972</v>
      </c>
      <c r="O1647">
        <f>VLOOKUP(D1647,'Manning''s Flow'!I$6:J$6004,2,TRUE)</f>
        <v>2.8843334442246387</v>
      </c>
      <c r="P1647">
        <f t="shared" si="179"/>
        <v>1.4593334442246386</v>
      </c>
      <c r="Q1647">
        <f t="shared" si="180"/>
        <v>2.1296541014325463</v>
      </c>
      <c r="R1647">
        <f t="shared" si="181"/>
        <v>50.595171204865117</v>
      </c>
    </row>
    <row r="1648" spans="1:18" x14ac:dyDescent="0.3">
      <c r="A1648" s="14">
        <v>43897.760416666664</v>
      </c>
      <c r="B1648" s="15">
        <v>43897</v>
      </c>
      <c r="C1648" s="16">
        <v>0.76041666666666663</v>
      </c>
      <c r="D1648">
        <v>0.311</v>
      </c>
      <c r="E1648">
        <v>0.31</v>
      </c>
      <c r="F1648">
        <v>1.3540000000000001</v>
      </c>
      <c r="G1648">
        <v>1.5866</v>
      </c>
      <c r="H1648" s="4"/>
      <c r="I1648">
        <f t="shared" si="175"/>
        <v>2.6078249295536104</v>
      </c>
      <c r="J1648">
        <f t="shared" si="176"/>
        <v>1.2538249295536104</v>
      </c>
      <c r="K1648">
        <f t="shared" si="177"/>
        <v>1.572076953970116</v>
      </c>
      <c r="L1648">
        <f t="shared" si="178"/>
        <v>48.079336743215791</v>
      </c>
      <c r="O1648">
        <f>VLOOKUP(D1648,'Manning''s Flow'!I$6:J$6004,2,TRUE)</f>
        <v>3.0961791285275222</v>
      </c>
      <c r="P1648">
        <f t="shared" si="179"/>
        <v>1.7421791285275221</v>
      </c>
      <c r="Q1648">
        <f t="shared" si="180"/>
        <v>3.0351881158769163</v>
      </c>
      <c r="R1648">
        <f t="shared" si="181"/>
        <v>56.268680079762248</v>
      </c>
    </row>
    <row r="1649" spans="1:18" x14ac:dyDescent="0.3">
      <c r="A1649" s="14">
        <v>43897.763888888891</v>
      </c>
      <c r="B1649" s="15">
        <v>43897</v>
      </c>
      <c r="C1649" s="16">
        <v>0.76388888888888884</v>
      </c>
      <c r="D1649">
        <v>0.33500000000000002</v>
      </c>
      <c r="E1649">
        <v>0.34</v>
      </c>
      <c r="F1649">
        <v>1.617</v>
      </c>
      <c r="G1649">
        <v>1.6781999999999999</v>
      </c>
      <c r="H1649" s="4"/>
      <c r="I1649">
        <f t="shared" si="175"/>
        <v>3.1112705863441912</v>
      </c>
      <c r="J1649">
        <f t="shared" si="176"/>
        <v>1.4942705863441912</v>
      </c>
      <c r="K1649">
        <f t="shared" si="177"/>
        <v>2.2328445852134129</v>
      </c>
      <c r="L1649">
        <f t="shared" si="178"/>
        <v>48.027664096551334</v>
      </c>
      <c r="O1649">
        <f>VLOOKUP(D1649,'Manning''s Flow'!I$6:J$6004,2,TRUE)</f>
        <v>3.544120795356513</v>
      </c>
      <c r="P1649">
        <f t="shared" si="179"/>
        <v>1.927120795356513</v>
      </c>
      <c r="Q1649">
        <f t="shared" si="180"/>
        <v>3.7137945598955193</v>
      </c>
      <c r="R1649">
        <f t="shared" si="181"/>
        <v>54.375144263745632</v>
      </c>
    </row>
    <row r="1650" spans="1:18" x14ac:dyDescent="0.3">
      <c r="A1650" s="14">
        <v>43897.767361111109</v>
      </c>
      <c r="B1650" s="15">
        <v>43897</v>
      </c>
      <c r="C1650" s="16">
        <v>0.76736111111111116</v>
      </c>
      <c r="D1650">
        <v>0.379</v>
      </c>
      <c r="E1650">
        <v>0.31</v>
      </c>
      <c r="F1650">
        <v>1.7869999999999999</v>
      </c>
      <c r="G1650">
        <v>1.7492000000000001</v>
      </c>
      <c r="H1650" s="4"/>
      <c r="I1650">
        <f t="shared" si="175"/>
        <v>4.1705918765917671</v>
      </c>
      <c r="J1650">
        <f t="shared" si="176"/>
        <v>2.3835918765917672</v>
      </c>
      <c r="K1650">
        <f t="shared" si="177"/>
        <v>5.6815102341542625</v>
      </c>
      <c r="L1650">
        <f t="shared" si="178"/>
        <v>57.15236463126795</v>
      </c>
      <c r="O1650">
        <f>VLOOKUP(D1650,'Manning''s Flow'!I$6:J$6004,2,TRUE)</f>
        <v>4.5380596632535068</v>
      </c>
      <c r="P1650">
        <f t="shared" si="179"/>
        <v>2.7510596632535069</v>
      </c>
      <c r="Q1650">
        <f t="shared" si="180"/>
        <v>7.5683292707804988</v>
      </c>
      <c r="R1650">
        <f t="shared" si="181"/>
        <v>60.621936849573451</v>
      </c>
    </row>
    <row r="1651" spans="1:18" x14ac:dyDescent="0.3">
      <c r="A1651" s="14">
        <v>43897.770833333336</v>
      </c>
      <c r="B1651" s="15">
        <v>43897</v>
      </c>
      <c r="C1651" s="16">
        <v>0.77083333333333337</v>
      </c>
      <c r="D1651">
        <v>0.379</v>
      </c>
      <c r="E1651">
        <v>0.38</v>
      </c>
      <c r="F1651">
        <v>2.2080000000000002</v>
      </c>
      <c r="G1651">
        <v>1.6981999999999999</v>
      </c>
      <c r="H1651" s="4"/>
      <c r="I1651">
        <f t="shared" si="175"/>
        <v>4.1705918765917671</v>
      </c>
      <c r="J1651">
        <f t="shared" si="176"/>
        <v>1.9625918765917669</v>
      </c>
      <c r="K1651">
        <f t="shared" si="177"/>
        <v>3.8517668740639932</v>
      </c>
      <c r="L1651">
        <f t="shared" si="178"/>
        <v>47.057874149882267</v>
      </c>
      <c r="O1651">
        <f>VLOOKUP(D1651,'Manning''s Flow'!I$6:J$6004,2,TRUE)</f>
        <v>4.5380596632535068</v>
      </c>
      <c r="P1651">
        <f t="shared" si="179"/>
        <v>2.3300596632535067</v>
      </c>
      <c r="Q1651">
        <f t="shared" si="180"/>
        <v>5.429178034321045</v>
      </c>
      <c r="R1651">
        <f t="shared" si="181"/>
        <v>51.344844187945263</v>
      </c>
    </row>
    <row r="1652" spans="1:18" x14ac:dyDescent="0.3">
      <c r="A1652" s="14">
        <v>43897.774305555555</v>
      </c>
      <c r="B1652" s="15">
        <v>43897</v>
      </c>
      <c r="C1652" s="16">
        <v>0.77430555555555547</v>
      </c>
      <c r="D1652">
        <v>0.35299999999999998</v>
      </c>
      <c r="E1652">
        <v>0.34</v>
      </c>
      <c r="F1652">
        <v>1.78</v>
      </c>
      <c r="G1652">
        <v>1.6894000000000002</v>
      </c>
      <c r="H1652" s="4"/>
      <c r="I1652">
        <f t="shared" si="175"/>
        <v>3.5229779652257762</v>
      </c>
      <c r="J1652">
        <f t="shared" si="176"/>
        <v>1.7429779652257762</v>
      </c>
      <c r="K1652">
        <f t="shared" si="177"/>
        <v>3.0379721872625871</v>
      </c>
      <c r="L1652">
        <f t="shared" si="178"/>
        <v>49.474563350386283</v>
      </c>
      <c r="O1652">
        <f>VLOOKUP(D1652,'Manning''s Flow'!I$6:J$6004,2,TRUE)</f>
        <v>4.0246507898596651</v>
      </c>
      <c r="P1652">
        <f t="shared" si="179"/>
        <v>2.2446507898596648</v>
      </c>
      <c r="Q1652">
        <f t="shared" si="180"/>
        <v>5.0384571684176169</v>
      </c>
      <c r="R1652">
        <f t="shared" si="181"/>
        <v>55.772560330331999</v>
      </c>
    </row>
    <row r="1653" spans="1:18" x14ac:dyDescent="0.3">
      <c r="A1653" s="14">
        <v>43897.777777777781</v>
      </c>
      <c r="B1653" s="15">
        <v>43897</v>
      </c>
      <c r="C1653" s="16">
        <v>0.77777777777777779</v>
      </c>
      <c r="D1653">
        <v>0.27500000000000002</v>
      </c>
      <c r="E1653">
        <v>0.31</v>
      </c>
      <c r="F1653">
        <v>1.099</v>
      </c>
      <c r="G1653">
        <v>1.7515999999999998</v>
      </c>
      <c r="H1653" s="4"/>
      <c r="I1653">
        <f t="shared" si="175"/>
        <v>1.9472170804481583</v>
      </c>
      <c r="J1653">
        <f t="shared" si="176"/>
        <v>0.84821708044815836</v>
      </c>
      <c r="K1653">
        <f t="shared" si="177"/>
        <v>0.71947221556399754</v>
      </c>
      <c r="L1653">
        <f t="shared" si="178"/>
        <v>43.560478642316468</v>
      </c>
      <c r="O1653">
        <f>VLOOKUP(D1653,'Manning''s Flow'!I$6:J$6004,2,TRUE)</f>
        <v>2.2968099805828888</v>
      </c>
      <c r="P1653">
        <f t="shared" si="179"/>
        <v>1.1978099805828888</v>
      </c>
      <c r="Q1653">
        <f t="shared" si="180"/>
        <v>1.4347487495839804</v>
      </c>
      <c r="R1653">
        <f t="shared" si="181"/>
        <v>52.151026454478675</v>
      </c>
    </row>
    <row r="1654" spans="1:18" x14ac:dyDescent="0.3">
      <c r="A1654" s="14">
        <v>43897.78125</v>
      </c>
      <c r="B1654" s="15">
        <v>43897</v>
      </c>
      <c r="C1654" s="16">
        <v>0.78125</v>
      </c>
      <c r="D1654">
        <v>0.33600000000000002</v>
      </c>
      <c r="E1654">
        <v>0.32</v>
      </c>
      <c r="F1654">
        <v>1.573</v>
      </c>
      <c r="G1654">
        <v>1.5908</v>
      </c>
      <c r="H1654" s="4"/>
      <c r="I1654">
        <f t="shared" si="175"/>
        <v>3.1333687161600539</v>
      </c>
      <c r="J1654">
        <f t="shared" si="176"/>
        <v>1.5603687161600539</v>
      </c>
      <c r="K1654">
        <f t="shared" si="177"/>
        <v>2.4347505303709749</v>
      </c>
      <c r="L1654">
        <f t="shared" si="178"/>
        <v>49.798439236103917</v>
      </c>
      <c r="O1654">
        <f>VLOOKUP(D1654,'Manning''s Flow'!I$6:J$6004,2,TRUE)</f>
        <v>3.544120795356513</v>
      </c>
      <c r="P1654">
        <f t="shared" si="179"/>
        <v>1.9711207953565131</v>
      </c>
      <c r="Q1654">
        <f t="shared" si="180"/>
        <v>3.8853171898868926</v>
      </c>
      <c r="R1654">
        <f t="shared" si="181"/>
        <v>55.61663693684099</v>
      </c>
    </row>
    <row r="1655" spans="1:18" x14ac:dyDescent="0.3">
      <c r="A1655" s="14">
        <v>43897.784722222219</v>
      </c>
      <c r="B1655" s="15">
        <v>43897</v>
      </c>
      <c r="C1655" s="16">
        <v>0.78472222222222221</v>
      </c>
      <c r="D1655">
        <v>0.379</v>
      </c>
      <c r="E1655">
        <v>0.36</v>
      </c>
      <c r="F1655">
        <v>2.0979999999999999</v>
      </c>
      <c r="G1655">
        <v>1.5501999999999998</v>
      </c>
      <c r="H1655" s="4"/>
      <c r="I1655">
        <f t="shared" si="175"/>
        <v>4.1705918765917671</v>
      </c>
      <c r="J1655">
        <f t="shared" si="176"/>
        <v>2.0725918765917672</v>
      </c>
      <c r="K1655">
        <f t="shared" si="177"/>
        <v>4.2956370869141836</v>
      </c>
      <c r="L1655">
        <f t="shared" si="178"/>
        <v>49.695389477560241</v>
      </c>
      <c r="O1655">
        <f>VLOOKUP(D1655,'Manning''s Flow'!I$6:J$6004,2,TRUE)</f>
        <v>4.5380596632535068</v>
      </c>
      <c r="P1655">
        <f t="shared" si="179"/>
        <v>2.440059663253507</v>
      </c>
      <c r="Q1655">
        <f t="shared" si="180"/>
        <v>5.9538911602368181</v>
      </c>
      <c r="R1655">
        <f t="shared" si="181"/>
        <v>53.768787638726991</v>
      </c>
    </row>
    <row r="1656" spans="1:18" x14ac:dyDescent="0.3">
      <c r="A1656" s="14">
        <v>43897.788194444445</v>
      </c>
      <c r="B1656" s="15">
        <v>43897</v>
      </c>
      <c r="C1656" s="16">
        <v>0.78819444444444453</v>
      </c>
      <c r="D1656">
        <v>0.318</v>
      </c>
      <c r="E1656">
        <v>0.32</v>
      </c>
      <c r="F1656">
        <v>1.4039999999999999</v>
      </c>
      <c r="G1656">
        <v>1.7942</v>
      </c>
      <c r="H1656" s="4"/>
      <c r="I1656">
        <f t="shared" si="175"/>
        <v>2.7493630097093766</v>
      </c>
      <c r="J1656">
        <f t="shared" si="176"/>
        <v>1.3453630097093767</v>
      </c>
      <c r="K1656">
        <f t="shared" si="177"/>
        <v>1.8100016278942725</v>
      </c>
      <c r="L1656">
        <f t="shared" si="178"/>
        <v>48.933625896552279</v>
      </c>
      <c r="O1656">
        <f>VLOOKUP(D1656,'Manning''s Flow'!I$6:J$6004,2,TRUE)</f>
        <v>3.0961791285275222</v>
      </c>
      <c r="P1656">
        <f t="shared" si="179"/>
        <v>1.6921791285275223</v>
      </c>
      <c r="Q1656">
        <f t="shared" si="180"/>
        <v>2.8634702030241646</v>
      </c>
      <c r="R1656">
        <f t="shared" si="181"/>
        <v>54.653786434258642</v>
      </c>
    </row>
    <row r="1657" spans="1:18" x14ac:dyDescent="0.3">
      <c r="A1657" s="14">
        <v>43897.791666666664</v>
      </c>
      <c r="B1657" s="15">
        <v>43897</v>
      </c>
      <c r="C1657" s="16">
        <v>0.79166666666666663</v>
      </c>
      <c r="D1657">
        <v>0.33500000000000002</v>
      </c>
      <c r="E1657">
        <v>0.33</v>
      </c>
      <c r="F1657">
        <v>1.577</v>
      </c>
      <c r="G1657">
        <v>1.8736000000000002</v>
      </c>
      <c r="H1657" s="4"/>
      <c r="I1657">
        <f t="shared" si="175"/>
        <v>3.1112705863441912</v>
      </c>
      <c r="J1657">
        <f t="shared" si="176"/>
        <v>1.5342705863441912</v>
      </c>
      <c r="K1657">
        <f t="shared" si="177"/>
        <v>2.3539862321209482</v>
      </c>
      <c r="L1657">
        <f t="shared" si="178"/>
        <v>49.313312480062734</v>
      </c>
      <c r="O1657">
        <f>VLOOKUP(D1657,'Manning''s Flow'!I$6:J$6004,2,TRUE)</f>
        <v>3.544120795356513</v>
      </c>
      <c r="P1657">
        <f t="shared" si="179"/>
        <v>1.9671207953565131</v>
      </c>
      <c r="Q1657">
        <f t="shared" si="180"/>
        <v>3.8695642235240406</v>
      </c>
      <c r="R1657">
        <f t="shared" si="181"/>
        <v>55.503773966559592</v>
      </c>
    </row>
    <row r="1658" spans="1:18" x14ac:dyDescent="0.3">
      <c r="A1658" s="14">
        <v>43897.795138888891</v>
      </c>
      <c r="B1658" s="15">
        <v>43897</v>
      </c>
      <c r="C1658" s="16">
        <v>0.79513888888888884</v>
      </c>
      <c r="D1658">
        <v>0.40400000000000003</v>
      </c>
      <c r="E1658">
        <v>0.36</v>
      </c>
      <c r="F1658">
        <v>2.319</v>
      </c>
      <c r="G1658">
        <v>1.8371999999999999</v>
      </c>
      <c r="H1658" s="4"/>
      <c r="I1658">
        <f t="shared" si="175"/>
        <v>4.8536833548684584</v>
      </c>
      <c r="J1658">
        <f t="shared" si="176"/>
        <v>2.5346833548684584</v>
      </c>
      <c r="K1658">
        <f t="shared" si="177"/>
        <v>6.4246197094472235</v>
      </c>
      <c r="L1658">
        <f t="shared" si="178"/>
        <v>52.221852344901308</v>
      </c>
      <c r="O1658">
        <f>VLOOKUP(D1658,'Manning''s Flow'!I$6:J$6004,2,TRUE)</f>
        <v>5.3704185641070268</v>
      </c>
      <c r="P1658">
        <f t="shared" si="179"/>
        <v>3.0514185641070268</v>
      </c>
      <c r="Q1658">
        <f t="shared" si="180"/>
        <v>9.3111552533769899</v>
      </c>
      <c r="R1658">
        <f t="shared" si="181"/>
        <v>56.819008196140587</v>
      </c>
    </row>
    <row r="1659" spans="1:18" x14ac:dyDescent="0.3">
      <c r="A1659" s="14">
        <v>43897.798611111109</v>
      </c>
      <c r="B1659" s="15">
        <v>43897</v>
      </c>
      <c r="C1659" s="16">
        <v>0.79861111111111116</v>
      </c>
      <c r="D1659">
        <v>0.39600000000000002</v>
      </c>
      <c r="E1659">
        <v>0.32</v>
      </c>
      <c r="F1659">
        <v>1.97</v>
      </c>
      <c r="G1659">
        <v>1.9102000000000001</v>
      </c>
      <c r="H1659" s="4"/>
      <c r="I1659">
        <f t="shared" si="175"/>
        <v>4.6285622384768184</v>
      </c>
      <c r="J1659">
        <f t="shared" si="176"/>
        <v>2.6585622384768186</v>
      </c>
      <c r="K1659">
        <f t="shared" si="177"/>
        <v>7.0679531758548721</v>
      </c>
      <c r="L1659">
        <f t="shared" si="178"/>
        <v>57.438187097851504</v>
      </c>
      <c r="O1659">
        <f>VLOOKUP(D1659,'Manning''s Flow'!I$6:J$6004,2,TRUE)</f>
        <v>5.0846224199744174</v>
      </c>
      <c r="P1659">
        <f t="shared" si="179"/>
        <v>3.1146224199744177</v>
      </c>
      <c r="Q1659">
        <f t="shared" si="180"/>
        <v>9.7008728190072979</v>
      </c>
      <c r="R1659">
        <f t="shared" si="181"/>
        <v>61.255726831139782</v>
      </c>
    </row>
    <row r="1660" spans="1:18" x14ac:dyDescent="0.3">
      <c r="A1660" s="14">
        <v>43897.802083333336</v>
      </c>
      <c r="B1660" s="15">
        <v>43897</v>
      </c>
      <c r="C1660" s="16">
        <v>0.80208333333333337</v>
      </c>
      <c r="D1660">
        <v>0.379</v>
      </c>
      <c r="E1660">
        <v>0.33</v>
      </c>
      <c r="F1660">
        <v>1.9159999999999999</v>
      </c>
      <c r="G1660">
        <v>2.0122</v>
      </c>
      <c r="H1660" s="4"/>
      <c r="I1660">
        <f t="shared" si="175"/>
        <v>4.1705918765917671</v>
      </c>
      <c r="J1660">
        <f t="shared" si="176"/>
        <v>2.2545918765917672</v>
      </c>
      <c r="K1660">
        <f t="shared" si="177"/>
        <v>5.0831845299935861</v>
      </c>
      <c r="L1660">
        <f t="shared" si="178"/>
        <v>54.059278474263785</v>
      </c>
      <c r="O1660">
        <f>VLOOKUP(D1660,'Manning''s Flow'!I$6:J$6004,2,TRUE)</f>
        <v>4.5380596632535068</v>
      </c>
      <c r="P1660">
        <f t="shared" si="179"/>
        <v>2.6220596632535069</v>
      </c>
      <c r="Q1660">
        <f t="shared" si="180"/>
        <v>6.8751968776610939</v>
      </c>
      <c r="R1660">
        <f t="shared" si="181"/>
        <v>57.779312257293093</v>
      </c>
    </row>
    <row r="1661" spans="1:18" x14ac:dyDescent="0.3">
      <c r="A1661" s="14">
        <v>43897.805555555555</v>
      </c>
      <c r="B1661" s="15">
        <v>43897</v>
      </c>
      <c r="C1661" s="16">
        <v>0.80555555555555547</v>
      </c>
      <c r="D1661">
        <v>0.36199999999999999</v>
      </c>
      <c r="E1661">
        <v>0.33</v>
      </c>
      <c r="F1661">
        <v>1.7689999999999999</v>
      </c>
      <c r="G1661">
        <v>1.9018000000000002</v>
      </c>
      <c r="H1661" s="4"/>
      <c r="I1661">
        <f t="shared" si="175"/>
        <v>3.7400067812126569</v>
      </c>
      <c r="J1661">
        <f t="shared" si="176"/>
        <v>1.971006781212657</v>
      </c>
      <c r="K1661">
        <f t="shared" si="177"/>
        <v>3.884867731586279</v>
      </c>
      <c r="L1661">
        <f t="shared" si="178"/>
        <v>52.700620520628561</v>
      </c>
      <c r="O1661">
        <f>VLOOKUP(D1661,'Manning''s Flow'!I$6:J$6004,2,TRUE)</f>
        <v>4.2772278331697269</v>
      </c>
      <c r="P1661">
        <f t="shared" si="179"/>
        <v>2.5082278331697268</v>
      </c>
      <c r="Q1661">
        <f t="shared" si="180"/>
        <v>6.2912068630873028</v>
      </c>
      <c r="R1661">
        <f t="shared" si="181"/>
        <v>58.641436252671006</v>
      </c>
    </row>
    <row r="1662" spans="1:18" x14ac:dyDescent="0.3">
      <c r="A1662" s="14">
        <v>43897.809027777781</v>
      </c>
      <c r="B1662" s="15">
        <v>43897</v>
      </c>
      <c r="C1662" s="16">
        <v>0.80902777777777779</v>
      </c>
      <c r="D1662">
        <v>0.41299999999999998</v>
      </c>
      <c r="E1662">
        <v>0.32</v>
      </c>
      <c r="F1662">
        <v>2.0870000000000002</v>
      </c>
      <c r="G1662">
        <v>1.9247999999999998</v>
      </c>
      <c r="H1662" s="4"/>
      <c r="I1662">
        <f t="shared" si="175"/>
        <v>5.1143716796947718</v>
      </c>
      <c r="J1662">
        <f t="shared" si="176"/>
        <v>3.0273716796947716</v>
      </c>
      <c r="K1662">
        <f t="shared" si="177"/>
        <v>9.1649792870179425</v>
      </c>
      <c r="L1662">
        <f t="shared" si="178"/>
        <v>59.193423342971563</v>
      </c>
      <c r="O1662">
        <f>VLOOKUP(D1662,'Manning''s Flow'!I$6:J$6004,2,TRUE)</f>
        <v>5.6646000096992335</v>
      </c>
      <c r="P1662">
        <f t="shared" si="179"/>
        <v>3.5776000096992333</v>
      </c>
      <c r="Q1662">
        <f t="shared" si="180"/>
        <v>12.799221829399954</v>
      </c>
      <c r="R1662">
        <f t="shared" si="181"/>
        <v>63.157151494782923</v>
      </c>
    </row>
    <row r="1663" spans="1:18" x14ac:dyDescent="0.3">
      <c r="A1663" s="14">
        <v>43897.8125</v>
      </c>
      <c r="B1663" s="15">
        <v>43897</v>
      </c>
      <c r="C1663" s="16">
        <v>0.8125</v>
      </c>
      <c r="D1663">
        <v>0.377</v>
      </c>
      <c r="E1663">
        <v>0.31</v>
      </c>
      <c r="F1663">
        <v>1.7669999999999999</v>
      </c>
      <c r="G1663">
        <v>1.9851999999999996</v>
      </c>
      <c r="H1663" s="4"/>
      <c r="I1663">
        <f t="shared" si="175"/>
        <v>4.1185223297401397</v>
      </c>
      <c r="J1663">
        <f t="shared" si="176"/>
        <v>2.3515223297401397</v>
      </c>
      <c r="K1663">
        <f t="shared" si="177"/>
        <v>5.5296572672664945</v>
      </c>
      <c r="L1663">
        <f t="shared" si="178"/>
        <v>57.096262724123925</v>
      </c>
      <c r="O1663">
        <f>VLOOKUP(D1663,'Manning''s Flow'!I$6:J$6004,2,TRUE)</f>
        <v>4.5380596632535068</v>
      </c>
      <c r="P1663">
        <f t="shared" si="179"/>
        <v>2.7710596632535069</v>
      </c>
      <c r="Q1663">
        <f t="shared" si="180"/>
        <v>7.678771657310639</v>
      </c>
      <c r="R1663">
        <f t="shared" si="181"/>
        <v>61.062653840624684</v>
      </c>
    </row>
    <row r="1664" spans="1:18" x14ac:dyDescent="0.3">
      <c r="A1664" s="14">
        <v>43897.815972222219</v>
      </c>
      <c r="B1664" s="15">
        <v>43897</v>
      </c>
      <c r="C1664" s="16">
        <v>0.81597222222222221</v>
      </c>
      <c r="D1664">
        <v>0.39600000000000002</v>
      </c>
      <c r="E1664">
        <v>0.34</v>
      </c>
      <c r="F1664">
        <v>2.085</v>
      </c>
      <c r="G1664">
        <v>2.1375999999999999</v>
      </c>
      <c r="H1664" s="4"/>
      <c r="I1664">
        <f t="shared" si="175"/>
        <v>4.6285622384768184</v>
      </c>
      <c r="J1664">
        <f t="shared" si="176"/>
        <v>2.5435622384768184</v>
      </c>
      <c r="K1664">
        <f t="shared" si="177"/>
        <v>6.4697088610052029</v>
      </c>
      <c r="L1664">
        <f t="shared" si="178"/>
        <v>54.953614263462114</v>
      </c>
      <c r="O1664">
        <f>VLOOKUP(D1664,'Manning''s Flow'!I$6:J$6004,2,TRUE)</f>
        <v>5.0846224199744174</v>
      </c>
      <c r="P1664">
        <f t="shared" si="179"/>
        <v>2.9996224199744175</v>
      </c>
      <c r="Q1664">
        <f t="shared" si="180"/>
        <v>8.9977346624131798</v>
      </c>
      <c r="R1664">
        <f t="shared" si="181"/>
        <v>58.994005300977882</v>
      </c>
    </row>
    <row r="1665" spans="1:18" x14ac:dyDescent="0.3">
      <c r="A1665" s="14">
        <v>43897.819444444445</v>
      </c>
      <c r="B1665" s="15">
        <v>43897</v>
      </c>
      <c r="C1665" s="16">
        <v>0.81944444444444453</v>
      </c>
      <c r="D1665">
        <v>0.41299999999999998</v>
      </c>
      <c r="E1665">
        <v>0.34</v>
      </c>
      <c r="F1665">
        <v>2.218</v>
      </c>
      <c r="G1665">
        <v>2.1322000000000001</v>
      </c>
      <c r="H1665" s="4"/>
      <c r="I1665">
        <f t="shared" si="175"/>
        <v>5.1143716796947718</v>
      </c>
      <c r="J1665">
        <f t="shared" si="176"/>
        <v>2.8963716796947718</v>
      </c>
      <c r="K1665">
        <f t="shared" si="177"/>
        <v>8.3889689069379134</v>
      </c>
      <c r="L1665">
        <f t="shared" si="178"/>
        <v>56.63201388342641</v>
      </c>
      <c r="O1665">
        <f>VLOOKUP(D1665,'Manning''s Flow'!I$6:J$6004,2,TRUE)</f>
        <v>5.6646000096992335</v>
      </c>
      <c r="P1665">
        <f t="shared" si="179"/>
        <v>3.4466000096992335</v>
      </c>
      <c r="Q1665">
        <f t="shared" si="180"/>
        <v>11.879051626858757</v>
      </c>
      <c r="R1665">
        <f t="shared" si="181"/>
        <v>60.844543371072611</v>
      </c>
    </row>
    <row r="1666" spans="1:18" x14ac:dyDescent="0.3">
      <c r="A1666" s="14">
        <v>43897.822916666664</v>
      </c>
      <c r="B1666" s="15">
        <v>43897</v>
      </c>
      <c r="C1666" s="16">
        <v>0.82291666666666663</v>
      </c>
      <c r="D1666">
        <v>0.43</v>
      </c>
      <c r="E1666">
        <v>0.36</v>
      </c>
      <c r="F1666">
        <v>2.5310000000000001</v>
      </c>
      <c r="G1666">
        <v>2.1429999999999998</v>
      </c>
      <c r="H1666" s="4"/>
      <c r="I1666">
        <f t="shared" si="175"/>
        <v>5.6284619785920018</v>
      </c>
      <c r="J1666">
        <f t="shared" si="176"/>
        <v>3.0974619785920017</v>
      </c>
      <c r="K1666">
        <f t="shared" si="177"/>
        <v>9.5942707088230783</v>
      </c>
      <c r="L1666">
        <f t="shared" si="178"/>
        <v>55.03212050420305</v>
      </c>
      <c r="O1666">
        <f>VLOOKUP(D1666,'Manning''s Flow'!I$6:J$6004,2,TRUE)</f>
        <v>6.2782406072687857</v>
      </c>
      <c r="P1666">
        <f t="shared" si="179"/>
        <v>3.7472406072687856</v>
      </c>
      <c r="Q1666">
        <f t="shared" si="180"/>
        <v>14.041812168764137</v>
      </c>
      <c r="R1666">
        <f t="shared" si="181"/>
        <v>59.686157980793638</v>
      </c>
    </row>
    <row r="1667" spans="1:18" x14ac:dyDescent="0.3">
      <c r="A1667" s="14">
        <v>43897.826388888891</v>
      </c>
      <c r="B1667" s="15">
        <v>43897</v>
      </c>
      <c r="C1667" s="16">
        <v>0.82638888888888884</v>
      </c>
      <c r="D1667">
        <v>0.39600000000000002</v>
      </c>
      <c r="E1667">
        <v>0.33</v>
      </c>
      <c r="F1667">
        <v>2.06</v>
      </c>
      <c r="G1667">
        <v>2.0552000000000001</v>
      </c>
      <c r="H1667" s="4"/>
      <c r="I1667">
        <f t="shared" si="175"/>
        <v>4.6285622384768184</v>
      </c>
      <c r="J1667">
        <f t="shared" si="176"/>
        <v>2.5685622384768183</v>
      </c>
      <c r="K1667">
        <f t="shared" si="177"/>
        <v>6.5975119729290439</v>
      </c>
      <c r="L1667">
        <f t="shared" si="178"/>
        <v>55.493738792677192</v>
      </c>
      <c r="O1667">
        <f>VLOOKUP(D1667,'Manning''s Flow'!I$6:J$6004,2,TRUE)</f>
        <v>5.0846224199744174</v>
      </c>
      <c r="P1667">
        <f t="shared" si="179"/>
        <v>3.0246224199744174</v>
      </c>
      <c r="Q1667">
        <f t="shared" si="180"/>
        <v>9.1483407834119017</v>
      </c>
      <c r="R1667">
        <f t="shared" si="181"/>
        <v>59.485683894491324</v>
      </c>
    </row>
    <row r="1668" spans="1:18" x14ac:dyDescent="0.3">
      <c r="A1668" s="14">
        <v>43897.829861111109</v>
      </c>
      <c r="B1668" s="15">
        <v>43897</v>
      </c>
      <c r="C1668" s="16">
        <v>0.82986111111111116</v>
      </c>
      <c r="D1668">
        <v>0.379</v>
      </c>
      <c r="E1668">
        <v>0.31</v>
      </c>
      <c r="F1668">
        <v>1.821</v>
      </c>
      <c r="G1668">
        <v>1.8189999999999997</v>
      </c>
      <c r="H1668" s="4"/>
      <c r="I1668">
        <f t="shared" ref="I1668:I1731" si="182">41.756*(D1668^2.3745)</f>
        <v>4.1705918765917671</v>
      </c>
      <c r="J1668">
        <f t="shared" ref="J1668:J1731" si="183">ABS(F1668-I1668)</f>
        <v>2.3495918765917674</v>
      </c>
      <c r="K1668">
        <f t="shared" ref="K1668:K1731" si="184">J1668^2</f>
        <v>5.5205819865460226</v>
      </c>
      <c r="L1668">
        <f t="shared" ref="L1668:L1731" si="185">100*ABS(J1668/I1668)</f>
        <v>56.337132620894756</v>
      </c>
      <c r="O1668">
        <f>VLOOKUP(D1668,'Manning''s Flow'!I$6:J$6004,2,TRUE)</f>
        <v>4.5380596632535068</v>
      </c>
      <c r="P1668">
        <f t="shared" ref="P1668:P1731" si="186">ABS(F1668-O1668)</f>
        <v>2.7170596632535071</v>
      </c>
      <c r="Q1668">
        <f t="shared" ref="Q1668:Q1731" si="187">P1668^2</f>
        <v>7.3824132136792615</v>
      </c>
      <c r="R1668">
        <f t="shared" ref="R1668:R1731" si="188">100*ABS(P1668/O1668)</f>
        <v>59.872717964786389</v>
      </c>
    </row>
    <row r="1669" spans="1:18" x14ac:dyDescent="0.3">
      <c r="A1669" s="14">
        <v>43897.833333333336</v>
      </c>
      <c r="B1669" s="15">
        <v>43897</v>
      </c>
      <c r="C1669" s="16">
        <v>0.83333333333333337</v>
      </c>
      <c r="D1669">
        <v>0.35199999999999998</v>
      </c>
      <c r="E1669">
        <v>0.32</v>
      </c>
      <c r="F1669">
        <v>1.6459999999999999</v>
      </c>
      <c r="G1669">
        <v>1.6514</v>
      </c>
      <c r="H1669" s="4"/>
      <c r="I1669">
        <f t="shared" si="182"/>
        <v>3.4993263203217064</v>
      </c>
      <c r="J1669">
        <f t="shared" si="183"/>
        <v>1.8533263203217065</v>
      </c>
      <c r="K1669">
        <f t="shared" si="184"/>
        <v>3.4348184495971967</v>
      </c>
      <c r="L1669">
        <f t="shared" si="185"/>
        <v>52.962374773648527</v>
      </c>
      <c r="O1669">
        <f>VLOOKUP(D1669,'Manning''s Flow'!I$6:J$6004,2,TRUE)</f>
        <v>4.0246507898596651</v>
      </c>
      <c r="P1669">
        <f t="shared" si="186"/>
        <v>2.3786507898596652</v>
      </c>
      <c r="Q1669">
        <f t="shared" si="187"/>
        <v>5.657979580100009</v>
      </c>
      <c r="R1669">
        <f t="shared" si="188"/>
        <v>59.102041743666554</v>
      </c>
    </row>
    <row r="1670" spans="1:18" x14ac:dyDescent="0.3">
      <c r="A1670" s="14">
        <v>43897.836805555555</v>
      </c>
      <c r="B1670" s="15">
        <v>43897</v>
      </c>
      <c r="C1670" s="16">
        <v>0.83680555555555547</v>
      </c>
      <c r="D1670">
        <v>0.26500000000000001</v>
      </c>
      <c r="E1670">
        <v>0.31</v>
      </c>
      <c r="F1670">
        <v>1.0369999999999999</v>
      </c>
      <c r="G1670">
        <v>1.5911999999999999</v>
      </c>
      <c r="H1670" s="4"/>
      <c r="I1670">
        <f t="shared" si="182"/>
        <v>1.7832663582396413</v>
      </c>
      <c r="J1670">
        <f t="shared" si="183"/>
        <v>0.74626635823964138</v>
      </c>
      <c r="K1670">
        <f t="shared" si="184"/>
        <v>0.55691347744025677</v>
      </c>
      <c r="L1670">
        <f t="shared" si="185"/>
        <v>41.848283336445668</v>
      </c>
      <c r="O1670">
        <f>VLOOKUP(D1670,'Manning''s Flow'!I$6:J$6004,2,TRUE)</f>
        <v>2.1168302971428496</v>
      </c>
      <c r="P1670">
        <f t="shared" si="186"/>
        <v>1.0798302971428497</v>
      </c>
      <c r="Q1670">
        <f t="shared" si="187"/>
        <v>1.1660334706276152</v>
      </c>
      <c r="R1670">
        <f t="shared" si="188"/>
        <v>51.011661095380653</v>
      </c>
    </row>
    <row r="1671" spans="1:18" x14ac:dyDescent="0.3">
      <c r="A1671" s="14">
        <v>43897.840277777781</v>
      </c>
      <c r="B1671" s="15">
        <v>43897</v>
      </c>
      <c r="C1671" s="16">
        <v>0.84027777777777779</v>
      </c>
      <c r="D1671">
        <v>0.33500000000000002</v>
      </c>
      <c r="E1671">
        <v>0.35</v>
      </c>
      <c r="F1671">
        <v>1.6930000000000001</v>
      </c>
      <c r="G1671">
        <v>1.5806</v>
      </c>
      <c r="H1671" s="4"/>
      <c r="I1671">
        <f t="shared" si="182"/>
        <v>3.1112705863441912</v>
      </c>
      <c r="J1671">
        <f t="shared" si="183"/>
        <v>1.4182705863441911</v>
      </c>
      <c r="K1671">
        <f t="shared" si="184"/>
        <v>2.0114914560890957</v>
      </c>
      <c r="L1671">
        <f t="shared" si="185"/>
        <v>45.584932167879657</v>
      </c>
      <c r="O1671">
        <f>VLOOKUP(D1671,'Manning''s Flow'!I$6:J$6004,2,TRUE)</f>
        <v>3.544120795356513</v>
      </c>
      <c r="P1671">
        <f t="shared" si="186"/>
        <v>1.851120795356513</v>
      </c>
      <c r="Q1671">
        <f t="shared" si="187"/>
        <v>3.4266481990013293</v>
      </c>
      <c r="R1671">
        <f t="shared" si="188"/>
        <v>52.230747828399103</v>
      </c>
    </row>
    <row r="1672" spans="1:18" x14ac:dyDescent="0.3">
      <c r="A1672" s="14">
        <v>43897.84375</v>
      </c>
      <c r="B1672" s="15">
        <v>43897</v>
      </c>
      <c r="C1672" s="16">
        <v>0.84375</v>
      </c>
      <c r="D1672">
        <v>0.36199999999999999</v>
      </c>
      <c r="E1672">
        <v>0.33</v>
      </c>
      <c r="F1672">
        <v>1.7589999999999999</v>
      </c>
      <c r="G1672">
        <v>1.6064000000000001</v>
      </c>
      <c r="H1672" s="4"/>
      <c r="I1672">
        <f t="shared" si="182"/>
        <v>3.7400067812126569</v>
      </c>
      <c r="J1672">
        <f t="shared" si="183"/>
        <v>1.9810067812126571</v>
      </c>
      <c r="K1672">
        <f t="shared" si="184"/>
        <v>3.9243878672105321</v>
      </c>
      <c r="L1672">
        <f t="shared" si="185"/>
        <v>52.967999714972095</v>
      </c>
      <c r="O1672">
        <f>VLOOKUP(D1672,'Manning''s Flow'!I$6:J$6004,2,TRUE)</f>
        <v>4.2772278331697269</v>
      </c>
      <c r="P1672">
        <f t="shared" si="186"/>
        <v>2.518227833169727</v>
      </c>
      <c r="Q1672">
        <f t="shared" si="187"/>
        <v>6.3414714197506985</v>
      </c>
      <c r="R1672">
        <f t="shared" si="188"/>
        <v>58.875232542932906</v>
      </c>
    </row>
    <row r="1673" spans="1:18" x14ac:dyDescent="0.3">
      <c r="A1673" s="14">
        <v>43897.847222222219</v>
      </c>
      <c r="B1673" s="15">
        <v>43897</v>
      </c>
      <c r="C1673" s="16">
        <v>0.84722222222222221</v>
      </c>
      <c r="D1673">
        <v>0.37</v>
      </c>
      <c r="E1673">
        <v>0.32</v>
      </c>
      <c r="F1673">
        <v>1.768</v>
      </c>
      <c r="G1673">
        <v>1.7957999999999998</v>
      </c>
      <c r="H1673" s="4"/>
      <c r="I1673">
        <f t="shared" si="182"/>
        <v>3.9392530751019552</v>
      </c>
      <c r="J1673">
        <f t="shared" si="183"/>
        <v>2.171253075101955</v>
      </c>
      <c r="K1673">
        <f t="shared" si="184"/>
        <v>4.7143399161396955</v>
      </c>
      <c r="L1673">
        <f t="shared" si="185"/>
        <v>55.118395129913281</v>
      </c>
      <c r="O1673">
        <f>VLOOKUP(D1673,'Manning''s Flow'!I$6:J$6004,2,TRUE)</f>
        <v>4.5380596632535068</v>
      </c>
      <c r="P1673">
        <f t="shared" si="186"/>
        <v>2.7700596632535071</v>
      </c>
      <c r="Q1673">
        <f t="shared" si="187"/>
        <v>7.673230537984133</v>
      </c>
      <c r="R1673">
        <f t="shared" si="188"/>
        <v>61.040617991072125</v>
      </c>
    </row>
    <row r="1674" spans="1:18" x14ac:dyDescent="0.3">
      <c r="A1674" s="14">
        <v>43897.850694444445</v>
      </c>
      <c r="B1674" s="15">
        <v>43897</v>
      </c>
      <c r="C1674" s="16">
        <v>0.85069444444444453</v>
      </c>
      <c r="D1674">
        <v>0.36199999999999999</v>
      </c>
      <c r="E1674">
        <v>0.33</v>
      </c>
      <c r="F1674">
        <v>1.7749999999999999</v>
      </c>
      <c r="G1674">
        <v>1.8820000000000001</v>
      </c>
      <c r="H1674" s="4"/>
      <c r="I1674">
        <f t="shared" si="182"/>
        <v>3.7400067812126569</v>
      </c>
      <c r="J1674">
        <f t="shared" si="183"/>
        <v>1.965006781212657</v>
      </c>
      <c r="K1674">
        <f t="shared" si="184"/>
        <v>3.8612516502117269</v>
      </c>
      <c r="L1674">
        <f t="shared" si="185"/>
        <v>52.540193004022441</v>
      </c>
      <c r="O1674">
        <f>VLOOKUP(D1674,'Manning''s Flow'!I$6:J$6004,2,TRUE)</f>
        <v>4.2772278331697269</v>
      </c>
      <c r="P1674">
        <f t="shared" si="186"/>
        <v>2.502227833169727</v>
      </c>
      <c r="Q1674">
        <f t="shared" si="187"/>
        <v>6.2611441290892671</v>
      </c>
      <c r="R1674">
        <f t="shared" si="188"/>
        <v>58.501158478513872</v>
      </c>
    </row>
    <row r="1675" spans="1:18" x14ac:dyDescent="0.3">
      <c r="A1675" s="14">
        <v>43897.854166666664</v>
      </c>
      <c r="B1675" s="15">
        <v>43897</v>
      </c>
      <c r="C1675" s="16">
        <v>0.85416666666666663</v>
      </c>
      <c r="D1675">
        <v>0.37</v>
      </c>
      <c r="E1675">
        <v>0.35</v>
      </c>
      <c r="F1675">
        <v>1.984</v>
      </c>
      <c r="G1675">
        <v>1.9393999999999998</v>
      </c>
      <c r="H1675" s="4"/>
      <c r="I1675">
        <f t="shared" si="182"/>
        <v>3.9392530751019552</v>
      </c>
      <c r="J1675">
        <f t="shared" si="183"/>
        <v>1.9552530751019552</v>
      </c>
      <c r="K1675">
        <f t="shared" si="184"/>
        <v>3.8230145876956523</v>
      </c>
      <c r="L1675">
        <f t="shared" si="185"/>
        <v>49.635122136735262</v>
      </c>
      <c r="O1675">
        <f>VLOOKUP(D1675,'Manning''s Flow'!I$6:J$6004,2,TRUE)</f>
        <v>4.5380596632535068</v>
      </c>
      <c r="P1675">
        <f t="shared" si="186"/>
        <v>2.5540596632535069</v>
      </c>
      <c r="Q1675">
        <f t="shared" si="187"/>
        <v>6.5232207634586166</v>
      </c>
      <c r="R1675">
        <f t="shared" si="188"/>
        <v>56.280874487718933</v>
      </c>
    </row>
    <row r="1676" spans="1:18" x14ac:dyDescent="0.3">
      <c r="A1676" s="14">
        <v>43897.857638888891</v>
      </c>
      <c r="B1676" s="15">
        <v>43897</v>
      </c>
      <c r="C1676" s="16">
        <v>0.85763888888888884</v>
      </c>
      <c r="D1676">
        <v>0.41299999999999998</v>
      </c>
      <c r="E1676">
        <v>0.32</v>
      </c>
      <c r="F1676">
        <v>2.1240000000000001</v>
      </c>
      <c r="G1676">
        <v>1.9114</v>
      </c>
      <c r="H1676" s="4"/>
      <c r="I1676">
        <f t="shared" si="182"/>
        <v>5.1143716796947718</v>
      </c>
      <c r="J1676">
        <f t="shared" si="183"/>
        <v>2.9903716796947717</v>
      </c>
      <c r="K1676">
        <f t="shared" si="184"/>
        <v>8.9423227827205309</v>
      </c>
      <c r="L1676">
        <f t="shared" si="185"/>
        <v>58.469971816229801</v>
      </c>
      <c r="O1676">
        <f>VLOOKUP(D1676,'Manning''s Flow'!I$6:J$6004,2,TRUE)</f>
        <v>5.6646000096992335</v>
      </c>
      <c r="P1676">
        <f t="shared" si="186"/>
        <v>3.5406000096992334</v>
      </c>
      <c r="Q1676">
        <f t="shared" si="187"/>
        <v>12.535848428682211</v>
      </c>
      <c r="R1676">
        <f t="shared" si="188"/>
        <v>62.503972101063219</v>
      </c>
    </row>
    <row r="1677" spans="1:18" x14ac:dyDescent="0.3">
      <c r="A1677" s="14">
        <v>43897.861111111109</v>
      </c>
      <c r="B1677" s="15">
        <v>43897</v>
      </c>
      <c r="C1677" s="16">
        <v>0.86111111111111116</v>
      </c>
      <c r="D1677">
        <v>0.39600000000000002</v>
      </c>
      <c r="E1677">
        <v>0.33</v>
      </c>
      <c r="F1677">
        <v>2.0459999999999998</v>
      </c>
      <c r="G1677">
        <v>1.9954000000000001</v>
      </c>
      <c r="H1677" s="4"/>
      <c r="I1677">
        <f t="shared" si="182"/>
        <v>4.6285622384768184</v>
      </c>
      <c r="J1677">
        <f t="shared" si="183"/>
        <v>2.5825622384768185</v>
      </c>
      <c r="K1677">
        <f t="shared" si="184"/>
        <v>6.6696277156063957</v>
      </c>
      <c r="L1677">
        <f t="shared" si="185"/>
        <v>55.796208529037649</v>
      </c>
      <c r="O1677">
        <f>VLOOKUP(D1677,'Manning''s Flow'!I$6:J$6004,2,TRUE)</f>
        <v>5.0846224199744174</v>
      </c>
      <c r="P1677">
        <f t="shared" si="186"/>
        <v>3.0386224199744176</v>
      </c>
      <c r="Q1677">
        <f t="shared" si="187"/>
        <v>9.2332262111711856</v>
      </c>
      <c r="R1677">
        <f t="shared" si="188"/>
        <v>59.761023906858867</v>
      </c>
    </row>
    <row r="1678" spans="1:18" x14ac:dyDescent="0.3">
      <c r="A1678" s="14">
        <v>43897.864583333336</v>
      </c>
      <c r="B1678" s="15">
        <v>43897</v>
      </c>
      <c r="C1678" s="16">
        <v>0.86458333333333337</v>
      </c>
      <c r="D1678">
        <v>0.35199999999999998</v>
      </c>
      <c r="E1678">
        <v>0.31</v>
      </c>
      <c r="F1678">
        <v>1.6279999999999999</v>
      </c>
      <c r="G1678">
        <v>1.9228000000000001</v>
      </c>
      <c r="H1678" s="4"/>
      <c r="I1678">
        <f t="shared" si="182"/>
        <v>3.4993263203217064</v>
      </c>
      <c r="J1678">
        <f t="shared" si="183"/>
        <v>1.8713263203217065</v>
      </c>
      <c r="K1678">
        <f t="shared" si="184"/>
        <v>3.5018621971287782</v>
      </c>
      <c r="L1678">
        <f t="shared" si="185"/>
        <v>53.476759496658445</v>
      </c>
      <c r="O1678">
        <f>VLOOKUP(D1678,'Manning''s Flow'!I$6:J$6004,2,TRUE)</f>
        <v>4.0246507898596651</v>
      </c>
      <c r="P1678">
        <f t="shared" si="186"/>
        <v>2.396650789859665</v>
      </c>
      <c r="Q1678">
        <f t="shared" si="187"/>
        <v>5.7439350085349563</v>
      </c>
      <c r="R1678">
        <f t="shared" si="188"/>
        <v>59.549285515607018</v>
      </c>
    </row>
    <row r="1679" spans="1:18" x14ac:dyDescent="0.3">
      <c r="A1679" s="14">
        <v>43897.868055555555</v>
      </c>
      <c r="B1679" s="15">
        <v>43897</v>
      </c>
      <c r="C1679" s="16">
        <v>0.86805555555555547</v>
      </c>
      <c r="D1679">
        <v>0.42099999999999999</v>
      </c>
      <c r="E1679">
        <v>0.32</v>
      </c>
      <c r="F1679">
        <v>2.1949999999999998</v>
      </c>
      <c r="G1679">
        <v>1.7982</v>
      </c>
      <c r="H1679" s="4"/>
      <c r="I1679">
        <f t="shared" si="182"/>
        <v>5.3527471076135891</v>
      </c>
      <c r="J1679">
        <f t="shared" si="183"/>
        <v>3.1577471076135892</v>
      </c>
      <c r="K1679">
        <f t="shared" si="184"/>
        <v>9.9713667956419894</v>
      </c>
      <c r="L1679">
        <f t="shared" si="185"/>
        <v>58.993018801917671</v>
      </c>
      <c r="O1679">
        <f>VLOOKUP(D1679,'Manning''s Flow'!I$6:J$6004,2,TRUE)</f>
        <v>5.9671973892893044</v>
      </c>
      <c r="P1679">
        <f t="shared" si="186"/>
        <v>3.7721973892893046</v>
      </c>
      <c r="Q1679">
        <f t="shared" si="187"/>
        <v>14.229473143761046</v>
      </c>
      <c r="R1679">
        <f t="shared" si="188"/>
        <v>63.215562402211312</v>
      </c>
    </row>
    <row r="1680" spans="1:18" x14ac:dyDescent="0.3">
      <c r="A1680" s="14">
        <v>43897.871527777781</v>
      </c>
      <c r="B1680" s="15">
        <v>43897</v>
      </c>
      <c r="C1680" s="16">
        <v>0.87152777777777779</v>
      </c>
      <c r="D1680">
        <v>0.33600000000000002</v>
      </c>
      <c r="E1680">
        <v>0.33</v>
      </c>
      <c r="F1680">
        <v>1.621</v>
      </c>
      <c r="G1680">
        <v>1.7099999999999997</v>
      </c>
      <c r="H1680" s="4"/>
      <c r="I1680">
        <f t="shared" si="182"/>
        <v>3.1333687161600539</v>
      </c>
      <c r="J1680">
        <f t="shared" si="183"/>
        <v>1.5123687161600539</v>
      </c>
      <c r="K1680">
        <f t="shared" si="184"/>
        <v>2.2872591336196098</v>
      </c>
      <c r="L1680">
        <f t="shared" si="185"/>
        <v>48.266541641274287</v>
      </c>
      <c r="O1680">
        <f>VLOOKUP(D1680,'Manning''s Flow'!I$6:J$6004,2,TRUE)</f>
        <v>3.544120795356513</v>
      </c>
      <c r="P1680">
        <f t="shared" si="186"/>
        <v>1.923120795356513</v>
      </c>
      <c r="Q1680">
        <f t="shared" si="187"/>
        <v>3.6983935935326673</v>
      </c>
      <c r="R1680">
        <f t="shared" si="188"/>
        <v>54.262281293464234</v>
      </c>
    </row>
    <row r="1681" spans="1:18" x14ac:dyDescent="0.3">
      <c r="A1681" s="14">
        <v>43897.875</v>
      </c>
      <c r="B1681" s="15">
        <v>43897</v>
      </c>
      <c r="C1681" s="16">
        <v>0.875</v>
      </c>
      <c r="D1681">
        <v>0.33500000000000002</v>
      </c>
      <c r="E1681">
        <v>0.31</v>
      </c>
      <c r="F1681">
        <v>1.5009999999999999</v>
      </c>
      <c r="G1681">
        <v>1.7230000000000001</v>
      </c>
      <c r="H1681" s="4"/>
      <c r="I1681">
        <f t="shared" si="182"/>
        <v>3.1112705863441912</v>
      </c>
      <c r="J1681">
        <f t="shared" si="183"/>
        <v>1.6102705863441913</v>
      </c>
      <c r="K1681">
        <f t="shared" si="184"/>
        <v>2.5929713612452656</v>
      </c>
      <c r="L1681">
        <f t="shared" si="185"/>
        <v>51.756044408734411</v>
      </c>
      <c r="O1681">
        <f>VLOOKUP(D1681,'Manning''s Flow'!I$6:J$6004,2,TRUE)</f>
        <v>3.544120795356513</v>
      </c>
      <c r="P1681">
        <f t="shared" si="186"/>
        <v>2.0431207953565131</v>
      </c>
      <c r="Q1681">
        <f t="shared" si="187"/>
        <v>4.1743425844182305</v>
      </c>
      <c r="R1681">
        <f t="shared" si="188"/>
        <v>57.648170401906121</v>
      </c>
    </row>
    <row r="1682" spans="1:18" x14ac:dyDescent="0.3">
      <c r="A1682" s="14">
        <v>43897.878472222219</v>
      </c>
      <c r="B1682" s="15">
        <v>43897</v>
      </c>
      <c r="C1682" s="16">
        <v>0.87847222222222221</v>
      </c>
      <c r="D1682">
        <v>0.34499999999999997</v>
      </c>
      <c r="E1682">
        <v>0.32</v>
      </c>
      <c r="F1682">
        <v>1.605</v>
      </c>
      <c r="G1682">
        <v>1.6692</v>
      </c>
      <c r="H1682" s="4"/>
      <c r="I1682">
        <f t="shared" si="182"/>
        <v>3.3363402137777842</v>
      </c>
      <c r="J1682">
        <f t="shared" si="183"/>
        <v>1.7313402137777842</v>
      </c>
      <c r="K1682">
        <f t="shared" si="184"/>
        <v>2.9975389358441036</v>
      </c>
      <c r="L1682">
        <f t="shared" si="185"/>
        <v>51.893395242728069</v>
      </c>
      <c r="O1682">
        <f>VLOOKUP(D1682,'Manning''s Flow'!I$6:J$6004,2,TRUE)</f>
        <v>3.7802937086823651</v>
      </c>
      <c r="P1682">
        <f t="shared" si="186"/>
        <v>2.1752937086823652</v>
      </c>
      <c r="Q1682">
        <f t="shared" si="187"/>
        <v>4.7319027190330782</v>
      </c>
      <c r="R1682">
        <f t="shared" si="188"/>
        <v>57.542981480149905</v>
      </c>
    </row>
    <row r="1683" spans="1:18" x14ac:dyDescent="0.3">
      <c r="A1683" s="14">
        <v>43897.881944444445</v>
      </c>
      <c r="B1683" s="15">
        <v>43897</v>
      </c>
      <c r="C1683" s="16">
        <v>0.88194444444444453</v>
      </c>
      <c r="D1683">
        <v>0.34499999999999997</v>
      </c>
      <c r="E1683">
        <v>0.34</v>
      </c>
      <c r="F1683">
        <v>1.6930000000000001</v>
      </c>
      <c r="G1683">
        <v>1.7163999999999997</v>
      </c>
      <c r="H1683" s="4"/>
      <c r="I1683">
        <f t="shared" si="182"/>
        <v>3.3363402137777842</v>
      </c>
      <c r="J1683">
        <f t="shared" si="183"/>
        <v>1.6433402137777842</v>
      </c>
      <c r="K1683">
        <f t="shared" si="184"/>
        <v>2.7005670582192134</v>
      </c>
      <c r="L1683">
        <f t="shared" si="185"/>
        <v>49.255774545756147</v>
      </c>
      <c r="O1683">
        <f>VLOOKUP(D1683,'Manning''s Flow'!I$6:J$6004,2,TRUE)</f>
        <v>3.7802937086823651</v>
      </c>
      <c r="P1683">
        <f t="shared" si="186"/>
        <v>2.0872937086823651</v>
      </c>
      <c r="Q1683">
        <f t="shared" si="187"/>
        <v>4.3567950263049822</v>
      </c>
      <c r="R1683">
        <f t="shared" si="188"/>
        <v>55.215120028594256</v>
      </c>
    </row>
    <row r="1684" spans="1:18" x14ac:dyDescent="0.3">
      <c r="A1684" s="14">
        <v>43897.885416666664</v>
      </c>
      <c r="B1684" s="15">
        <v>43897</v>
      </c>
      <c r="C1684" s="16">
        <v>0.88541666666666663</v>
      </c>
      <c r="D1684">
        <v>0.36199999999999999</v>
      </c>
      <c r="E1684">
        <v>0.36</v>
      </c>
      <c r="F1684">
        <v>1.9259999999999999</v>
      </c>
      <c r="G1684">
        <v>1.7272000000000003</v>
      </c>
      <c r="H1684" s="4"/>
      <c r="I1684">
        <f t="shared" si="182"/>
        <v>3.7400067812126569</v>
      </c>
      <c r="J1684">
        <f t="shared" si="183"/>
        <v>1.814006781212657</v>
      </c>
      <c r="K1684">
        <f t="shared" si="184"/>
        <v>3.2906206022855047</v>
      </c>
      <c r="L1684">
        <f t="shared" si="185"/>
        <v>48.502767169435046</v>
      </c>
      <c r="O1684">
        <f>VLOOKUP(D1684,'Manning''s Flow'!I$6:J$6004,2,TRUE)</f>
        <v>4.2772278331697269</v>
      </c>
      <c r="P1684">
        <f t="shared" si="186"/>
        <v>2.3512278331697267</v>
      </c>
      <c r="Q1684">
        <f t="shared" si="187"/>
        <v>5.5282723234720086</v>
      </c>
      <c r="R1684">
        <f t="shared" si="188"/>
        <v>54.970834495559274</v>
      </c>
    </row>
    <row r="1685" spans="1:18" x14ac:dyDescent="0.3">
      <c r="A1685" s="14">
        <v>43897.888888888891</v>
      </c>
      <c r="B1685" s="15">
        <v>43897</v>
      </c>
      <c r="C1685" s="16">
        <v>0.88888888888888884</v>
      </c>
      <c r="D1685">
        <v>0.36199999999999999</v>
      </c>
      <c r="E1685">
        <v>0.34</v>
      </c>
      <c r="F1685">
        <v>1.857</v>
      </c>
      <c r="G1685">
        <v>1.7288000000000001</v>
      </c>
      <c r="H1685" s="4"/>
      <c r="I1685">
        <f t="shared" si="182"/>
        <v>3.7400067812126569</v>
      </c>
      <c r="J1685">
        <f t="shared" si="183"/>
        <v>1.883006781212657</v>
      </c>
      <c r="K1685">
        <f t="shared" si="184"/>
        <v>3.545714538092851</v>
      </c>
      <c r="L1685">
        <f t="shared" si="185"/>
        <v>50.347683610405433</v>
      </c>
      <c r="O1685">
        <f>VLOOKUP(D1685,'Manning''s Flow'!I$6:J$6004,2,TRUE)</f>
        <v>4.2772278331697269</v>
      </c>
      <c r="P1685">
        <f t="shared" si="186"/>
        <v>2.4202278331697267</v>
      </c>
      <c r="Q1685">
        <f t="shared" si="187"/>
        <v>5.8575027644494302</v>
      </c>
      <c r="R1685">
        <f t="shared" si="188"/>
        <v>56.584028898366348</v>
      </c>
    </row>
    <row r="1686" spans="1:18" x14ac:dyDescent="0.3">
      <c r="A1686" s="14">
        <v>43897.892361111109</v>
      </c>
      <c r="B1686" s="15">
        <v>43897</v>
      </c>
      <c r="C1686" s="16">
        <v>0.89236111111111116</v>
      </c>
      <c r="D1686">
        <v>0.35299999999999998</v>
      </c>
      <c r="E1686">
        <v>0.3</v>
      </c>
      <c r="F1686">
        <v>1.5549999999999999</v>
      </c>
      <c r="G1686">
        <v>1.8275999999999999</v>
      </c>
      <c r="H1686" s="4"/>
      <c r="I1686">
        <f t="shared" si="182"/>
        <v>3.5229779652257762</v>
      </c>
      <c r="J1686">
        <f t="shared" si="183"/>
        <v>1.9679779652257763</v>
      </c>
      <c r="K1686">
        <f t="shared" si="184"/>
        <v>3.8729372716141865</v>
      </c>
      <c r="L1686">
        <f t="shared" si="185"/>
        <v>55.861205623511609</v>
      </c>
      <c r="O1686">
        <f>VLOOKUP(D1686,'Manning''s Flow'!I$6:J$6004,2,TRUE)</f>
        <v>4.0246507898596651</v>
      </c>
      <c r="P1686">
        <f t="shared" si="186"/>
        <v>2.4696507898596654</v>
      </c>
      <c r="Q1686">
        <f t="shared" si="187"/>
        <v>6.0991750238544693</v>
      </c>
      <c r="R1686">
        <f t="shared" si="188"/>
        <v>61.363107479587796</v>
      </c>
    </row>
    <row r="1687" spans="1:18" x14ac:dyDescent="0.3">
      <c r="A1687" s="14">
        <v>43897.895833333336</v>
      </c>
      <c r="B1687" s="15">
        <v>43897</v>
      </c>
      <c r="C1687" s="16">
        <v>0.89583333333333337</v>
      </c>
      <c r="D1687">
        <v>0.33500000000000002</v>
      </c>
      <c r="E1687">
        <v>0.33</v>
      </c>
      <c r="F1687">
        <v>1.613</v>
      </c>
      <c r="G1687">
        <v>1.7855999999999999</v>
      </c>
      <c r="H1687" s="4"/>
      <c r="I1687">
        <f t="shared" si="182"/>
        <v>3.1112705863441912</v>
      </c>
      <c r="J1687">
        <f t="shared" si="183"/>
        <v>1.4982705863441912</v>
      </c>
      <c r="K1687">
        <f t="shared" si="184"/>
        <v>2.2448147499041666</v>
      </c>
      <c r="L1687">
        <f t="shared" si="185"/>
        <v>48.156228934902472</v>
      </c>
      <c r="O1687">
        <f>VLOOKUP(D1687,'Manning''s Flow'!I$6:J$6004,2,TRUE)</f>
        <v>3.544120795356513</v>
      </c>
      <c r="P1687">
        <f t="shared" si="186"/>
        <v>1.931120795356513</v>
      </c>
      <c r="Q1687">
        <f t="shared" si="187"/>
        <v>3.7292275262583714</v>
      </c>
      <c r="R1687">
        <f t="shared" si="188"/>
        <v>54.488007234027023</v>
      </c>
    </row>
    <row r="1688" spans="1:18" x14ac:dyDescent="0.3">
      <c r="A1688" s="14">
        <v>43897.899305555555</v>
      </c>
      <c r="B1688" s="15">
        <v>43897</v>
      </c>
      <c r="C1688" s="16">
        <v>0.89930555555555547</v>
      </c>
      <c r="D1688">
        <v>0.41299999999999998</v>
      </c>
      <c r="E1688">
        <v>0.33</v>
      </c>
      <c r="F1688">
        <v>2.1869999999999998</v>
      </c>
      <c r="G1688">
        <v>1.823</v>
      </c>
      <c r="H1688" s="4"/>
      <c r="I1688">
        <f t="shared" si="182"/>
        <v>5.1143716796947718</v>
      </c>
      <c r="J1688">
        <f t="shared" si="183"/>
        <v>2.927371679694772</v>
      </c>
      <c r="K1688">
        <f t="shared" si="184"/>
        <v>8.56950495107899</v>
      </c>
      <c r="L1688">
        <f t="shared" si="185"/>
        <v>57.238148946372213</v>
      </c>
      <c r="O1688">
        <f>VLOOKUP(D1688,'Manning''s Flow'!I$6:J$6004,2,TRUE)</f>
        <v>5.6646000096992335</v>
      </c>
      <c r="P1688">
        <f t="shared" si="186"/>
        <v>3.4776000096992337</v>
      </c>
      <c r="Q1688">
        <f t="shared" si="187"/>
        <v>12.09370182746011</v>
      </c>
      <c r="R1688">
        <f t="shared" si="188"/>
        <v>61.391801782026967</v>
      </c>
    </row>
    <row r="1689" spans="1:18" x14ac:dyDescent="0.3">
      <c r="A1689" s="14">
        <v>43897.902777777781</v>
      </c>
      <c r="B1689" s="15">
        <v>43897</v>
      </c>
      <c r="C1689" s="16">
        <v>0.90277777777777779</v>
      </c>
      <c r="D1689">
        <v>0.35199999999999998</v>
      </c>
      <c r="E1689">
        <v>0.33</v>
      </c>
      <c r="F1689">
        <v>1.716</v>
      </c>
      <c r="G1689">
        <v>1.7068000000000001</v>
      </c>
      <c r="H1689" s="4"/>
      <c r="I1689">
        <f t="shared" si="182"/>
        <v>3.4993263203217064</v>
      </c>
      <c r="J1689">
        <f t="shared" si="183"/>
        <v>1.7833263203217065</v>
      </c>
      <c r="K1689">
        <f t="shared" si="184"/>
        <v>3.1802527647521575</v>
      </c>
      <c r="L1689">
        <f t="shared" si="185"/>
        <v>50.961989739721062</v>
      </c>
      <c r="O1689">
        <f>VLOOKUP(D1689,'Manning''s Flow'!I$6:J$6004,2,TRUE)</f>
        <v>4.0246507898596651</v>
      </c>
      <c r="P1689">
        <f t="shared" si="186"/>
        <v>2.3086507898596649</v>
      </c>
      <c r="Q1689">
        <f t="shared" si="187"/>
        <v>5.3298684695196545</v>
      </c>
      <c r="R1689">
        <f t="shared" si="188"/>
        <v>57.362760408342531</v>
      </c>
    </row>
    <row r="1690" spans="1:18" x14ac:dyDescent="0.3">
      <c r="A1690" s="14">
        <v>43897.90625</v>
      </c>
      <c r="B1690" s="15">
        <v>43897</v>
      </c>
      <c r="C1690" s="16">
        <v>0.90625</v>
      </c>
      <c r="D1690">
        <v>0.379</v>
      </c>
      <c r="E1690">
        <v>0.35</v>
      </c>
      <c r="F1690">
        <v>2.044</v>
      </c>
      <c r="G1690">
        <v>1.7347999999999999</v>
      </c>
      <c r="H1690" s="4"/>
      <c r="I1690">
        <f t="shared" si="182"/>
        <v>4.1705918765917671</v>
      </c>
      <c r="J1690">
        <f t="shared" si="183"/>
        <v>2.1265918765917671</v>
      </c>
      <c r="K1690">
        <f t="shared" si="184"/>
        <v>4.5223930095860938</v>
      </c>
      <c r="L1690">
        <f t="shared" si="185"/>
        <v>50.990169729329416</v>
      </c>
      <c r="O1690">
        <f>VLOOKUP(D1690,'Manning''s Flow'!I$6:J$6004,2,TRUE)</f>
        <v>4.5380596632535068</v>
      </c>
      <c r="P1690">
        <f t="shared" si="186"/>
        <v>2.4940596632535068</v>
      </c>
      <c r="Q1690">
        <f t="shared" si="187"/>
        <v>6.2203336038681956</v>
      </c>
      <c r="R1690">
        <f t="shared" si="188"/>
        <v>54.958723514565278</v>
      </c>
    </row>
    <row r="1691" spans="1:18" x14ac:dyDescent="0.3">
      <c r="A1691" s="14">
        <v>43897.909722222219</v>
      </c>
      <c r="B1691" s="15">
        <v>43897</v>
      </c>
      <c r="C1691" s="16">
        <v>0.90972222222222221</v>
      </c>
      <c r="D1691">
        <v>0.223</v>
      </c>
      <c r="E1691">
        <v>0.37</v>
      </c>
      <c r="F1691">
        <v>0.97399999999999998</v>
      </c>
      <c r="G1691">
        <v>1.6992</v>
      </c>
      <c r="H1691" s="4"/>
      <c r="I1691">
        <f t="shared" si="182"/>
        <v>1.183773970489912</v>
      </c>
      <c r="J1691">
        <f t="shared" si="183"/>
        <v>0.20977397048991198</v>
      </c>
      <c r="K1691">
        <f t="shared" si="184"/>
        <v>4.4005118695102458E-2</v>
      </c>
      <c r="L1691">
        <f t="shared" si="185"/>
        <v>17.720779111496746</v>
      </c>
      <c r="O1691">
        <f>VLOOKUP(D1691,'Manning''s Flow'!I$6:J$6004,2,TRUE)</f>
        <v>1.4749820550566486</v>
      </c>
      <c r="P1691">
        <f t="shared" si="186"/>
        <v>0.50098205505664861</v>
      </c>
      <c r="Q1691">
        <f t="shared" si="187"/>
        <v>0.25098301948878288</v>
      </c>
      <c r="R1691">
        <f t="shared" si="188"/>
        <v>33.965298312555248</v>
      </c>
    </row>
    <row r="1692" spans="1:18" x14ac:dyDescent="0.3">
      <c r="A1692" s="14">
        <v>43897.916666666664</v>
      </c>
      <c r="B1692" s="15">
        <v>43897</v>
      </c>
      <c r="C1692" s="16">
        <v>0.91666666666666663</v>
      </c>
      <c r="D1692">
        <v>0.39600000000000002</v>
      </c>
      <c r="E1692">
        <v>0.32</v>
      </c>
      <c r="F1692">
        <v>2.0089999999999999</v>
      </c>
      <c r="G1692">
        <v>1.7822</v>
      </c>
      <c r="H1692" s="4"/>
      <c r="I1692">
        <f t="shared" si="182"/>
        <v>4.6285622384768184</v>
      </c>
      <c r="J1692">
        <f t="shared" si="183"/>
        <v>2.6195622384768185</v>
      </c>
      <c r="K1692">
        <f t="shared" si="184"/>
        <v>6.8621063212536795</v>
      </c>
      <c r="L1692">
        <f t="shared" si="185"/>
        <v>56.595592832275976</v>
      </c>
      <c r="O1692">
        <f>VLOOKUP(D1692,'Manning''s Flow'!I$6:J$6004,2,TRUE)</f>
        <v>5.0846224199744174</v>
      </c>
      <c r="P1692">
        <f t="shared" si="186"/>
        <v>3.0756224199744175</v>
      </c>
      <c r="Q1692">
        <f t="shared" si="187"/>
        <v>9.4594532702492931</v>
      </c>
      <c r="R1692">
        <f t="shared" si="188"/>
        <v>60.488708225258783</v>
      </c>
    </row>
    <row r="1693" spans="1:18" x14ac:dyDescent="0.3">
      <c r="A1693" s="14">
        <v>43897.920138888891</v>
      </c>
      <c r="B1693" s="15">
        <v>43897</v>
      </c>
      <c r="C1693" s="16">
        <v>0.92013888888888884</v>
      </c>
      <c r="D1693">
        <v>0.43</v>
      </c>
      <c r="E1693">
        <v>0.32</v>
      </c>
      <c r="F1693">
        <v>2.2109999999999999</v>
      </c>
      <c r="G1693">
        <v>2.0693999999999999</v>
      </c>
      <c r="H1693" s="4"/>
      <c r="I1693">
        <f t="shared" si="182"/>
        <v>5.6284619785920018</v>
      </c>
      <c r="J1693">
        <f t="shared" si="183"/>
        <v>3.417461978592002</v>
      </c>
      <c r="K1693">
        <f t="shared" si="184"/>
        <v>11.679046375121962</v>
      </c>
      <c r="L1693">
        <f t="shared" si="185"/>
        <v>60.717510246856165</v>
      </c>
      <c r="O1693">
        <f>VLOOKUP(D1693,'Manning''s Flow'!I$6:J$6004,2,TRUE)</f>
        <v>6.2782406072687857</v>
      </c>
      <c r="P1693">
        <f t="shared" si="186"/>
        <v>4.0672406072687863</v>
      </c>
      <c r="Q1693">
        <f t="shared" si="187"/>
        <v>16.542446157416165</v>
      </c>
      <c r="R1693">
        <f t="shared" si="188"/>
        <v>64.783127339207738</v>
      </c>
    </row>
    <row r="1694" spans="1:18" x14ac:dyDescent="0.3">
      <c r="A1694" s="14">
        <v>43897.923611111109</v>
      </c>
      <c r="B1694" s="15">
        <v>43897</v>
      </c>
      <c r="C1694" s="16">
        <v>0.92361111111111116</v>
      </c>
      <c r="D1694">
        <v>0.41299999999999998</v>
      </c>
      <c r="E1694">
        <v>0.3</v>
      </c>
      <c r="F1694">
        <v>1.964</v>
      </c>
      <c r="G1694">
        <v>2.1398000000000001</v>
      </c>
      <c r="H1694" s="4"/>
      <c r="I1694">
        <f t="shared" si="182"/>
        <v>5.1143716796947718</v>
      </c>
      <c r="J1694">
        <f t="shared" si="183"/>
        <v>3.1503716796947718</v>
      </c>
      <c r="K1694">
        <f t="shared" si="184"/>
        <v>9.924841720222858</v>
      </c>
      <c r="L1694">
        <f t="shared" si="185"/>
        <v>61.598410850788767</v>
      </c>
      <c r="O1694">
        <f>VLOOKUP(D1694,'Manning''s Flow'!I$6:J$6004,2,TRUE)</f>
        <v>5.6646000096992335</v>
      </c>
      <c r="P1694">
        <f t="shared" si="186"/>
        <v>3.7006000096992335</v>
      </c>
      <c r="Q1694">
        <f t="shared" si="187"/>
        <v>13.694440431785967</v>
      </c>
      <c r="R1694">
        <f t="shared" si="188"/>
        <v>65.328531641472779</v>
      </c>
    </row>
    <row r="1695" spans="1:18" x14ac:dyDescent="0.3">
      <c r="A1695" s="14">
        <v>43897.927083333336</v>
      </c>
      <c r="B1695" s="15">
        <v>43897</v>
      </c>
      <c r="C1695" s="16">
        <v>0.92708333333333337</v>
      </c>
      <c r="D1695">
        <v>0.438</v>
      </c>
      <c r="E1695">
        <v>0.33</v>
      </c>
      <c r="F1695">
        <v>2.41</v>
      </c>
      <c r="G1695">
        <v>2.0901999999999998</v>
      </c>
      <c r="H1695" s="4"/>
      <c r="I1695">
        <f t="shared" si="182"/>
        <v>5.8802956795960357</v>
      </c>
      <c r="J1695">
        <f t="shared" si="183"/>
        <v>3.4702956795960356</v>
      </c>
      <c r="K1695">
        <f t="shared" si="184"/>
        <v>12.042952103822911</v>
      </c>
      <c r="L1695">
        <f t="shared" si="185"/>
        <v>59.015666365852503</v>
      </c>
      <c r="O1695">
        <f>VLOOKUP(D1695,'Manning''s Flow'!I$6:J$6004,2,TRUE)</f>
        <v>6.2782406072687857</v>
      </c>
      <c r="P1695">
        <f t="shared" si="186"/>
        <v>3.8682406072687856</v>
      </c>
      <c r="Q1695">
        <f t="shared" si="187"/>
        <v>14.963285395723183</v>
      </c>
      <c r="R1695">
        <f t="shared" si="188"/>
        <v>61.613449519443961</v>
      </c>
    </row>
    <row r="1696" spans="1:18" x14ac:dyDescent="0.3">
      <c r="A1696" s="14">
        <v>43897.930555555555</v>
      </c>
      <c r="B1696" s="15">
        <v>43897</v>
      </c>
      <c r="C1696" s="16">
        <v>0.93055555555555547</v>
      </c>
      <c r="D1696">
        <v>0.42099999999999999</v>
      </c>
      <c r="E1696">
        <v>0.31</v>
      </c>
      <c r="F1696">
        <v>2.105</v>
      </c>
      <c r="G1696">
        <v>2.1060000000000003</v>
      </c>
      <c r="H1696" s="4"/>
      <c r="I1696">
        <f t="shared" si="182"/>
        <v>5.3527471076135891</v>
      </c>
      <c r="J1696">
        <f t="shared" si="183"/>
        <v>3.2477471076135891</v>
      </c>
      <c r="K1696">
        <f t="shared" si="184"/>
        <v>10.547861275012433</v>
      </c>
      <c r="L1696">
        <f t="shared" si="185"/>
        <v>60.674398441018994</v>
      </c>
      <c r="O1696">
        <f>VLOOKUP(D1696,'Manning''s Flow'!I$6:J$6004,2,TRUE)</f>
        <v>5.9671973892893044</v>
      </c>
      <c r="P1696">
        <f t="shared" si="186"/>
        <v>3.8621973892893044</v>
      </c>
      <c r="Q1696">
        <f t="shared" si="187"/>
        <v>14.916568673833119</v>
      </c>
      <c r="R1696">
        <f t="shared" si="188"/>
        <v>64.72380813515025</v>
      </c>
    </row>
    <row r="1697" spans="1:18" x14ac:dyDescent="0.3">
      <c r="A1697" s="14">
        <v>43897.934027777781</v>
      </c>
      <c r="B1697" s="15">
        <v>43897</v>
      </c>
      <c r="C1697" s="16">
        <v>0.93402777777777779</v>
      </c>
      <c r="D1697">
        <v>0.35299999999999998</v>
      </c>
      <c r="E1697">
        <v>0.34</v>
      </c>
      <c r="F1697">
        <v>1.7609999999999999</v>
      </c>
      <c r="G1697">
        <v>2.0572000000000004</v>
      </c>
      <c r="H1697" s="4"/>
      <c r="I1697">
        <f t="shared" si="182"/>
        <v>3.5229779652257762</v>
      </c>
      <c r="J1697">
        <f t="shared" si="183"/>
        <v>1.7619779652257763</v>
      </c>
      <c r="K1697">
        <f t="shared" si="184"/>
        <v>3.1045663499411669</v>
      </c>
      <c r="L1697">
        <f t="shared" si="185"/>
        <v>50.013879809005758</v>
      </c>
      <c r="O1697">
        <f>VLOOKUP(D1697,'Manning''s Flow'!I$6:J$6004,2,TRUE)</f>
        <v>4.0246507898596651</v>
      </c>
      <c r="P1697">
        <f t="shared" si="186"/>
        <v>2.2636507898596649</v>
      </c>
      <c r="Q1697">
        <f t="shared" si="187"/>
        <v>5.1241148984322846</v>
      </c>
      <c r="R1697">
        <f t="shared" si="188"/>
        <v>56.244650978491372</v>
      </c>
    </row>
    <row r="1698" spans="1:18" x14ac:dyDescent="0.3">
      <c r="A1698" s="14">
        <v>43897.9375</v>
      </c>
      <c r="B1698" s="15">
        <v>43897</v>
      </c>
      <c r="C1698" s="16">
        <v>0.9375</v>
      </c>
      <c r="D1698">
        <v>0.42099999999999999</v>
      </c>
      <c r="E1698">
        <v>0.34</v>
      </c>
      <c r="F1698">
        <v>2.29</v>
      </c>
      <c r="G1698">
        <v>1.9314</v>
      </c>
      <c r="H1698" s="4"/>
      <c r="I1698">
        <f t="shared" si="182"/>
        <v>5.3527471076135891</v>
      </c>
      <c r="J1698">
        <f t="shared" si="183"/>
        <v>3.062747107613589</v>
      </c>
      <c r="K1698">
        <f t="shared" si="184"/>
        <v>9.3804198451954051</v>
      </c>
      <c r="L1698">
        <f t="shared" si="185"/>
        <v>57.218229182866274</v>
      </c>
      <c r="O1698">
        <f>VLOOKUP(D1698,'Manning''s Flow'!I$6:J$6004,2,TRUE)</f>
        <v>5.9671973892893044</v>
      </c>
      <c r="P1698">
        <f t="shared" si="186"/>
        <v>3.6771973892893044</v>
      </c>
      <c r="Q1698">
        <f t="shared" si="187"/>
        <v>13.521780639796075</v>
      </c>
      <c r="R1698">
        <f t="shared" si="188"/>
        <v>61.623525239664644</v>
      </c>
    </row>
    <row r="1699" spans="1:18" x14ac:dyDescent="0.3">
      <c r="A1699" s="14">
        <v>43897.940972222219</v>
      </c>
      <c r="B1699" s="15">
        <v>43897</v>
      </c>
      <c r="C1699" s="16">
        <v>0.94097222222222221</v>
      </c>
      <c r="D1699">
        <v>0.34300000000000003</v>
      </c>
      <c r="E1699">
        <v>0.34</v>
      </c>
      <c r="F1699">
        <v>1.72</v>
      </c>
      <c r="G1699">
        <v>1.8059999999999998</v>
      </c>
      <c r="H1699" s="4"/>
      <c r="I1699">
        <f t="shared" si="182"/>
        <v>3.2905976025621109</v>
      </c>
      <c r="J1699">
        <f t="shared" si="183"/>
        <v>1.5705976025621109</v>
      </c>
      <c r="K1699">
        <f t="shared" si="184"/>
        <v>2.4667768291738503</v>
      </c>
      <c r="L1699">
        <f t="shared" si="185"/>
        <v>47.729859200627232</v>
      </c>
      <c r="O1699">
        <f>VLOOKUP(D1699,'Manning''s Flow'!I$6:J$6004,2,TRUE)</f>
        <v>3.7802937086823651</v>
      </c>
      <c r="P1699">
        <f t="shared" si="186"/>
        <v>2.0602937086823649</v>
      </c>
      <c r="Q1699">
        <f t="shared" si="187"/>
        <v>4.2448101660361335</v>
      </c>
      <c r="R1699">
        <f t="shared" si="188"/>
        <v>54.500889810503317</v>
      </c>
    </row>
    <row r="1700" spans="1:18" x14ac:dyDescent="0.3">
      <c r="A1700" s="14">
        <v>43897.944444444445</v>
      </c>
      <c r="B1700" s="15">
        <v>43897</v>
      </c>
      <c r="C1700" s="16">
        <v>0.94444444444444453</v>
      </c>
      <c r="D1700">
        <v>0.35299999999999998</v>
      </c>
      <c r="E1700">
        <v>0.34</v>
      </c>
      <c r="F1700">
        <v>1.7809999999999999</v>
      </c>
      <c r="G1700">
        <v>2.1055999999999999</v>
      </c>
      <c r="H1700" s="4"/>
      <c r="I1700">
        <f t="shared" si="182"/>
        <v>3.5229779652257762</v>
      </c>
      <c r="J1700">
        <f t="shared" si="183"/>
        <v>1.7419779652257763</v>
      </c>
      <c r="K1700">
        <f t="shared" si="184"/>
        <v>3.034487231332136</v>
      </c>
      <c r="L1700">
        <f t="shared" si="185"/>
        <v>49.446178273616837</v>
      </c>
      <c r="O1700">
        <f>VLOOKUP(D1700,'Manning''s Flow'!I$6:J$6004,2,TRUE)</f>
        <v>4.0246507898596651</v>
      </c>
      <c r="P1700">
        <f t="shared" si="186"/>
        <v>2.2436507898596654</v>
      </c>
      <c r="Q1700">
        <f t="shared" si="187"/>
        <v>5.0339688668378999</v>
      </c>
      <c r="R1700">
        <f t="shared" si="188"/>
        <v>55.747713454113089</v>
      </c>
    </row>
    <row r="1701" spans="1:18" x14ac:dyDescent="0.3">
      <c r="A1701" s="14">
        <v>43897.947916666664</v>
      </c>
      <c r="B1701" s="15">
        <v>43897</v>
      </c>
      <c r="C1701" s="16">
        <v>0.94791666666666663</v>
      </c>
      <c r="D1701">
        <v>0.34300000000000003</v>
      </c>
      <c r="E1701">
        <v>0.3</v>
      </c>
      <c r="F1701">
        <v>1.478</v>
      </c>
      <c r="G1701">
        <v>2.1594000000000002</v>
      </c>
      <c r="H1701" s="4"/>
      <c r="I1701">
        <f t="shared" si="182"/>
        <v>3.2905976025621109</v>
      </c>
      <c r="J1701">
        <f t="shared" si="183"/>
        <v>1.8125976025621109</v>
      </c>
      <c r="K1701">
        <f t="shared" si="184"/>
        <v>3.2855100688139123</v>
      </c>
      <c r="L1701">
        <f t="shared" si="185"/>
        <v>55.084146452632012</v>
      </c>
      <c r="O1701">
        <f>VLOOKUP(D1701,'Manning''s Flow'!I$6:J$6004,2,TRUE)</f>
        <v>3.7802937086823651</v>
      </c>
      <c r="P1701">
        <f t="shared" si="186"/>
        <v>2.3022937086823649</v>
      </c>
      <c r="Q1701">
        <f t="shared" si="187"/>
        <v>5.3005563210383979</v>
      </c>
      <c r="R1701">
        <f t="shared" si="188"/>
        <v>60.902508802281332</v>
      </c>
    </row>
    <row r="1702" spans="1:18" x14ac:dyDescent="0.3">
      <c r="A1702" s="14">
        <v>43897.951388888891</v>
      </c>
      <c r="B1702" s="15">
        <v>43897</v>
      </c>
      <c r="C1702" s="16">
        <v>0.95138888888888884</v>
      </c>
      <c r="D1702">
        <v>0.46400000000000002</v>
      </c>
      <c r="E1702">
        <v>0.42</v>
      </c>
      <c r="F1702">
        <v>3.2589999999999999</v>
      </c>
      <c r="G1702">
        <v>2.2329999999999997</v>
      </c>
      <c r="H1702" s="4"/>
      <c r="I1702">
        <f t="shared" si="182"/>
        <v>6.7431967845940175</v>
      </c>
      <c r="J1702">
        <f t="shared" si="183"/>
        <v>3.4841967845940176</v>
      </c>
      <c r="K1702">
        <f t="shared" si="184"/>
        <v>12.139627233775292</v>
      </c>
      <c r="L1702">
        <f t="shared" si="185"/>
        <v>51.669807301994496</v>
      </c>
      <c r="O1702">
        <f>VLOOKUP(D1702,'Manning''s Flow'!I$6:J$6004,2,TRUE)</f>
        <v>7.2623340511230463</v>
      </c>
      <c r="P1702">
        <f t="shared" si="186"/>
        <v>4.003334051123046</v>
      </c>
      <c r="Q1702">
        <f t="shared" si="187"/>
        <v>16.02668352488126</v>
      </c>
      <c r="R1702">
        <f t="shared" si="188"/>
        <v>55.124620031819816</v>
      </c>
    </row>
    <row r="1703" spans="1:18" x14ac:dyDescent="0.3">
      <c r="A1703" s="14">
        <v>43897.954861111109</v>
      </c>
      <c r="B1703" s="15">
        <v>43897</v>
      </c>
      <c r="C1703" s="16">
        <v>0.95486111111111116</v>
      </c>
      <c r="D1703">
        <v>0.43</v>
      </c>
      <c r="E1703">
        <v>0.37</v>
      </c>
      <c r="F1703">
        <v>2.5590000000000002</v>
      </c>
      <c r="G1703">
        <v>2.2961999999999998</v>
      </c>
      <c r="H1703" s="4"/>
      <c r="I1703">
        <f t="shared" si="182"/>
        <v>5.6284619785920018</v>
      </c>
      <c r="J1703">
        <f t="shared" si="183"/>
        <v>3.0694619785920016</v>
      </c>
      <c r="K1703">
        <f t="shared" si="184"/>
        <v>9.4215968380219248</v>
      </c>
      <c r="L1703">
        <f t="shared" si="185"/>
        <v>54.534648901720907</v>
      </c>
      <c r="O1703">
        <f>VLOOKUP(D1703,'Manning''s Flow'!I$6:J$6004,2,TRUE)</f>
        <v>6.2782406072687857</v>
      </c>
      <c r="P1703">
        <f t="shared" si="186"/>
        <v>3.7192406072687856</v>
      </c>
      <c r="Q1703">
        <f t="shared" si="187"/>
        <v>13.832750694757085</v>
      </c>
      <c r="R1703">
        <f t="shared" si="188"/>
        <v>59.240173161932411</v>
      </c>
    </row>
    <row r="1704" spans="1:18" x14ac:dyDescent="0.3">
      <c r="A1704" s="14">
        <v>43897.958333333336</v>
      </c>
      <c r="B1704" s="15">
        <v>43897</v>
      </c>
      <c r="C1704" s="16">
        <v>0.95833333333333337</v>
      </c>
      <c r="D1704">
        <v>0.42099999999999999</v>
      </c>
      <c r="E1704">
        <v>0.31</v>
      </c>
      <c r="F1704">
        <v>2.0880000000000001</v>
      </c>
      <c r="G1704">
        <v>2.3044000000000002</v>
      </c>
      <c r="H1704" s="4"/>
      <c r="I1704">
        <f t="shared" si="182"/>
        <v>5.3527471076135891</v>
      </c>
      <c r="J1704">
        <f t="shared" si="183"/>
        <v>3.264747107613589</v>
      </c>
      <c r="K1704">
        <f t="shared" si="184"/>
        <v>10.658573676671296</v>
      </c>
      <c r="L1704">
        <f t="shared" si="185"/>
        <v>60.991992372849246</v>
      </c>
      <c r="O1704">
        <f>VLOOKUP(D1704,'Manning''s Flow'!I$6:J$6004,2,TRUE)</f>
        <v>5.9671973892893044</v>
      </c>
      <c r="P1704">
        <f t="shared" si="186"/>
        <v>3.8791973892893044</v>
      </c>
      <c r="Q1704">
        <f t="shared" si="187"/>
        <v>15.048172385068955</v>
      </c>
      <c r="R1704">
        <f t="shared" si="188"/>
        <v>65.008698995816488</v>
      </c>
    </row>
    <row r="1705" spans="1:18" x14ac:dyDescent="0.3">
      <c r="A1705" s="14">
        <v>43897.961805555555</v>
      </c>
      <c r="B1705" s="15">
        <v>43897</v>
      </c>
      <c r="C1705" s="16">
        <v>0.96180555555555547</v>
      </c>
      <c r="D1705">
        <v>0.379</v>
      </c>
      <c r="E1705">
        <v>0.36</v>
      </c>
      <c r="F1705">
        <v>2.097</v>
      </c>
      <c r="G1705">
        <v>1.9742000000000002</v>
      </c>
      <c r="H1705" s="4"/>
      <c r="I1705">
        <f t="shared" si="182"/>
        <v>4.1705918765917671</v>
      </c>
      <c r="J1705">
        <f t="shared" si="183"/>
        <v>2.0735918765917671</v>
      </c>
      <c r="K1705">
        <f t="shared" si="184"/>
        <v>4.2997832706673664</v>
      </c>
      <c r="L1705">
        <f t="shared" si="185"/>
        <v>49.719366889630038</v>
      </c>
      <c r="O1705">
        <f>VLOOKUP(D1705,'Manning''s Flow'!I$6:J$6004,2,TRUE)</f>
        <v>4.5380596632535068</v>
      </c>
      <c r="P1705">
        <f t="shared" si="186"/>
        <v>2.4410596632535069</v>
      </c>
      <c r="Q1705">
        <f t="shared" si="187"/>
        <v>5.9587722795633242</v>
      </c>
      <c r="R1705">
        <f t="shared" si="188"/>
        <v>53.790823488279536</v>
      </c>
    </row>
    <row r="1706" spans="1:18" x14ac:dyDescent="0.3">
      <c r="A1706" s="14">
        <v>43897.965277777781</v>
      </c>
      <c r="B1706" s="15">
        <v>43897</v>
      </c>
      <c r="C1706" s="16">
        <v>0.96527777777777779</v>
      </c>
      <c r="D1706">
        <v>0.33600000000000002</v>
      </c>
      <c r="E1706">
        <v>0.31</v>
      </c>
      <c r="F1706">
        <v>1.5189999999999999</v>
      </c>
      <c r="G1706">
        <v>1.8118000000000003</v>
      </c>
      <c r="H1706" s="4"/>
      <c r="I1706">
        <f t="shared" si="182"/>
        <v>3.1333687161600539</v>
      </c>
      <c r="J1706">
        <f t="shared" si="183"/>
        <v>1.614368716160054</v>
      </c>
      <c r="K1706">
        <f t="shared" si="184"/>
        <v>2.6061863517162607</v>
      </c>
      <c r="L1706">
        <f t="shared" si="185"/>
        <v>51.521824030287256</v>
      </c>
      <c r="O1706">
        <f>VLOOKUP(D1706,'Manning''s Flow'!I$6:J$6004,2,TRUE)</f>
        <v>3.544120795356513</v>
      </c>
      <c r="P1706">
        <f t="shared" si="186"/>
        <v>2.0251207953565133</v>
      </c>
      <c r="Q1706">
        <f t="shared" si="187"/>
        <v>4.1011142357853974</v>
      </c>
      <c r="R1706">
        <f t="shared" si="188"/>
        <v>57.140287035639844</v>
      </c>
    </row>
    <row r="1707" spans="1:18" x14ac:dyDescent="0.3">
      <c r="A1707" s="14">
        <v>43897.96875</v>
      </c>
      <c r="B1707" s="15">
        <v>43897</v>
      </c>
      <c r="C1707" s="16">
        <v>0.96875</v>
      </c>
      <c r="D1707">
        <v>0.32800000000000001</v>
      </c>
      <c r="E1707">
        <v>0.34</v>
      </c>
      <c r="F1707">
        <v>1.6080000000000001</v>
      </c>
      <c r="G1707">
        <v>1.6783999999999999</v>
      </c>
      <c r="H1707" s="4"/>
      <c r="I1707">
        <f t="shared" si="182"/>
        <v>2.9591115069650793</v>
      </c>
      <c r="J1707">
        <f t="shared" si="183"/>
        <v>1.3511115069650792</v>
      </c>
      <c r="K1707">
        <f t="shared" si="184"/>
        <v>1.8255023042534473</v>
      </c>
      <c r="L1707">
        <f t="shared" si="185"/>
        <v>45.659364433711545</v>
      </c>
      <c r="O1707">
        <f>VLOOKUP(D1707,'Manning''s Flow'!I$6:J$6004,2,TRUE)</f>
        <v>3.3160952336491167</v>
      </c>
      <c r="P1707">
        <f t="shared" si="186"/>
        <v>1.7080952336491166</v>
      </c>
      <c r="Q1707">
        <f t="shared" si="187"/>
        <v>2.9175893272148303</v>
      </c>
      <c r="R1707">
        <f t="shared" si="188"/>
        <v>51.509233399472812</v>
      </c>
    </row>
    <row r="1708" spans="1:18" x14ac:dyDescent="0.3">
      <c r="A1708" s="14">
        <v>43897.972222222219</v>
      </c>
      <c r="B1708" s="15">
        <v>43897</v>
      </c>
      <c r="C1708" s="16">
        <v>0.97222222222222221</v>
      </c>
      <c r="D1708">
        <v>0.37</v>
      </c>
      <c r="E1708">
        <v>0.31</v>
      </c>
      <c r="F1708">
        <v>1.7470000000000001</v>
      </c>
      <c r="G1708">
        <v>1.6298000000000001</v>
      </c>
      <c r="H1708" s="4"/>
      <c r="I1708">
        <f t="shared" si="182"/>
        <v>3.9392530751019552</v>
      </c>
      <c r="J1708">
        <f t="shared" si="183"/>
        <v>2.1922530751019549</v>
      </c>
      <c r="K1708">
        <f t="shared" si="184"/>
        <v>4.8059735452939778</v>
      </c>
      <c r="L1708">
        <f t="shared" si="185"/>
        <v>55.651491115361132</v>
      </c>
      <c r="O1708">
        <f>VLOOKUP(D1708,'Manning''s Flow'!I$6:J$6004,2,TRUE)</f>
        <v>4.5380596632535068</v>
      </c>
      <c r="P1708">
        <f t="shared" si="186"/>
        <v>2.791059663253507</v>
      </c>
      <c r="Q1708">
        <f t="shared" si="187"/>
        <v>7.7900140438407801</v>
      </c>
      <c r="R1708">
        <f t="shared" si="188"/>
        <v>61.503370831675895</v>
      </c>
    </row>
    <row r="1709" spans="1:18" x14ac:dyDescent="0.3">
      <c r="A1709" s="14">
        <v>43897.975694444445</v>
      </c>
      <c r="B1709" s="15">
        <v>43897</v>
      </c>
      <c r="C1709" s="16">
        <v>0.97569444444444453</v>
      </c>
      <c r="D1709">
        <v>0.316</v>
      </c>
      <c r="E1709">
        <v>0.32</v>
      </c>
      <c r="F1709">
        <v>1.421</v>
      </c>
      <c r="G1709">
        <v>1.6904000000000003</v>
      </c>
      <c r="H1709" s="4"/>
      <c r="I1709">
        <f t="shared" si="182"/>
        <v>2.7084814567225353</v>
      </c>
      <c r="J1709">
        <f t="shared" si="183"/>
        <v>1.2874814567225352</v>
      </c>
      <c r="K1709">
        <f t="shared" si="184"/>
        <v>1.6576085014043813</v>
      </c>
      <c r="L1709">
        <f t="shared" si="185"/>
        <v>47.535177083341893</v>
      </c>
      <c r="O1709">
        <f>VLOOKUP(D1709,'Manning''s Flow'!I$6:J$6004,2,TRUE)</f>
        <v>3.0961791285275222</v>
      </c>
      <c r="P1709">
        <f t="shared" si="186"/>
        <v>1.6751791285275222</v>
      </c>
      <c r="Q1709">
        <f t="shared" si="187"/>
        <v>2.8062251126542286</v>
      </c>
      <c r="R1709">
        <f t="shared" si="188"/>
        <v>54.104722594787404</v>
      </c>
    </row>
    <row r="1710" spans="1:18" x14ac:dyDescent="0.3">
      <c r="A1710" s="14">
        <v>43897.979166666664</v>
      </c>
      <c r="B1710" s="15">
        <v>43897</v>
      </c>
      <c r="C1710" s="16">
        <v>0.97916666666666663</v>
      </c>
      <c r="D1710">
        <v>0.34499999999999997</v>
      </c>
      <c r="E1710">
        <v>0.37</v>
      </c>
      <c r="F1710">
        <v>1.8540000000000001</v>
      </c>
      <c r="G1710">
        <v>1.7380000000000002</v>
      </c>
      <c r="H1710" s="4"/>
      <c r="I1710">
        <f t="shared" si="182"/>
        <v>3.3363402137777842</v>
      </c>
      <c r="J1710">
        <f t="shared" si="183"/>
        <v>1.4823402137777841</v>
      </c>
      <c r="K1710">
        <f t="shared" si="184"/>
        <v>2.1973325093827669</v>
      </c>
      <c r="L1710">
        <f t="shared" si="185"/>
        <v>44.430127588796161</v>
      </c>
      <c r="O1710">
        <f>VLOOKUP(D1710,'Manning''s Flow'!I$6:J$6004,2,TRUE)</f>
        <v>3.7802937086823651</v>
      </c>
      <c r="P1710">
        <f t="shared" si="186"/>
        <v>1.926293708682365</v>
      </c>
      <c r="Q1710">
        <f t="shared" si="187"/>
        <v>3.7106074521092602</v>
      </c>
      <c r="R1710">
        <f t="shared" si="188"/>
        <v>50.956191691089039</v>
      </c>
    </row>
    <row r="1711" spans="1:18" x14ac:dyDescent="0.3">
      <c r="A1711" s="14">
        <v>43897.982638888891</v>
      </c>
      <c r="B1711" s="15">
        <v>43897</v>
      </c>
      <c r="C1711" s="16">
        <v>0.98263888888888884</v>
      </c>
      <c r="D1711">
        <v>0.35299999999999998</v>
      </c>
      <c r="E1711">
        <v>0.35</v>
      </c>
      <c r="F1711">
        <v>1.8220000000000001</v>
      </c>
      <c r="G1711">
        <v>1.7152000000000001</v>
      </c>
      <c r="H1711" s="4"/>
      <c r="I1711">
        <f t="shared" si="182"/>
        <v>3.5229779652257762</v>
      </c>
      <c r="J1711">
        <f t="shared" si="183"/>
        <v>1.7009779652257762</v>
      </c>
      <c r="K1711">
        <f t="shared" si="184"/>
        <v>2.8933260381836217</v>
      </c>
      <c r="L1711">
        <f t="shared" si="185"/>
        <v>48.282390126069551</v>
      </c>
      <c r="O1711">
        <f>VLOOKUP(D1711,'Manning''s Flow'!I$6:J$6004,2,TRUE)</f>
        <v>4.0246507898596651</v>
      </c>
      <c r="P1711">
        <f t="shared" si="186"/>
        <v>2.202650789859665</v>
      </c>
      <c r="Q1711">
        <f t="shared" si="187"/>
        <v>4.851670502069406</v>
      </c>
      <c r="R1711">
        <f t="shared" si="188"/>
        <v>54.728991529137581</v>
      </c>
    </row>
    <row r="1712" spans="1:18" x14ac:dyDescent="0.3">
      <c r="A1712" s="14">
        <v>43897.986111111109</v>
      </c>
      <c r="B1712" s="15">
        <v>43897</v>
      </c>
      <c r="C1712" s="16">
        <v>0.98611111111111116</v>
      </c>
      <c r="D1712">
        <v>0.36199999999999999</v>
      </c>
      <c r="E1712">
        <v>0.34</v>
      </c>
      <c r="F1712">
        <v>1.8460000000000001</v>
      </c>
      <c r="G1712">
        <v>1.8438000000000003</v>
      </c>
      <c r="H1712" s="4"/>
      <c r="I1712">
        <f t="shared" si="182"/>
        <v>3.7400067812126569</v>
      </c>
      <c r="J1712">
        <f t="shared" si="183"/>
        <v>1.8940067812126569</v>
      </c>
      <c r="K1712">
        <f t="shared" si="184"/>
        <v>3.5872616872795291</v>
      </c>
      <c r="L1712">
        <f t="shared" si="185"/>
        <v>50.641800724183327</v>
      </c>
      <c r="O1712">
        <f>VLOOKUP(D1712,'Manning''s Flow'!I$6:J$6004,2,TRUE)</f>
        <v>4.2772278331697269</v>
      </c>
      <c r="P1712">
        <f t="shared" si="186"/>
        <v>2.4312278331697268</v>
      </c>
      <c r="Q1712">
        <f t="shared" si="187"/>
        <v>5.9108687767791652</v>
      </c>
      <c r="R1712">
        <f t="shared" si="188"/>
        <v>56.841204817654422</v>
      </c>
    </row>
    <row r="1713" spans="1:18" x14ac:dyDescent="0.3">
      <c r="A1713" s="14">
        <v>43897.989583333336</v>
      </c>
      <c r="B1713" s="15">
        <v>43897</v>
      </c>
      <c r="C1713" s="16">
        <v>0.98958333333333337</v>
      </c>
      <c r="D1713">
        <v>0.34300000000000003</v>
      </c>
      <c r="E1713">
        <v>0.33</v>
      </c>
      <c r="F1713">
        <v>1.633</v>
      </c>
      <c r="G1713">
        <v>1.7916000000000001</v>
      </c>
      <c r="H1713" s="4"/>
      <c r="I1713">
        <f t="shared" si="182"/>
        <v>3.2905976025621109</v>
      </c>
      <c r="J1713">
        <f t="shared" si="183"/>
        <v>1.6575976025621109</v>
      </c>
      <c r="K1713">
        <f t="shared" si="184"/>
        <v>2.7476298120196576</v>
      </c>
      <c r="L1713">
        <f t="shared" si="185"/>
        <v>50.373755857339695</v>
      </c>
      <c r="O1713">
        <f>VLOOKUP(D1713,'Manning''s Flow'!I$6:J$6004,2,TRUE)</f>
        <v>3.7802937086823651</v>
      </c>
      <c r="P1713">
        <f t="shared" si="186"/>
        <v>2.1472937086823651</v>
      </c>
      <c r="Q1713">
        <f t="shared" si="187"/>
        <v>4.6108702713468661</v>
      </c>
      <c r="R1713">
        <f t="shared" si="188"/>
        <v>56.802298291018559</v>
      </c>
    </row>
    <row r="1714" spans="1:18" x14ac:dyDescent="0.3">
      <c r="A1714" s="14">
        <v>43897.993055555555</v>
      </c>
      <c r="B1714" s="15">
        <v>43897</v>
      </c>
      <c r="C1714" s="16">
        <v>0.99305555555555547</v>
      </c>
      <c r="D1714">
        <v>0.39600000000000002</v>
      </c>
      <c r="E1714">
        <v>0.33</v>
      </c>
      <c r="F1714">
        <v>2.0640000000000001</v>
      </c>
      <c r="G1714">
        <v>1.8021999999999998</v>
      </c>
      <c r="H1714" s="4"/>
      <c r="I1714">
        <f t="shared" si="182"/>
        <v>4.6285622384768184</v>
      </c>
      <c r="J1714">
        <f t="shared" si="183"/>
        <v>2.5645622384768183</v>
      </c>
      <c r="K1714">
        <f t="shared" si="184"/>
        <v>6.5769794750212291</v>
      </c>
      <c r="L1714">
        <f t="shared" si="185"/>
        <v>55.40731886800279</v>
      </c>
      <c r="O1714">
        <f>VLOOKUP(D1714,'Manning''s Flow'!I$6:J$6004,2,TRUE)</f>
        <v>5.0846224199744174</v>
      </c>
      <c r="P1714">
        <f t="shared" si="186"/>
        <v>3.0206224199744174</v>
      </c>
      <c r="Q1714">
        <f t="shared" si="187"/>
        <v>9.1241598040521055</v>
      </c>
      <c r="R1714">
        <f t="shared" si="188"/>
        <v>59.407015319529179</v>
      </c>
    </row>
    <row r="1715" spans="1:18" x14ac:dyDescent="0.3">
      <c r="A1715" s="14">
        <v>43897.996527777781</v>
      </c>
      <c r="B1715" s="15">
        <v>43897</v>
      </c>
      <c r="C1715" s="16">
        <v>0.99652777777777779</v>
      </c>
      <c r="D1715">
        <v>0.309</v>
      </c>
      <c r="E1715">
        <v>0.37</v>
      </c>
      <c r="F1715">
        <v>1.593</v>
      </c>
      <c r="G1715">
        <v>1.6338000000000001</v>
      </c>
      <c r="H1715" s="4"/>
      <c r="I1715">
        <f t="shared" si="182"/>
        <v>2.5681790466081345</v>
      </c>
      <c r="J1715">
        <f t="shared" si="183"/>
        <v>0.97517904660813448</v>
      </c>
      <c r="K1715">
        <f t="shared" si="184"/>
        <v>0.95097417294355013</v>
      </c>
      <c r="L1715">
        <f t="shared" si="185"/>
        <v>37.971614475092011</v>
      </c>
      <c r="O1715">
        <f>VLOOKUP(D1715,'Manning''s Flow'!I$6:J$6004,2,TRUE)</f>
        <v>2.8843334442246387</v>
      </c>
      <c r="P1715">
        <f t="shared" si="186"/>
        <v>1.2913334442246387</v>
      </c>
      <c r="Q1715">
        <f t="shared" si="187"/>
        <v>1.6675420641730681</v>
      </c>
      <c r="R1715">
        <f t="shared" si="188"/>
        <v>44.77060191533343</v>
      </c>
    </row>
    <row r="1716" spans="1:18" x14ac:dyDescent="0.3">
      <c r="A1716" s="14">
        <v>43898</v>
      </c>
      <c r="B1716" s="15">
        <v>43898</v>
      </c>
      <c r="C1716" s="16">
        <v>0</v>
      </c>
      <c r="D1716">
        <v>0.36199999999999999</v>
      </c>
      <c r="E1716">
        <v>0.35</v>
      </c>
      <c r="F1716">
        <v>1.875</v>
      </c>
      <c r="G1716">
        <v>1.5891999999999999</v>
      </c>
      <c r="H1716" s="4"/>
      <c r="I1716">
        <f t="shared" si="182"/>
        <v>3.7400067812126569</v>
      </c>
      <c r="J1716">
        <f t="shared" si="183"/>
        <v>1.8650067812126569</v>
      </c>
      <c r="K1716">
        <f t="shared" si="184"/>
        <v>3.4782502939691953</v>
      </c>
      <c r="L1716">
        <f t="shared" si="185"/>
        <v>49.86640106058708</v>
      </c>
      <c r="O1716">
        <f>VLOOKUP(D1716,'Manning''s Flow'!I$6:J$6004,2,TRUE)</f>
        <v>4.2772278331697269</v>
      </c>
      <c r="P1716">
        <f t="shared" si="186"/>
        <v>2.4022278331697269</v>
      </c>
      <c r="Q1716">
        <f t="shared" si="187"/>
        <v>5.7706985624553209</v>
      </c>
      <c r="R1716">
        <f t="shared" si="188"/>
        <v>56.163195575894932</v>
      </c>
    </row>
    <row r="1717" spans="1:18" x14ac:dyDescent="0.3">
      <c r="A1717" s="14">
        <v>43898.003472222219</v>
      </c>
      <c r="B1717" s="15">
        <v>43898</v>
      </c>
      <c r="C1717" s="16">
        <v>3.472222222222222E-3</v>
      </c>
      <c r="D1717">
        <v>0.23300000000000001</v>
      </c>
      <c r="E1717">
        <v>0.36</v>
      </c>
      <c r="F1717">
        <v>1.004</v>
      </c>
      <c r="G1717">
        <v>1.466</v>
      </c>
      <c r="H1717" s="4"/>
      <c r="I1717">
        <f t="shared" si="182"/>
        <v>1.3137282029475379</v>
      </c>
      <c r="J1717">
        <f t="shared" si="183"/>
        <v>0.30972820294753789</v>
      </c>
      <c r="K1717">
        <f t="shared" si="184"/>
        <v>9.5931559701111224E-2</v>
      </c>
      <c r="L1717">
        <f t="shared" si="185"/>
        <v>23.576277212639432</v>
      </c>
      <c r="O1717">
        <f>VLOOKUP(D1717,'Manning''s Flow'!I$6:J$6004,2,TRUE)</f>
        <v>1.6238323198029359</v>
      </c>
      <c r="P1717">
        <f t="shared" si="186"/>
        <v>0.61983231980293585</v>
      </c>
      <c r="Q1717">
        <f t="shared" si="187"/>
        <v>0.38419210467228893</v>
      </c>
      <c r="R1717">
        <f t="shared" si="188"/>
        <v>38.17095596903485</v>
      </c>
    </row>
    <row r="1718" spans="1:18" x14ac:dyDescent="0.3">
      <c r="A1718" s="14">
        <v>43898.006944444445</v>
      </c>
      <c r="B1718" s="15">
        <v>43898</v>
      </c>
      <c r="C1718" s="16">
        <v>6.9444444444444441E-3</v>
      </c>
      <c r="D1718">
        <v>0.31900000000000001</v>
      </c>
      <c r="E1718">
        <v>0.31</v>
      </c>
      <c r="F1718">
        <v>1.41</v>
      </c>
      <c r="G1718">
        <v>1.4552</v>
      </c>
      <c r="H1718" s="4"/>
      <c r="I1718">
        <f t="shared" si="182"/>
        <v>2.7699368363169095</v>
      </c>
      <c r="J1718">
        <f t="shared" si="183"/>
        <v>1.3599368363169095</v>
      </c>
      <c r="K1718">
        <f t="shared" si="184"/>
        <v>1.8494281987716448</v>
      </c>
      <c r="L1718">
        <f t="shared" si="185"/>
        <v>49.096312178914928</v>
      </c>
      <c r="O1718">
        <f>VLOOKUP(D1718,'Manning''s Flow'!I$6:J$6004,2,TRUE)</f>
        <v>3.0961791285275222</v>
      </c>
      <c r="P1718">
        <f t="shared" si="186"/>
        <v>1.6861791285275223</v>
      </c>
      <c r="Q1718">
        <f t="shared" si="187"/>
        <v>2.8432000534818345</v>
      </c>
      <c r="R1718">
        <f t="shared" si="188"/>
        <v>54.459999196798201</v>
      </c>
    </row>
    <row r="1719" spans="1:18" x14ac:dyDescent="0.3">
      <c r="A1719" s="14">
        <v>43898.010416666664</v>
      </c>
      <c r="B1719" s="15">
        <v>43898</v>
      </c>
      <c r="C1719" s="16">
        <v>1.0416666666666666E-2</v>
      </c>
      <c r="D1719">
        <v>0.31900000000000001</v>
      </c>
      <c r="E1719">
        <v>0.32</v>
      </c>
      <c r="F1719">
        <v>1.448</v>
      </c>
      <c r="G1719">
        <v>1.3717999999999999</v>
      </c>
      <c r="H1719" s="4"/>
      <c r="I1719">
        <f t="shared" si="182"/>
        <v>2.7699368363169095</v>
      </c>
      <c r="J1719">
        <f t="shared" si="183"/>
        <v>1.3219368363169095</v>
      </c>
      <c r="K1719">
        <f t="shared" si="184"/>
        <v>1.7475169992115596</v>
      </c>
      <c r="L1719">
        <f t="shared" si="185"/>
        <v>47.724439741183552</v>
      </c>
      <c r="O1719">
        <f>VLOOKUP(D1719,'Manning''s Flow'!I$6:J$6004,2,TRUE)</f>
        <v>3.0961791285275222</v>
      </c>
      <c r="P1719">
        <f t="shared" si="186"/>
        <v>1.6481791285275222</v>
      </c>
      <c r="Q1719">
        <f t="shared" si="187"/>
        <v>2.7164944397137427</v>
      </c>
      <c r="R1719">
        <f t="shared" si="188"/>
        <v>53.232680026215462</v>
      </c>
    </row>
    <row r="1720" spans="1:18" x14ac:dyDescent="0.3">
      <c r="A1720" s="14">
        <v>43898.017361111109</v>
      </c>
      <c r="B1720" s="15">
        <v>43898</v>
      </c>
      <c r="C1720" s="16">
        <v>1.7361111111111112E-2</v>
      </c>
      <c r="D1720">
        <v>0.32800000000000001</v>
      </c>
      <c r="E1720">
        <v>0.31</v>
      </c>
      <c r="F1720">
        <v>1.458</v>
      </c>
      <c r="G1720">
        <v>1.4108000000000001</v>
      </c>
      <c r="H1720" s="4"/>
      <c r="I1720">
        <f t="shared" si="182"/>
        <v>2.9591115069650793</v>
      </c>
      <c r="J1720">
        <f t="shared" si="183"/>
        <v>1.5011115069650793</v>
      </c>
      <c r="K1720">
        <f t="shared" si="184"/>
        <v>2.2533357563429712</v>
      </c>
      <c r="L1720">
        <f t="shared" si="185"/>
        <v>50.728453572357857</v>
      </c>
      <c r="O1720">
        <f>VLOOKUP(D1720,'Manning''s Flow'!I$6:J$6004,2,TRUE)</f>
        <v>3.3160952336491167</v>
      </c>
      <c r="P1720">
        <f t="shared" si="186"/>
        <v>1.8580952336491168</v>
      </c>
      <c r="Q1720">
        <f t="shared" si="187"/>
        <v>3.452517897309566</v>
      </c>
      <c r="R1720">
        <f t="shared" si="188"/>
        <v>56.032625806238414</v>
      </c>
    </row>
    <row r="1721" spans="1:18" x14ac:dyDescent="0.3">
      <c r="A1721" s="14">
        <v>43898.020833333336</v>
      </c>
      <c r="B1721" s="15">
        <v>43898</v>
      </c>
      <c r="C1721" s="16">
        <v>2.0833333333333332E-2</v>
      </c>
      <c r="D1721">
        <v>0.23</v>
      </c>
      <c r="E1721">
        <v>0.35</v>
      </c>
      <c r="F1721">
        <v>0.95699999999999996</v>
      </c>
      <c r="G1721">
        <v>1.5024</v>
      </c>
      <c r="H1721" s="4"/>
      <c r="I1721">
        <f t="shared" si="182"/>
        <v>1.2739184736043403</v>
      </c>
      <c r="J1721">
        <f t="shared" si="183"/>
        <v>0.31691847360434033</v>
      </c>
      <c r="K1721">
        <f t="shared" si="184"/>
        <v>0.10043731891170496</v>
      </c>
      <c r="L1721">
        <f t="shared" si="185"/>
        <v>24.87745331988728</v>
      </c>
      <c r="O1721">
        <f>VLOOKUP(D1721,'Manning''s Flow'!I$6:J$6004,2,TRUE)</f>
        <v>1.6238323198029359</v>
      </c>
      <c r="P1721">
        <f t="shared" si="186"/>
        <v>0.66683231980293589</v>
      </c>
      <c r="Q1721">
        <f t="shared" si="187"/>
        <v>0.44466534273376496</v>
      </c>
      <c r="R1721">
        <f t="shared" si="188"/>
        <v>41.065343488412701</v>
      </c>
    </row>
    <row r="1722" spans="1:18" x14ac:dyDescent="0.3">
      <c r="A1722" s="14">
        <v>43898.024305555555</v>
      </c>
      <c r="B1722" s="15">
        <v>43898</v>
      </c>
      <c r="C1722" s="16">
        <v>2.4305555555555556E-2</v>
      </c>
      <c r="D1722">
        <v>0.34300000000000003</v>
      </c>
      <c r="E1722">
        <v>0.33</v>
      </c>
      <c r="F1722">
        <v>1.6519999999999999</v>
      </c>
      <c r="G1722">
        <v>1.4827999999999999</v>
      </c>
      <c r="H1722" s="4"/>
      <c r="I1722">
        <f t="shared" si="182"/>
        <v>3.2905976025621109</v>
      </c>
      <c r="J1722">
        <f t="shared" si="183"/>
        <v>1.638597602562111</v>
      </c>
      <c r="K1722">
        <f t="shared" si="184"/>
        <v>2.6850021031222977</v>
      </c>
      <c r="L1722">
        <f t="shared" si="185"/>
        <v>49.796353139207092</v>
      </c>
      <c r="O1722">
        <f>VLOOKUP(D1722,'Manning''s Flow'!I$6:J$6004,2,TRUE)</f>
        <v>3.7802937086823651</v>
      </c>
      <c r="P1722">
        <f t="shared" si="186"/>
        <v>2.1282937086823654</v>
      </c>
      <c r="Q1722">
        <f t="shared" si="187"/>
        <v>4.5296341104169375</v>
      </c>
      <c r="R1722">
        <f t="shared" si="188"/>
        <v>56.299691841250862</v>
      </c>
    </row>
    <row r="1723" spans="1:18" x14ac:dyDescent="0.3">
      <c r="A1723" s="14">
        <v>43898.027777777781</v>
      </c>
      <c r="B1723" s="15">
        <v>43898</v>
      </c>
      <c r="C1723" s="16">
        <v>2.7777777777777776E-2</v>
      </c>
      <c r="D1723">
        <v>0.38700000000000001</v>
      </c>
      <c r="E1723">
        <v>0.32</v>
      </c>
      <c r="F1723">
        <v>1.9059999999999999</v>
      </c>
      <c r="G1723">
        <v>1.478</v>
      </c>
      <c r="H1723" s="4"/>
      <c r="I1723">
        <f t="shared" si="182"/>
        <v>4.3826680255929746</v>
      </c>
      <c r="J1723">
        <f t="shared" si="183"/>
        <v>2.4766680255929749</v>
      </c>
      <c r="K1723">
        <f t="shared" si="184"/>
        <v>6.1338845089946048</v>
      </c>
      <c r="L1723">
        <f t="shared" si="185"/>
        <v>56.510509377626924</v>
      </c>
      <c r="O1723">
        <f>VLOOKUP(D1723,'Manning''s Flow'!I$6:J$6004,2,TRUE)</f>
        <v>4.8071801833639327</v>
      </c>
      <c r="P1723">
        <f t="shared" si="186"/>
        <v>2.901180183363933</v>
      </c>
      <c r="Q1723">
        <f t="shared" si="187"/>
        <v>8.4168464563435847</v>
      </c>
      <c r="R1723">
        <f t="shared" si="188"/>
        <v>60.350976512258939</v>
      </c>
    </row>
    <row r="1724" spans="1:18" x14ac:dyDescent="0.3">
      <c r="A1724" s="14">
        <v>43898.03125</v>
      </c>
      <c r="B1724" s="15">
        <v>43898</v>
      </c>
      <c r="C1724" s="16">
        <v>3.125E-2</v>
      </c>
      <c r="D1724">
        <v>0.308</v>
      </c>
      <c r="E1724">
        <v>0.34</v>
      </c>
      <c r="F1724">
        <v>1.4410000000000001</v>
      </c>
      <c r="G1724">
        <v>1.498</v>
      </c>
      <c r="H1724" s="4"/>
      <c r="I1724">
        <f t="shared" si="182"/>
        <v>2.5484878372510007</v>
      </c>
      <c r="J1724">
        <f t="shared" si="183"/>
        <v>1.1074878372510006</v>
      </c>
      <c r="K1724">
        <f t="shared" si="184"/>
        <v>1.2265293096588989</v>
      </c>
      <c r="L1724">
        <f t="shared" si="185"/>
        <v>43.456665598436764</v>
      </c>
      <c r="O1724">
        <f>VLOOKUP(D1724,'Manning''s Flow'!I$6:J$6004,2,TRUE)</f>
        <v>2.8843334442246387</v>
      </c>
      <c r="P1724">
        <f t="shared" si="186"/>
        <v>1.4433334442246386</v>
      </c>
      <c r="Q1724">
        <f t="shared" si="187"/>
        <v>2.0832114312173577</v>
      </c>
      <c r="R1724">
        <f t="shared" si="188"/>
        <v>50.040450320147812</v>
      </c>
    </row>
    <row r="1725" spans="1:18" x14ac:dyDescent="0.3">
      <c r="A1725" s="14">
        <v>43898.034722222219</v>
      </c>
      <c r="B1725" s="15">
        <v>43898</v>
      </c>
      <c r="C1725" s="16">
        <v>3.4722222222222224E-2</v>
      </c>
      <c r="D1725">
        <v>0.32800000000000001</v>
      </c>
      <c r="E1725">
        <v>0.31</v>
      </c>
      <c r="F1725">
        <v>1.4339999999999999</v>
      </c>
      <c r="G1725">
        <v>1.5487999999999997</v>
      </c>
      <c r="H1725" s="4"/>
      <c r="I1725">
        <f t="shared" si="182"/>
        <v>2.9591115069650793</v>
      </c>
      <c r="J1725">
        <f t="shared" si="183"/>
        <v>1.5251115069650794</v>
      </c>
      <c r="K1725">
        <f t="shared" si="184"/>
        <v>2.3259651086772952</v>
      </c>
      <c r="L1725">
        <f t="shared" si="185"/>
        <v>51.539507834541276</v>
      </c>
      <c r="O1725">
        <f>VLOOKUP(D1725,'Manning''s Flow'!I$6:J$6004,2,TRUE)</f>
        <v>3.3160952336491167</v>
      </c>
      <c r="P1725">
        <f t="shared" si="186"/>
        <v>1.8820952336491168</v>
      </c>
      <c r="Q1725">
        <f t="shared" si="187"/>
        <v>3.5422824685247236</v>
      </c>
      <c r="R1725">
        <f t="shared" si="188"/>
        <v>56.756368591320907</v>
      </c>
    </row>
    <row r="1726" spans="1:18" x14ac:dyDescent="0.3">
      <c r="A1726" s="14">
        <v>43898.038194444445</v>
      </c>
      <c r="B1726" s="15">
        <v>43898</v>
      </c>
      <c r="C1726" s="16">
        <v>3.8194444444444441E-2</v>
      </c>
      <c r="D1726">
        <v>0.27400000000000002</v>
      </c>
      <c r="E1726">
        <v>0.3</v>
      </c>
      <c r="F1726">
        <v>1.0569999999999999</v>
      </c>
      <c r="G1726">
        <v>1.5648</v>
      </c>
      <c r="H1726" s="4"/>
      <c r="I1726">
        <f t="shared" si="182"/>
        <v>1.9304457450237809</v>
      </c>
      <c r="J1726">
        <f t="shared" si="183"/>
        <v>0.87344574502378092</v>
      </c>
      <c r="K1726">
        <f t="shared" si="184"/>
        <v>0.76290746950014776</v>
      </c>
      <c r="L1726">
        <f t="shared" si="185"/>
        <v>45.245806429696941</v>
      </c>
      <c r="O1726">
        <f>VLOOKUP(D1726,'Manning''s Flow'!I$6:J$6004,2,TRUE)</f>
        <v>2.2968099805828888</v>
      </c>
      <c r="P1726">
        <f t="shared" si="186"/>
        <v>1.2398099805828888</v>
      </c>
      <c r="Q1726">
        <f t="shared" si="187"/>
        <v>1.5371287879529432</v>
      </c>
      <c r="R1726">
        <f t="shared" si="188"/>
        <v>53.979649647301144</v>
      </c>
    </row>
    <row r="1727" spans="1:18" x14ac:dyDescent="0.3">
      <c r="A1727" s="14">
        <v>43898.041666666664</v>
      </c>
      <c r="B1727" s="15">
        <v>43898</v>
      </c>
      <c r="C1727" s="16">
        <v>4.1666666666666664E-2</v>
      </c>
      <c r="D1727">
        <v>0.379</v>
      </c>
      <c r="E1727">
        <v>0.33</v>
      </c>
      <c r="F1727">
        <v>1.9059999999999999</v>
      </c>
      <c r="G1727">
        <v>1.5685999999999998</v>
      </c>
      <c r="H1727" s="4"/>
      <c r="I1727">
        <f t="shared" si="182"/>
        <v>4.1705918765917671</v>
      </c>
      <c r="J1727">
        <f t="shared" si="183"/>
        <v>2.2645918765917674</v>
      </c>
      <c r="K1727">
        <f t="shared" si="184"/>
        <v>5.1283763675254228</v>
      </c>
      <c r="L1727">
        <f t="shared" si="185"/>
        <v>54.299052594961786</v>
      </c>
      <c r="O1727">
        <f>VLOOKUP(D1727,'Manning''s Flow'!I$6:J$6004,2,TRUE)</f>
        <v>4.5380596632535068</v>
      </c>
      <c r="P1727">
        <f t="shared" si="186"/>
        <v>2.6320596632535072</v>
      </c>
      <c r="Q1727">
        <f t="shared" si="187"/>
        <v>6.9277380709261651</v>
      </c>
      <c r="R1727">
        <f t="shared" si="188"/>
        <v>57.999670752818702</v>
      </c>
    </row>
    <row r="1728" spans="1:18" x14ac:dyDescent="0.3">
      <c r="A1728" s="14">
        <v>43898.045138888891</v>
      </c>
      <c r="B1728" s="15">
        <v>43898</v>
      </c>
      <c r="C1728" s="16">
        <v>4.5138888888888888E-2</v>
      </c>
      <c r="D1728">
        <v>0.39600000000000002</v>
      </c>
      <c r="E1728">
        <v>0.32</v>
      </c>
      <c r="F1728">
        <v>1.986</v>
      </c>
      <c r="G1728">
        <v>1.577</v>
      </c>
      <c r="H1728" s="4"/>
      <c r="I1728">
        <f t="shared" si="182"/>
        <v>4.6285622384768184</v>
      </c>
      <c r="J1728">
        <f t="shared" si="183"/>
        <v>2.6425622384768186</v>
      </c>
      <c r="K1728">
        <f t="shared" si="184"/>
        <v>6.983135184223614</v>
      </c>
      <c r="L1728">
        <f t="shared" si="185"/>
        <v>57.092507399153845</v>
      </c>
      <c r="O1728">
        <f>VLOOKUP(D1728,'Manning''s Flow'!I$6:J$6004,2,TRUE)</f>
        <v>5.0846224199744174</v>
      </c>
      <c r="P1728">
        <f t="shared" si="186"/>
        <v>3.0986224199744177</v>
      </c>
      <c r="Q1728">
        <f t="shared" si="187"/>
        <v>9.6014609015681156</v>
      </c>
      <c r="R1728">
        <f t="shared" si="188"/>
        <v>60.941052531291163</v>
      </c>
    </row>
    <row r="1729" spans="1:18" x14ac:dyDescent="0.3">
      <c r="A1729" s="14">
        <v>43898.048611111109</v>
      </c>
      <c r="B1729" s="15">
        <v>43898</v>
      </c>
      <c r="C1729" s="16">
        <v>4.8611111111111112E-2</v>
      </c>
      <c r="D1729">
        <v>0.318</v>
      </c>
      <c r="E1729">
        <v>0.33</v>
      </c>
      <c r="F1729">
        <v>1.46</v>
      </c>
      <c r="G1729">
        <v>1.7898000000000001</v>
      </c>
      <c r="H1729" s="4"/>
      <c r="I1729">
        <f t="shared" si="182"/>
        <v>2.7493630097093766</v>
      </c>
      <c r="J1729">
        <f t="shared" si="183"/>
        <v>1.2893630097093767</v>
      </c>
      <c r="K1729">
        <f t="shared" si="184"/>
        <v>1.6624569708068222</v>
      </c>
      <c r="L1729">
        <f t="shared" si="185"/>
        <v>46.896790462226726</v>
      </c>
      <c r="O1729">
        <f>VLOOKUP(D1729,'Manning''s Flow'!I$6:J$6004,2,TRUE)</f>
        <v>3.0961791285275222</v>
      </c>
      <c r="P1729">
        <f t="shared" si="186"/>
        <v>1.6361791285275222</v>
      </c>
      <c r="Q1729">
        <f t="shared" si="187"/>
        <v>2.6770821406290821</v>
      </c>
      <c r="R1729">
        <f t="shared" si="188"/>
        <v>52.845105551294594</v>
      </c>
    </row>
    <row r="1730" spans="1:18" x14ac:dyDescent="0.3">
      <c r="A1730" s="14">
        <v>43898.052083333336</v>
      </c>
      <c r="B1730" s="15">
        <v>43898</v>
      </c>
      <c r="C1730" s="16">
        <v>5.2083333333333336E-2</v>
      </c>
      <c r="D1730">
        <v>0.31900000000000001</v>
      </c>
      <c r="E1730">
        <v>0.33</v>
      </c>
      <c r="F1730">
        <v>1.476</v>
      </c>
      <c r="G1730">
        <v>1.7521999999999998</v>
      </c>
      <c r="H1730" s="4"/>
      <c r="I1730">
        <f t="shared" si="182"/>
        <v>2.7699368363169095</v>
      </c>
      <c r="J1730">
        <f t="shared" si="183"/>
        <v>1.2939368363169095</v>
      </c>
      <c r="K1730">
        <f t="shared" si="184"/>
        <v>1.6742725363778126</v>
      </c>
      <c r="L1730">
        <f t="shared" si="185"/>
        <v>46.713586366013068</v>
      </c>
      <c r="O1730">
        <f>VLOOKUP(D1730,'Manning''s Flow'!I$6:J$6004,2,TRUE)</f>
        <v>3.0961791285275222</v>
      </c>
      <c r="P1730">
        <f t="shared" si="186"/>
        <v>1.6201791285275222</v>
      </c>
      <c r="Q1730">
        <f t="shared" si="187"/>
        <v>2.6249804085162012</v>
      </c>
      <c r="R1730">
        <f t="shared" si="188"/>
        <v>52.328339584733442</v>
      </c>
    </row>
    <row r="1731" spans="1:18" x14ac:dyDescent="0.3">
      <c r="A1731" s="14">
        <v>43898.055555555555</v>
      </c>
      <c r="B1731" s="15">
        <v>43898</v>
      </c>
      <c r="C1731" s="16">
        <v>5.5555555555555552E-2</v>
      </c>
      <c r="D1731">
        <v>0.41299999999999998</v>
      </c>
      <c r="E1731">
        <v>0.32</v>
      </c>
      <c r="F1731">
        <v>2.121</v>
      </c>
      <c r="G1731">
        <v>1.6918</v>
      </c>
      <c r="H1731" s="4"/>
      <c r="I1731">
        <f t="shared" si="182"/>
        <v>5.1143716796947718</v>
      </c>
      <c r="J1731">
        <f t="shared" si="183"/>
        <v>2.9933716796947718</v>
      </c>
      <c r="K1731">
        <f t="shared" si="184"/>
        <v>8.9602740127986991</v>
      </c>
      <c r="L1731">
        <f t="shared" si="185"/>
        <v>58.528630048127781</v>
      </c>
      <c r="O1731">
        <f>VLOOKUP(D1731,'Manning''s Flow'!I$6:J$6004,2,TRUE)</f>
        <v>5.6646000096992335</v>
      </c>
      <c r="P1731">
        <f t="shared" si="186"/>
        <v>3.5436000096992335</v>
      </c>
      <c r="Q1731">
        <f t="shared" si="187"/>
        <v>12.557101028740409</v>
      </c>
      <c r="R1731">
        <f t="shared" si="188"/>
        <v>62.556932592445904</v>
      </c>
    </row>
    <row r="1732" spans="1:18" x14ac:dyDescent="0.3">
      <c r="A1732" s="14">
        <v>43898.059027777781</v>
      </c>
      <c r="B1732" s="15">
        <v>43898</v>
      </c>
      <c r="C1732" s="16">
        <v>5.9027777777777783E-2</v>
      </c>
      <c r="D1732">
        <v>0.33500000000000002</v>
      </c>
      <c r="E1732">
        <v>0.36</v>
      </c>
      <c r="F1732">
        <v>1.718</v>
      </c>
      <c r="G1732">
        <v>1.7716000000000001</v>
      </c>
      <c r="H1732" s="4"/>
      <c r="I1732">
        <f t="shared" ref="I1732:I1795" si="189">41.756*(D1732^2.3745)</f>
        <v>3.1112705863441912</v>
      </c>
      <c r="J1732">
        <f t="shared" ref="J1732:J1795" si="190">ABS(F1732-I1732)</f>
        <v>1.3932705863441912</v>
      </c>
      <c r="K1732">
        <f t="shared" ref="K1732:K1795" si="191">J1732^2</f>
        <v>1.9412029267718864</v>
      </c>
      <c r="L1732">
        <f t="shared" ref="L1732:L1795" si="192">100*ABS(J1732/I1732)</f>
        <v>44.781401928185026</v>
      </c>
      <c r="O1732">
        <f>VLOOKUP(D1732,'Manning''s Flow'!I$6:J$6004,2,TRUE)</f>
        <v>3.544120795356513</v>
      </c>
      <c r="P1732">
        <f t="shared" ref="P1732:P1795" si="193">ABS(F1732-O1732)</f>
        <v>1.8261207953565131</v>
      </c>
      <c r="Q1732">
        <f t="shared" ref="Q1732:Q1795" si="194">P1732^2</f>
        <v>3.3347171592335036</v>
      </c>
      <c r="R1732">
        <f t="shared" ref="R1732:R1795" si="195">100*ABS(P1732/O1732)</f>
        <v>51.525354264140375</v>
      </c>
    </row>
    <row r="1733" spans="1:18" x14ac:dyDescent="0.3">
      <c r="A1733" s="14">
        <v>43898.0625</v>
      </c>
      <c r="B1733" s="15">
        <v>43898</v>
      </c>
      <c r="C1733" s="16">
        <v>6.25E-2</v>
      </c>
      <c r="D1733">
        <v>0.36199999999999999</v>
      </c>
      <c r="E1733">
        <v>0.31</v>
      </c>
      <c r="F1733">
        <v>1.6839999999999999</v>
      </c>
      <c r="G1733">
        <v>1.8028</v>
      </c>
      <c r="H1733" s="4"/>
      <c r="I1733">
        <f t="shared" si="189"/>
        <v>3.7400067812126569</v>
      </c>
      <c r="J1733">
        <f t="shared" si="190"/>
        <v>2.0560067812126572</v>
      </c>
      <c r="K1733">
        <f t="shared" si="191"/>
        <v>4.2271638843924313</v>
      </c>
      <c r="L1733">
        <f t="shared" si="192"/>
        <v>54.973343672548616</v>
      </c>
      <c r="O1733">
        <f>VLOOKUP(D1733,'Manning''s Flow'!I$6:J$6004,2,TRUE)</f>
        <v>4.2772278331697269</v>
      </c>
      <c r="P1733">
        <f t="shared" si="193"/>
        <v>2.5932278331697267</v>
      </c>
      <c r="Q1733">
        <f t="shared" si="194"/>
        <v>6.7248305947261562</v>
      </c>
      <c r="R1733">
        <f t="shared" si="195"/>
        <v>60.628704719897101</v>
      </c>
    </row>
    <row r="1734" spans="1:18" x14ac:dyDescent="0.3">
      <c r="A1734" s="14">
        <v>43898.065972222219</v>
      </c>
      <c r="B1734" s="15">
        <v>43898</v>
      </c>
      <c r="C1734" s="16">
        <v>6.5972222222222224E-2</v>
      </c>
      <c r="D1734">
        <v>0.37</v>
      </c>
      <c r="E1734">
        <v>0.33</v>
      </c>
      <c r="F1734">
        <v>1.859</v>
      </c>
      <c r="G1734">
        <v>1.6577999999999999</v>
      </c>
      <c r="H1734" s="4"/>
      <c r="I1734">
        <f t="shared" si="189"/>
        <v>3.9392530751019552</v>
      </c>
      <c r="J1734">
        <f t="shared" si="190"/>
        <v>2.0802530751019552</v>
      </c>
      <c r="K1734">
        <f t="shared" si="191"/>
        <v>4.3274528564711412</v>
      </c>
      <c r="L1734">
        <f t="shared" si="192"/>
        <v>52.808312526305876</v>
      </c>
      <c r="O1734">
        <f>VLOOKUP(D1734,'Manning''s Flow'!I$6:J$6004,2,TRUE)</f>
        <v>4.5380596632535068</v>
      </c>
      <c r="P1734">
        <f t="shared" si="193"/>
        <v>2.6790596632535069</v>
      </c>
      <c r="Q1734">
        <f t="shared" si="194"/>
        <v>7.1773606792719935</v>
      </c>
      <c r="R1734">
        <f t="shared" si="195"/>
        <v>59.035355681789071</v>
      </c>
    </row>
    <row r="1735" spans="1:18" x14ac:dyDescent="0.3">
      <c r="A1735" s="14">
        <v>43898.069444444445</v>
      </c>
      <c r="B1735" s="15">
        <v>43898</v>
      </c>
      <c r="C1735" s="16">
        <v>6.9444444444444434E-2</v>
      </c>
      <c r="D1735">
        <v>0.37</v>
      </c>
      <c r="E1735">
        <v>0.28999999999999998</v>
      </c>
      <c r="F1735">
        <v>1.6319999999999999</v>
      </c>
      <c r="G1735">
        <v>1.6661999999999999</v>
      </c>
      <c r="H1735" s="4"/>
      <c r="I1735">
        <f t="shared" si="189"/>
        <v>3.9392530751019552</v>
      </c>
      <c r="J1735">
        <f t="shared" si="190"/>
        <v>2.3072530751019551</v>
      </c>
      <c r="K1735">
        <f t="shared" si="191"/>
        <v>5.3234167525674279</v>
      </c>
      <c r="L1735">
        <f t="shared" si="192"/>
        <v>58.570826273766095</v>
      </c>
      <c r="O1735">
        <f>VLOOKUP(D1735,'Manning''s Flow'!I$6:J$6004,2,TRUE)</f>
        <v>4.5380596632535068</v>
      </c>
      <c r="P1735">
        <f t="shared" si="193"/>
        <v>2.9060596632535072</v>
      </c>
      <c r="Q1735">
        <f t="shared" si="194"/>
        <v>8.4451827663890882</v>
      </c>
      <c r="R1735">
        <f t="shared" si="195"/>
        <v>64.037493530220431</v>
      </c>
    </row>
    <row r="1736" spans="1:18" x14ac:dyDescent="0.3">
      <c r="A1736" s="14">
        <v>43898.072916666664</v>
      </c>
      <c r="B1736" s="15">
        <v>43898</v>
      </c>
      <c r="C1736" s="16">
        <v>7.2916666666666671E-2</v>
      </c>
      <c r="D1736">
        <v>0.309</v>
      </c>
      <c r="E1736">
        <v>0.33</v>
      </c>
      <c r="F1736">
        <v>1.3959999999999999</v>
      </c>
      <c r="G1736">
        <v>1.613</v>
      </c>
      <c r="H1736" s="4"/>
      <c r="I1736">
        <f t="shared" si="189"/>
        <v>2.5681790466081345</v>
      </c>
      <c r="J1736">
        <f t="shared" si="190"/>
        <v>1.1721790466081345</v>
      </c>
      <c r="K1736">
        <f t="shared" si="191"/>
        <v>1.3740037173071553</v>
      </c>
      <c r="L1736">
        <f t="shared" si="192"/>
        <v>45.642419213577185</v>
      </c>
      <c r="O1736">
        <f>VLOOKUP(D1736,'Manning''s Flow'!I$6:J$6004,2,TRUE)</f>
        <v>2.8843334442246387</v>
      </c>
      <c r="P1736">
        <f t="shared" si="193"/>
        <v>1.4883334442246388</v>
      </c>
      <c r="Q1736">
        <f t="shared" si="194"/>
        <v>2.215136441197576</v>
      </c>
      <c r="R1736">
        <f t="shared" si="195"/>
        <v>51.600602808415232</v>
      </c>
    </row>
    <row r="1737" spans="1:18" x14ac:dyDescent="0.3">
      <c r="A1737" s="14">
        <v>43898.076388888891</v>
      </c>
      <c r="B1737" s="15">
        <v>43898</v>
      </c>
      <c r="C1737" s="16">
        <v>7.6388888888888895E-2</v>
      </c>
      <c r="D1737">
        <v>0.36</v>
      </c>
      <c r="E1737">
        <v>0.33</v>
      </c>
      <c r="F1737">
        <v>1.76</v>
      </c>
      <c r="G1737">
        <v>1.5457999999999998</v>
      </c>
      <c r="H1737" s="4"/>
      <c r="I1737">
        <f t="shared" si="189"/>
        <v>3.6911286049242795</v>
      </c>
      <c r="J1737">
        <f t="shared" si="190"/>
        <v>1.9311286049242795</v>
      </c>
      <c r="K1737">
        <f t="shared" si="191"/>
        <v>3.7292576887567939</v>
      </c>
      <c r="L1737">
        <f t="shared" si="192"/>
        <v>52.318106780348693</v>
      </c>
      <c r="O1737">
        <f>VLOOKUP(D1737,'Manning''s Flow'!I$6:J$6004,2,TRUE)</f>
        <v>4.2772278331697269</v>
      </c>
      <c r="P1737">
        <f t="shared" si="193"/>
        <v>2.5172278331697271</v>
      </c>
      <c r="Q1737">
        <f t="shared" si="194"/>
        <v>6.3364359640843597</v>
      </c>
      <c r="R1737">
        <f t="shared" si="195"/>
        <v>58.851852913906718</v>
      </c>
    </row>
    <row r="1738" spans="1:18" x14ac:dyDescent="0.3">
      <c r="A1738" s="14">
        <v>43898.079861111109</v>
      </c>
      <c r="B1738" s="15">
        <v>43898</v>
      </c>
      <c r="C1738" s="16">
        <v>7.9861111111111105E-2</v>
      </c>
      <c r="D1738">
        <v>0.309</v>
      </c>
      <c r="E1738">
        <v>0.33</v>
      </c>
      <c r="F1738">
        <v>1.4179999999999999</v>
      </c>
      <c r="G1738">
        <v>1.6084000000000001</v>
      </c>
      <c r="H1738" s="4"/>
      <c r="I1738">
        <f t="shared" si="189"/>
        <v>2.5681790466081345</v>
      </c>
      <c r="J1738">
        <f t="shared" si="190"/>
        <v>1.1501790466081345</v>
      </c>
      <c r="K1738">
        <f t="shared" si="191"/>
        <v>1.3229118392563972</v>
      </c>
      <c r="L1738">
        <f t="shared" si="192"/>
        <v>44.785781120954475</v>
      </c>
      <c r="O1738">
        <f>VLOOKUP(D1738,'Manning''s Flow'!I$6:J$6004,2,TRUE)</f>
        <v>2.8843334442246387</v>
      </c>
      <c r="P1738">
        <f t="shared" si="193"/>
        <v>1.4663334442246387</v>
      </c>
      <c r="Q1738">
        <f t="shared" si="194"/>
        <v>2.1501337696516916</v>
      </c>
      <c r="R1738">
        <f t="shared" si="195"/>
        <v>50.837861591928949</v>
      </c>
    </row>
    <row r="1739" spans="1:18" x14ac:dyDescent="0.3">
      <c r="A1739" s="14">
        <v>43898.083333333336</v>
      </c>
      <c r="B1739" s="15">
        <v>43898</v>
      </c>
      <c r="C1739" s="16">
        <v>8.3333333333333329E-2</v>
      </c>
      <c r="D1739">
        <v>0.309</v>
      </c>
      <c r="E1739">
        <v>0.36</v>
      </c>
      <c r="F1739">
        <v>1.5229999999999999</v>
      </c>
      <c r="G1739">
        <v>1.6275999999999999</v>
      </c>
      <c r="H1739" s="4"/>
      <c r="I1739">
        <f t="shared" si="189"/>
        <v>2.5681790466081345</v>
      </c>
      <c r="J1739">
        <f t="shared" si="190"/>
        <v>1.0451790466081345</v>
      </c>
      <c r="K1739">
        <f t="shared" si="191"/>
        <v>1.092399239468689</v>
      </c>
      <c r="L1739">
        <f t="shared" si="192"/>
        <v>40.697281133437002</v>
      </c>
      <c r="O1739">
        <f>VLOOKUP(D1739,'Manning''s Flow'!I$6:J$6004,2,TRUE)</f>
        <v>2.8843334442246387</v>
      </c>
      <c r="P1739">
        <f t="shared" si="193"/>
        <v>1.3613334442246388</v>
      </c>
      <c r="Q1739">
        <f t="shared" si="194"/>
        <v>1.8532287463645176</v>
      </c>
      <c r="R1739">
        <f t="shared" si="195"/>
        <v>47.197505785971636</v>
      </c>
    </row>
    <row r="1740" spans="1:18" x14ac:dyDescent="0.3">
      <c r="A1740" s="14">
        <v>43898.086805555555</v>
      </c>
      <c r="B1740" s="15">
        <v>43898</v>
      </c>
      <c r="C1740" s="16">
        <v>8.6805555555555566E-2</v>
      </c>
      <c r="D1740">
        <v>0.379</v>
      </c>
      <c r="E1740">
        <v>0.34</v>
      </c>
      <c r="F1740">
        <v>1.9450000000000001</v>
      </c>
      <c r="G1740">
        <v>1.7014</v>
      </c>
      <c r="H1740" s="4"/>
      <c r="I1740">
        <f t="shared" si="189"/>
        <v>4.1705918765917671</v>
      </c>
      <c r="J1740">
        <f t="shared" si="190"/>
        <v>2.2255918765917668</v>
      </c>
      <c r="K1740">
        <f t="shared" si="191"/>
        <v>4.9532592011512619</v>
      </c>
      <c r="L1740">
        <f t="shared" si="192"/>
        <v>53.363933524239584</v>
      </c>
      <c r="O1740">
        <f>VLOOKUP(D1740,'Manning''s Flow'!I$6:J$6004,2,TRUE)</f>
        <v>4.5380596632535068</v>
      </c>
      <c r="P1740">
        <f t="shared" si="193"/>
        <v>2.5930596632535066</v>
      </c>
      <c r="Q1740">
        <f t="shared" si="194"/>
        <v>6.7239584171923887</v>
      </c>
      <c r="R1740">
        <f t="shared" si="195"/>
        <v>57.140272620268803</v>
      </c>
    </row>
    <row r="1741" spans="1:18" x14ac:dyDescent="0.3">
      <c r="A1741" s="14">
        <v>43898.090277777781</v>
      </c>
      <c r="B1741" s="15">
        <v>43898</v>
      </c>
      <c r="C1741" s="16">
        <v>9.0277777777777776E-2</v>
      </c>
      <c r="D1741">
        <v>0.318</v>
      </c>
      <c r="E1741">
        <v>0.34</v>
      </c>
      <c r="F1741">
        <v>1.492</v>
      </c>
      <c r="G1741">
        <v>1.8877999999999999</v>
      </c>
      <c r="H1741" s="4"/>
      <c r="I1741">
        <f t="shared" si="189"/>
        <v>2.7493630097093766</v>
      </c>
      <c r="J1741">
        <f t="shared" si="190"/>
        <v>1.2573630097093766</v>
      </c>
      <c r="K1741">
        <f t="shared" si="191"/>
        <v>1.580961738185422</v>
      </c>
      <c r="L1741">
        <f t="shared" si="192"/>
        <v>45.732884499754981</v>
      </c>
      <c r="O1741">
        <f>VLOOKUP(D1741,'Manning''s Flow'!I$6:J$6004,2,TRUE)</f>
        <v>3.0961791285275222</v>
      </c>
      <c r="P1741">
        <f t="shared" si="193"/>
        <v>1.6041791285275222</v>
      </c>
      <c r="Q1741">
        <f t="shared" si="194"/>
        <v>2.5733906764033208</v>
      </c>
      <c r="R1741">
        <f t="shared" si="195"/>
        <v>51.811573618172282</v>
      </c>
    </row>
    <row r="1742" spans="1:18" x14ac:dyDescent="0.3">
      <c r="A1742" s="14">
        <v>43898.09375</v>
      </c>
      <c r="B1742" s="15">
        <v>43898</v>
      </c>
      <c r="C1742" s="16">
        <v>9.375E-2</v>
      </c>
      <c r="D1742">
        <v>0.41299999999999998</v>
      </c>
      <c r="E1742">
        <v>0.32</v>
      </c>
      <c r="F1742">
        <v>2.129</v>
      </c>
      <c r="G1742">
        <v>1.954</v>
      </c>
      <c r="H1742" s="4"/>
      <c r="I1742">
        <f t="shared" si="189"/>
        <v>5.1143716796947718</v>
      </c>
      <c r="J1742">
        <f t="shared" si="190"/>
        <v>2.9853716796947718</v>
      </c>
      <c r="K1742">
        <f t="shared" si="191"/>
        <v>8.9124440659235837</v>
      </c>
      <c r="L1742">
        <f t="shared" si="192"/>
        <v>58.372208096399838</v>
      </c>
      <c r="O1742">
        <f>VLOOKUP(D1742,'Manning''s Flow'!I$6:J$6004,2,TRUE)</f>
        <v>5.6646000096992335</v>
      </c>
      <c r="P1742">
        <f t="shared" si="193"/>
        <v>3.5356000096992335</v>
      </c>
      <c r="Q1742">
        <f t="shared" si="194"/>
        <v>12.500467428585219</v>
      </c>
      <c r="R1742">
        <f t="shared" si="195"/>
        <v>62.415704615425426</v>
      </c>
    </row>
    <row r="1743" spans="1:18" x14ac:dyDescent="0.3">
      <c r="A1743" s="14">
        <v>43898.097222222219</v>
      </c>
      <c r="B1743" s="15">
        <v>43898</v>
      </c>
      <c r="C1743" s="16">
        <v>9.7222222222222224E-2</v>
      </c>
      <c r="D1743">
        <v>0.42099999999999999</v>
      </c>
      <c r="E1743">
        <v>0.35</v>
      </c>
      <c r="F1743">
        <v>2.35</v>
      </c>
      <c r="G1743">
        <v>1.8885999999999998</v>
      </c>
      <c r="H1743" s="4"/>
      <c r="I1743">
        <f t="shared" si="189"/>
        <v>5.3527471076135891</v>
      </c>
      <c r="J1743">
        <f t="shared" si="190"/>
        <v>3.002747107613589</v>
      </c>
      <c r="K1743">
        <f t="shared" si="191"/>
        <v>9.0164901922817737</v>
      </c>
      <c r="L1743">
        <f t="shared" si="192"/>
        <v>56.09730942346539</v>
      </c>
      <c r="O1743">
        <f>VLOOKUP(D1743,'Manning''s Flow'!I$6:J$6004,2,TRUE)</f>
        <v>5.9671973892893044</v>
      </c>
      <c r="P1743">
        <f t="shared" si="193"/>
        <v>3.6171973892893043</v>
      </c>
      <c r="Q1743">
        <f t="shared" si="194"/>
        <v>13.084116953081359</v>
      </c>
      <c r="R1743">
        <f t="shared" si="195"/>
        <v>60.618028084372021</v>
      </c>
    </row>
    <row r="1744" spans="1:18" x14ac:dyDescent="0.3">
      <c r="A1744" s="14">
        <v>43898.100694444445</v>
      </c>
      <c r="B1744" s="15">
        <v>43898</v>
      </c>
      <c r="C1744" s="16">
        <v>0.10069444444444443</v>
      </c>
      <c r="D1744">
        <v>0.37</v>
      </c>
      <c r="E1744">
        <v>0.33</v>
      </c>
      <c r="F1744">
        <v>1.8540000000000001</v>
      </c>
      <c r="G1744">
        <v>1.9205999999999999</v>
      </c>
      <c r="H1744" s="4"/>
      <c r="I1744">
        <f t="shared" si="189"/>
        <v>3.9392530751019552</v>
      </c>
      <c r="J1744">
        <f t="shared" si="190"/>
        <v>2.0852530751019551</v>
      </c>
      <c r="K1744">
        <f t="shared" si="191"/>
        <v>4.34828038722216</v>
      </c>
      <c r="L1744">
        <f t="shared" si="192"/>
        <v>52.935240141888698</v>
      </c>
      <c r="O1744">
        <f>VLOOKUP(D1744,'Manning''s Flow'!I$6:J$6004,2,TRUE)</f>
        <v>4.5380596632535068</v>
      </c>
      <c r="P1744">
        <f t="shared" si="193"/>
        <v>2.6840596632535068</v>
      </c>
      <c r="Q1744">
        <f t="shared" si="194"/>
        <v>7.204176275904528</v>
      </c>
      <c r="R1744">
        <f t="shared" si="195"/>
        <v>59.145534929551872</v>
      </c>
    </row>
    <row r="1745" spans="1:18" x14ac:dyDescent="0.3">
      <c r="A1745" s="14">
        <v>43898.104166666664</v>
      </c>
      <c r="B1745" s="15">
        <v>43898</v>
      </c>
      <c r="C1745" s="16">
        <v>0.10416666666666667</v>
      </c>
      <c r="D1745">
        <v>0.36199999999999999</v>
      </c>
      <c r="E1745">
        <v>0.3</v>
      </c>
      <c r="F1745">
        <v>1.6180000000000001</v>
      </c>
      <c r="G1745">
        <v>1.8262</v>
      </c>
      <c r="H1745" s="4"/>
      <c r="I1745">
        <f t="shared" si="189"/>
        <v>3.7400067812126569</v>
      </c>
      <c r="J1745">
        <f t="shared" si="190"/>
        <v>2.1220067812126571</v>
      </c>
      <c r="K1745">
        <f t="shared" si="191"/>
        <v>4.502912779512501</v>
      </c>
      <c r="L1745">
        <f t="shared" si="192"/>
        <v>56.738046355215943</v>
      </c>
      <c r="O1745">
        <f>VLOOKUP(D1745,'Manning''s Flow'!I$6:J$6004,2,TRUE)</f>
        <v>4.2772278331697269</v>
      </c>
      <c r="P1745">
        <f t="shared" si="193"/>
        <v>2.6592278331697266</v>
      </c>
      <c r="Q1745">
        <f t="shared" si="194"/>
        <v>7.0714926687045594</v>
      </c>
      <c r="R1745">
        <f t="shared" si="195"/>
        <v>62.171760235625598</v>
      </c>
    </row>
    <row r="1746" spans="1:18" x14ac:dyDescent="0.3">
      <c r="A1746" s="14">
        <v>43898.107638888891</v>
      </c>
      <c r="B1746" s="15">
        <v>43898</v>
      </c>
      <c r="C1746" s="16">
        <v>0.1076388888888889</v>
      </c>
      <c r="D1746">
        <v>0.35299999999999998</v>
      </c>
      <c r="E1746">
        <v>0.32</v>
      </c>
      <c r="F1746">
        <v>1.6519999999999999</v>
      </c>
      <c r="G1746">
        <v>1.6420000000000001</v>
      </c>
      <c r="H1746" s="4"/>
      <c r="I1746">
        <f t="shared" si="189"/>
        <v>3.5229779652257762</v>
      </c>
      <c r="J1746">
        <f t="shared" si="190"/>
        <v>1.8709779652257763</v>
      </c>
      <c r="K1746">
        <f t="shared" si="191"/>
        <v>3.5005585463603861</v>
      </c>
      <c r="L1746">
        <f t="shared" si="192"/>
        <v>53.107853176875366</v>
      </c>
      <c r="O1746">
        <f>VLOOKUP(D1746,'Manning''s Flow'!I$6:J$6004,2,TRUE)</f>
        <v>4.0246507898596651</v>
      </c>
      <c r="P1746">
        <f t="shared" si="193"/>
        <v>2.3726507898596649</v>
      </c>
      <c r="Q1746">
        <f t="shared" si="194"/>
        <v>5.6294717706216915</v>
      </c>
      <c r="R1746">
        <f t="shared" si="195"/>
        <v>58.952960486353071</v>
      </c>
    </row>
    <row r="1747" spans="1:18" x14ac:dyDescent="0.3">
      <c r="A1747" s="14">
        <v>43898.111111111109</v>
      </c>
      <c r="B1747" s="15">
        <v>43898</v>
      </c>
      <c r="C1747" s="16">
        <v>0.1111111111111111</v>
      </c>
      <c r="D1747">
        <v>0.37</v>
      </c>
      <c r="E1747">
        <v>0.3</v>
      </c>
      <c r="F1747">
        <v>1.657</v>
      </c>
      <c r="G1747">
        <v>1.6242000000000001</v>
      </c>
      <c r="H1747" s="4"/>
      <c r="I1747">
        <f t="shared" si="189"/>
        <v>3.9392530751019552</v>
      </c>
      <c r="J1747">
        <f t="shared" si="190"/>
        <v>2.2822530751019552</v>
      </c>
      <c r="K1747">
        <f t="shared" si="191"/>
        <v>5.2086790988123308</v>
      </c>
      <c r="L1747">
        <f t="shared" si="192"/>
        <v>57.936188195851976</v>
      </c>
      <c r="O1747">
        <f>VLOOKUP(D1747,'Manning''s Flow'!I$6:J$6004,2,TRUE)</f>
        <v>4.5380596632535068</v>
      </c>
      <c r="P1747">
        <f t="shared" si="193"/>
        <v>2.8810596632535068</v>
      </c>
      <c r="Q1747">
        <f t="shared" si="194"/>
        <v>8.3005047832264101</v>
      </c>
      <c r="R1747">
        <f t="shared" si="195"/>
        <v>63.48659729140639</v>
      </c>
    </row>
    <row r="1748" spans="1:18" x14ac:dyDescent="0.3">
      <c r="A1748" s="14">
        <v>43898.114583333336</v>
      </c>
      <c r="B1748" s="15">
        <v>43898</v>
      </c>
      <c r="C1748" s="16">
        <v>0.11458333333333333</v>
      </c>
      <c r="D1748">
        <v>0.32800000000000001</v>
      </c>
      <c r="E1748">
        <v>0.31</v>
      </c>
      <c r="F1748">
        <v>1.429</v>
      </c>
      <c r="G1748">
        <v>1.5926</v>
      </c>
      <c r="H1748" s="4"/>
      <c r="I1748">
        <f t="shared" si="189"/>
        <v>2.9591115069650793</v>
      </c>
      <c r="J1748">
        <f t="shared" si="190"/>
        <v>1.5301115069650792</v>
      </c>
      <c r="K1748">
        <f t="shared" si="191"/>
        <v>2.3412412237469455</v>
      </c>
      <c r="L1748">
        <f t="shared" si="192"/>
        <v>51.708477472496149</v>
      </c>
      <c r="O1748">
        <f>VLOOKUP(D1748,'Manning''s Flow'!I$6:J$6004,2,TRUE)</f>
        <v>3.3160952336491167</v>
      </c>
      <c r="P1748">
        <f t="shared" si="193"/>
        <v>1.8870952336491167</v>
      </c>
      <c r="Q1748">
        <f t="shared" si="194"/>
        <v>3.5611284208612144</v>
      </c>
      <c r="R1748">
        <f t="shared" si="195"/>
        <v>56.907148338213091</v>
      </c>
    </row>
    <row r="1749" spans="1:18" x14ac:dyDescent="0.3">
      <c r="A1749" s="14">
        <v>43898.118055555555</v>
      </c>
      <c r="B1749" s="15">
        <v>43898</v>
      </c>
      <c r="C1749" s="16">
        <v>0.11805555555555557</v>
      </c>
      <c r="D1749">
        <v>0.379</v>
      </c>
      <c r="E1749">
        <v>0.3</v>
      </c>
      <c r="F1749">
        <v>1.7649999999999999</v>
      </c>
      <c r="G1749">
        <v>1.4923999999999999</v>
      </c>
      <c r="H1749" s="4"/>
      <c r="I1749">
        <f t="shared" si="189"/>
        <v>4.1705918765917671</v>
      </c>
      <c r="J1749">
        <f t="shared" si="190"/>
        <v>2.4055918765917674</v>
      </c>
      <c r="K1749">
        <f t="shared" si="191"/>
        <v>5.786872276724301</v>
      </c>
      <c r="L1749">
        <f t="shared" si="192"/>
        <v>57.679867696803541</v>
      </c>
      <c r="O1749">
        <f>VLOOKUP(D1749,'Manning''s Flow'!I$6:J$6004,2,TRUE)</f>
        <v>4.5380596632535068</v>
      </c>
      <c r="P1749">
        <f t="shared" si="193"/>
        <v>2.7730596632535072</v>
      </c>
      <c r="Q1749">
        <f t="shared" si="194"/>
        <v>7.6898598959636546</v>
      </c>
      <c r="R1749">
        <f t="shared" si="195"/>
        <v>61.106725539729808</v>
      </c>
    </row>
    <row r="1750" spans="1:18" x14ac:dyDescent="0.3">
      <c r="A1750" s="14">
        <v>43898.121527777781</v>
      </c>
      <c r="B1750" s="15">
        <v>43898</v>
      </c>
      <c r="C1750" s="16">
        <v>0.12152777777777778</v>
      </c>
      <c r="D1750">
        <v>0.32800000000000001</v>
      </c>
      <c r="E1750">
        <v>0.31</v>
      </c>
      <c r="F1750">
        <v>1.46</v>
      </c>
      <c r="G1750">
        <v>1.4476</v>
      </c>
      <c r="H1750" s="4"/>
      <c r="I1750">
        <f t="shared" si="189"/>
        <v>2.9591115069650793</v>
      </c>
      <c r="J1750">
        <f t="shared" si="190"/>
        <v>1.4991115069650793</v>
      </c>
      <c r="K1750">
        <f t="shared" si="191"/>
        <v>2.247335310315111</v>
      </c>
      <c r="L1750">
        <f t="shared" si="192"/>
        <v>50.660865717175909</v>
      </c>
      <c r="O1750">
        <f>VLOOKUP(D1750,'Manning''s Flow'!I$6:J$6004,2,TRUE)</f>
        <v>3.3160952336491167</v>
      </c>
      <c r="P1750">
        <f t="shared" si="193"/>
        <v>1.8560952336491168</v>
      </c>
      <c r="Q1750">
        <f t="shared" si="194"/>
        <v>3.4450895163749693</v>
      </c>
      <c r="R1750">
        <f t="shared" si="195"/>
        <v>55.972313907481528</v>
      </c>
    </row>
    <row r="1751" spans="1:18" x14ac:dyDescent="0.3">
      <c r="A1751" s="14">
        <v>43898.125</v>
      </c>
      <c r="B1751" s="15">
        <v>43898</v>
      </c>
      <c r="C1751" s="16">
        <v>0.125</v>
      </c>
      <c r="D1751">
        <v>0.25800000000000001</v>
      </c>
      <c r="E1751">
        <v>0.35</v>
      </c>
      <c r="F1751">
        <v>1.151</v>
      </c>
      <c r="G1751">
        <v>1.4877999999999998</v>
      </c>
      <c r="H1751" s="4"/>
      <c r="I1751">
        <f t="shared" si="189"/>
        <v>1.6734389791609579</v>
      </c>
      <c r="J1751">
        <f t="shared" si="190"/>
        <v>0.52243897916095783</v>
      </c>
      <c r="K1751">
        <f t="shared" si="191"/>
        <v>0.27294248694674372</v>
      </c>
      <c r="L1751">
        <f t="shared" si="192"/>
        <v>31.219481897266576</v>
      </c>
      <c r="O1751">
        <f>VLOOKUP(D1751,'Manning''s Flow'!I$6:J$6004,2,TRUE)</f>
        <v>1.9447061310145217</v>
      </c>
      <c r="P1751">
        <f t="shared" si="193"/>
        <v>0.7937061310145217</v>
      </c>
      <c r="Q1751">
        <f t="shared" si="194"/>
        <v>0.62996942241004106</v>
      </c>
      <c r="R1751">
        <f t="shared" si="195"/>
        <v>40.81367967922526</v>
      </c>
    </row>
    <row r="1752" spans="1:18" x14ac:dyDescent="0.3">
      <c r="A1752" s="14">
        <v>43898.128472222219</v>
      </c>
      <c r="B1752" s="15">
        <v>43898</v>
      </c>
      <c r="C1752" s="16">
        <v>0.12847222222222224</v>
      </c>
      <c r="D1752">
        <v>0.32800000000000001</v>
      </c>
      <c r="E1752">
        <v>0.31</v>
      </c>
      <c r="F1752">
        <v>1.4330000000000001</v>
      </c>
      <c r="G1752">
        <v>1.3565999999999998</v>
      </c>
      <c r="H1752" s="4"/>
      <c r="I1752">
        <f t="shared" si="189"/>
        <v>2.9591115069650793</v>
      </c>
      <c r="J1752">
        <f t="shared" si="190"/>
        <v>1.5261115069650792</v>
      </c>
      <c r="K1752">
        <f t="shared" si="191"/>
        <v>2.3290163316912249</v>
      </c>
      <c r="L1752">
        <f t="shared" si="192"/>
        <v>51.573301762132239</v>
      </c>
      <c r="O1752">
        <f>VLOOKUP(D1752,'Manning''s Flow'!I$6:J$6004,2,TRUE)</f>
        <v>3.3160952336491167</v>
      </c>
      <c r="P1752">
        <f t="shared" si="193"/>
        <v>1.8830952336491167</v>
      </c>
      <c r="Q1752">
        <f t="shared" si="194"/>
        <v>3.5460476589920216</v>
      </c>
      <c r="R1752">
        <f t="shared" si="195"/>
        <v>56.786524540699332</v>
      </c>
    </row>
    <row r="1753" spans="1:18" x14ac:dyDescent="0.3">
      <c r="A1753" s="14">
        <v>43898.131944444445</v>
      </c>
      <c r="B1753" s="15">
        <v>43898</v>
      </c>
      <c r="C1753" s="16">
        <v>0.13194444444444445</v>
      </c>
      <c r="D1753">
        <v>0.32800000000000001</v>
      </c>
      <c r="E1753">
        <v>0.35</v>
      </c>
      <c r="F1753">
        <v>1.63</v>
      </c>
      <c r="G1753">
        <v>1.4708000000000001</v>
      </c>
      <c r="H1753" s="4"/>
      <c r="I1753">
        <f t="shared" si="189"/>
        <v>2.9591115069650793</v>
      </c>
      <c r="J1753">
        <f t="shared" si="190"/>
        <v>1.3291115069650794</v>
      </c>
      <c r="K1753">
        <f t="shared" si="191"/>
        <v>1.7665373979469843</v>
      </c>
      <c r="L1753">
        <f t="shared" si="192"/>
        <v>44.915898026710096</v>
      </c>
      <c r="O1753">
        <f>VLOOKUP(D1753,'Manning''s Flow'!I$6:J$6004,2,TRUE)</f>
        <v>3.3160952336491167</v>
      </c>
      <c r="P1753">
        <f t="shared" si="193"/>
        <v>1.6860952336491168</v>
      </c>
      <c r="Q1753">
        <f t="shared" si="194"/>
        <v>2.8429171369342701</v>
      </c>
      <c r="R1753">
        <f t="shared" si="195"/>
        <v>50.845802513147184</v>
      </c>
    </row>
    <row r="1754" spans="1:18" x14ac:dyDescent="0.3">
      <c r="A1754" s="14">
        <v>43898.135416666664</v>
      </c>
      <c r="B1754" s="15">
        <v>43898</v>
      </c>
      <c r="C1754" s="16">
        <v>0.13541666666666666</v>
      </c>
      <c r="D1754">
        <v>0.26700000000000002</v>
      </c>
      <c r="E1754">
        <v>0.32</v>
      </c>
      <c r="F1754">
        <v>1.109</v>
      </c>
      <c r="G1754">
        <v>1.5377999999999998</v>
      </c>
      <c r="H1754" s="4"/>
      <c r="I1754">
        <f t="shared" si="189"/>
        <v>1.8153897500335889</v>
      </c>
      <c r="J1754">
        <f t="shared" si="190"/>
        <v>0.70638975003358895</v>
      </c>
      <c r="K1754">
        <f t="shared" si="191"/>
        <v>0.4989864789525163</v>
      </c>
      <c r="L1754">
        <f t="shared" si="192"/>
        <v>38.911189733252549</v>
      </c>
      <c r="O1754">
        <f>VLOOKUP(D1754,'Manning''s Flow'!I$6:J$6004,2,TRUE)</f>
        <v>2.1168302971428496</v>
      </c>
      <c r="P1754">
        <f t="shared" si="193"/>
        <v>1.0078302971428497</v>
      </c>
      <c r="Q1754">
        <f t="shared" si="194"/>
        <v>1.0157219078390447</v>
      </c>
      <c r="R1754">
        <f t="shared" si="195"/>
        <v>47.610349233150572</v>
      </c>
    </row>
    <row r="1755" spans="1:18" x14ac:dyDescent="0.3">
      <c r="A1755" s="14">
        <v>43898.138888888891</v>
      </c>
      <c r="B1755" s="15">
        <v>43898</v>
      </c>
      <c r="C1755" s="16">
        <v>0.1388888888888889</v>
      </c>
      <c r="D1755">
        <v>0.39600000000000002</v>
      </c>
      <c r="E1755">
        <v>0.33</v>
      </c>
      <c r="F1755">
        <v>2.0310000000000001</v>
      </c>
      <c r="G1755">
        <v>1.5537999999999998</v>
      </c>
      <c r="H1755" s="4"/>
      <c r="I1755">
        <f t="shared" si="189"/>
        <v>4.6285622384768184</v>
      </c>
      <c r="J1755">
        <f t="shared" si="190"/>
        <v>2.5975622384768182</v>
      </c>
      <c r="K1755">
        <f t="shared" si="191"/>
        <v>6.7473295827606989</v>
      </c>
      <c r="L1755">
        <f t="shared" si="192"/>
        <v>56.120283246566693</v>
      </c>
      <c r="O1755">
        <f>VLOOKUP(D1755,'Manning''s Flow'!I$6:J$6004,2,TRUE)</f>
        <v>5.0846224199744174</v>
      </c>
      <c r="P1755">
        <f t="shared" si="193"/>
        <v>3.0536224199744173</v>
      </c>
      <c r="Q1755">
        <f t="shared" si="194"/>
        <v>9.3246098837704174</v>
      </c>
      <c r="R1755">
        <f t="shared" si="195"/>
        <v>60.056031062966944</v>
      </c>
    </row>
    <row r="1756" spans="1:18" x14ac:dyDescent="0.3">
      <c r="A1756" s="14">
        <v>43898.142361111109</v>
      </c>
      <c r="B1756" s="15">
        <v>43898</v>
      </c>
      <c r="C1756" s="16">
        <v>0.1423611111111111</v>
      </c>
      <c r="D1756">
        <v>0.32800000000000001</v>
      </c>
      <c r="E1756">
        <v>0.32</v>
      </c>
      <c r="F1756">
        <v>1.486</v>
      </c>
      <c r="G1756">
        <v>1.6474</v>
      </c>
      <c r="H1756" s="4"/>
      <c r="I1756">
        <f t="shared" si="189"/>
        <v>2.9591115069650793</v>
      </c>
      <c r="J1756">
        <f t="shared" si="190"/>
        <v>1.4731115069650793</v>
      </c>
      <c r="K1756">
        <f t="shared" si="191"/>
        <v>2.1700575119529271</v>
      </c>
      <c r="L1756">
        <f t="shared" si="192"/>
        <v>49.78222359981055</v>
      </c>
      <c r="O1756">
        <f>VLOOKUP(D1756,'Manning''s Flow'!I$6:J$6004,2,TRUE)</f>
        <v>3.3160952336491167</v>
      </c>
      <c r="P1756">
        <f t="shared" si="193"/>
        <v>1.8300952336491167</v>
      </c>
      <c r="Q1756">
        <f t="shared" si="194"/>
        <v>3.3492485642252152</v>
      </c>
      <c r="R1756">
        <f t="shared" si="195"/>
        <v>55.188259223642163</v>
      </c>
    </row>
    <row r="1757" spans="1:18" x14ac:dyDescent="0.3">
      <c r="A1757" s="14">
        <v>43898.145833333336</v>
      </c>
      <c r="B1757" s="15">
        <v>43898</v>
      </c>
      <c r="C1757" s="16">
        <v>0.14583333333333334</v>
      </c>
      <c r="D1757">
        <v>0.34499999999999997</v>
      </c>
      <c r="E1757">
        <v>0.3</v>
      </c>
      <c r="F1757">
        <v>1.5129999999999999</v>
      </c>
      <c r="G1757">
        <v>1.7565999999999999</v>
      </c>
      <c r="H1757" s="4"/>
      <c r="I1757">
        <f t="shared" si="189"/>
        <v>3.3363402137777842</v>
      </c>
      <c r="J1757">
        <f t="shared" si="190"/>
        <v>1.8233402137777843</v>
      </c>
      <c r="K1757">
        <f t="shared" si="191"/>
        <v>3.3245695351792164</v>
      </c>
      <c r="L1757">
        <f t="shared" si="192"/>
        <v>54.650907789562353</v>
      </c>
      <c r="O1757">
        <f>VLOOKUP(D1757,'Manning''s Flow'!I$6:J$6004,2,TRUE)</f>
        <v>3.7802937086823651</v>
      </c>
      <c r="P1757">
        <f t="shared" si="193"/>
        <v>2.2672937086823652</v>
      </c>
      <c r="Q1757">
        <f t="shared" si="194"/>
        <v>5.1406207614306343</v>
      </c>
      <c r="R1757">
        <f t="shared" si="195"/>
        <v>59.976654815867171</v>
      </c>
    </row>
    <row r="1758" spans="1:18" x14ac:dyDescent="0.3">
      <c r="A1758" s="14">
        <v>43898.149305555555</v>
      </c>
      <c r="B1758" s="15">
        <v>43898</v>
      </c>
      <c r="C1758" s="16">
        <v>0.14930555555555555</v>
      </c>
      <c r="D1758">
        <v>0.39600000000000002</v>
      </c>
      <c r="E1758">
        <v>0.34</v>
      </c>
      <c r="F1758">
        <v>2.0979999999999999</v>
      </c>
      <c r="G1758">
        <v>1.6728000000000001</v>
      </c>
      <c r="H1758" s="4"/>
      <c r="I1758">
        <f t="shared" si="189"/>
        <v>4.6285622384768184</v>
      </c>
      <c r="J1758">
        <f t="shared" si="190"/>
        <v>2.5305622384768185</v>
      </c>
      <c r="K1758">
        <f t="shared" si="191"/>
        <v>6.4037452428048063</v>
      </c>
      <c r="L1758">
        <f t="shared" si="192"/>
        <v>54.672749508270279</v>
      </c>
      <c r="O1758">
        <f>VLOOKUP(D1758,'Manning''s Flow'!I$6:J$6004,2,TRUE)</f>
        <v>5.0846224199744174</v>
      </c>
      <c r="P1758">
        <f t="shared" si="193"/>
        <v>2.9866224199744176</v>
      </c>
      <c r="Q1758">
        <f t="shared" si="194"/>
        <v>8.9199134794938466</v>
      </c>
      <c r="R1758">
        <f t="shared" si="195"/>
        <v>58.73833243235088</v>
      </c>
    </row>
    <row r="1759" spans="1:18" x14ac:dyDescent="0.3">
      <c r="A1759" s="14">
        <v>43898.152777777781</v>
      </c>
      <c r="B1759" s="15">
        <v>43898</v>
      </c>
      <c r="C1759" s="16">
        <v>0.15277777777777776</v>
      </c>
      <c r="D1759">
        <v>0.35299999999999998</v>
      </c>
      <c r="E1759">
        <v>0.32</v>
      </c>
      <c r="F1759">
        <v>1.655</v>
      </c>
      <c r="G1759">
        <v>1.7672000000000001</v>
      </c>
      <c r="H1759" s="4"/>
      <c r="I1759">
        <f t="shared" si="189"/>
        <v>3.5229779652257762</v>
      </c>
      <c r="J1759">
        <f t="shared" si="190"/>
        <v>1.8679779652257762</v>
      </c>
      <c r="K1759">
        <f t="shared" si="191"/>
        <v>3.4893416785690312</v>
      </c>
      <c r="L1759">
        <f t="shared" si="192"/>
        <v>53.022697946567021</v>
      </c>
      <c r="O1759">
        <f>VLOOKUP(D1759,'Manning''s Flow'!I$6:J$6004,2,TRUE)</f>
        <v>4.0246507898596651</v>
      </c>
      <c r="P1759">
        <f t="shared" si="193"/>
        <v>2.3696507898596648</v>
      </c>
      <c r="Q1759">
        <f t="shared" si="194"/>
        <v>5.6152448658825334</v>
      </c>
      <c r="R1759">
        <f t="shared" si="195"/>
        <v>58.878419857696315</v>
      </c>
    </row>
    <row r="1760" spans="1:18" x14ac:dyDescent="0.3">
      <c r="A1760" s="14">
        <v>43898.15625</v>
      </c>
      <c r="B1760" s="15">
        <v>43898</v>
      </c>
      <c r="C1760" s="16">
        <v>0.15625</v>
      </c>
      <c r="D1760">
        <v>0.33600000000000002</v>
      </c>
      <c r="E1760">
        <v>0.33</v>
      </c>
      <c r="F1760">
        <v>1.6120000000000001</v>
      </c>
      <c r="G1760">
        <v>1.8780000000000001</v>
      </c>
      <c r="H1760" s="4"/>
      <c r="I1760">
        <f t="shared" si="189"/>
        <v>3.1333687161600539</v>
      </c>
      <c r="J1760">
        <f t="shared" si="190"/>
        <v>1.5213687161600538</v>
      </c>
      <c r="K1760">
        <f t="shared" si="191"/>
        <v>2.3145627705104901</v>
      </c>
      <c r="L1760">
        <f t="shared" si="192"/>
        <v>48.55377244030484</v>
      </c>
      <c r="O1760">
        <f>VLOOKUP(D1760,'Manning''s Flow'!I$6:J$6004,2,TRUE)</f>
        <v>3.544120795356513</v>
      </c>
      <c r="P1760">
        <f t="shared" si="193"/>
        <v>1.9321207953565129</v>
      </c>
      <c r="Q1760">
        <f t="shared" si="194"/>
        <v>3.7330907678490841</v>
      </c>
      <c r="R1760">
        <f t="shared" si="195"/>
        <v>54.516222976597376</v>
      </c>
    </row>
    <row r="1761" spans="1:18" x14ac:dyDescent="0.3">
      <c r="A1761" s="14">
        <v>43898.159722222219</v>
      </c>
      <c r="B1761" s="15">
        <v>43898</v>
      </c>
      <c r="C1761" s="16">
        <v>0.15972222222222224</v>
      </c>
      <c r="D1761">
        <v>0.379</v>
      </c>
      <c r="E1761">
        <v>0.34</v>
      </c>
      <c r="F1761">
        <v>1.958</v>
      </c>
      <c r="G1761">
        <v>2.6985999999999999</v>
      </c>
      <c r="H1761" s="4"/>
      <c r="I1761">
        <f t="shared" si="189"/>
        <v>4.1705918765917671</v>
      </c>
      <c r="J1761">
        <f t="shared" si="190"/>
        <v>2.2125918765917669</v>
      </c>
      <c r="K1761">
        <f t="shared" si="191"/>
        <v>4.8955628123598771</v>
      </c>
      <c r="L1761">
        <f t="shared" si="192"/>
        <v>53.052227167332191</v>
      </c>
      <c r="O1761">
        <f>VLOOKUP(D1761,'Manning''s Flow'!I$6:J$6004,2,TRUE)</f>
        <v>4.5380596632535068</v>
      </c>
      <c r="P1761">
        <f t="shared" si="193"/>
        <v>2.5800596632535067</v>
      </c>
      <c r="Q1761">
        <f t="shared" si="194"/>
        <v>6.6567078659477978</v>
      </c>
      <c r="R1761">
        <f t="shared" si="195"/>
        <v>56.853806576085518</v>
      </c>
    </row>
    <row r="1762" spans="1:18" x14ac:dyDescent="0.3">
      <c r="A1762" s="14">
        <v>43898.163194444445</v>
      </c>
      <c r="B1762" s="15">
        <v>43898</v>
      </c>
      <c r="C1762" s="16">
        <v>0.16319444444444445</v>
      </c>
      <c r="D1762">
        <v>0.39600000000000002</v>
      </c>
      <c r="E1762">
        <v>0.33</v>
      </c>
      <c r="F1762">
        <v>2.0670000000000002</v>
      </c>
      <c r="G1762">
        <v>3.8266000000000004</v>
      </c>
      <c r="H1762" s="4"/>
      <c r="I1762">
        <f t="shared" si="189"/>
        <v>4.6285622384768184</v>
      </c>
      <c r="J1762">
        <f t="shared" si="190"/>
        <v>2.5615622384768182</v>
      </c>
      <c r="K1762">
        <f t="shared" si="191"/>
        <v>6.5616011015903677</v>
      </c>
      <c r="L1762">
        <f t="shared" si="192"/>
        <v>55.342503924496981</v>
      </c>
      <c r="O1762">
        <f>VLOOKUP(D1762,'Manning''s Flow'!I$6:J$6004,2,TRUE)</f>
        <v>5.0846224199744174</v>
      </c>
      <c r="P1762">
        <f t="shared" si="193"/>
        <v>3.0176224199744173</v>
      </c>
      <c r="Q1762">
        <f t="shared" si="194"/>
        <v>9.106045069532259</v>
      </c>
      <c r="R1762">
        <f t="shared" si="195"/>
        <v>59.348013888307563</v>
      </c>
    </row>
    <row r="1763" spans="1:18" x14ac:dyDescent="0.3">
      <c r="A1763" s="14">
        <v>43898.166666666664</v>
      </c>
      <c r="B1763" s="15">
        <v>43898</v>
      </c>
      <c r="C1763" s="16">
        <v>0.16666666666666666</v>
      </c>
      <c r="D1763">
        <v>0.52400000000000002</v>
      </c>
      <c r="E1763">
        <v>0.66</v>
      </c>
      <c r="F1763">
        <v>6.2009999999999996</v>
      </c>
      <c r="G1763">
        <v>4.6522000000000006</v>
      </c>
      <c r="H1763" s="4"/>
      <c r="I1763">
        <f t="shared" si="189"/>
        <v>9.0005910555908688</v>
      </c>
      <c r="J1763">
        <f t="shared" si="190"/>
        <v>2.7995910555908692</v>
      </c>
      <c r="K1763">
        <f t="shared" si="191"/>
        <v>7.8377100785443972</v>
      </c>
      <c r="L1763">
        <f t="shared" si="192"/>
        <v>31.104524561771484</v>
      </c>
      <c r="O1763">
        <f>VLOOKUP(D1763,'Manning''s Flow'!I$6:J$6004,2,TRUE)</f>
        <v>9.4623028485852672</v>
      </c>
      <c r="P1763">
        <f t="shared" si="193"/>
        <v>3.2613028485852675</v>
      </c>
      <c r="Q1763">
        <f t="shared" si="194"/>
        <v>10.636096270190381</v>
      </c>
      <c r="R1763">
        <f t="shared" si="195"/>
        <v>34.466270006068065</v>
      </c>
    </row>
    <row r="1764" spans="1:18" x14ac:dyDescent="0.3">
      <c r="A1764" s="14">
        <v>43898.170138888891</v>
      </c>
      <c r="B1764" s="15">
        <v>43898</v>
      </c>
      <c r="C1764" s="16">
        <v>0.17013888888888887</v>
      </c>
      <c r="D1764">
        <v>0.53200000000000003</v>
      </c>
      <c r="E1764">
        <v>0.76</v>
      </c>
      <c r="F1764">
        <v>7.2949999999999999</v>
      </c>
      <c r="G1764">
        <v>5.7526000000000002</v>
      </c>
      <c r="H1764" s="4"/>
      <c r="I1764">
        <f t="shared" si="189"/>
        <v>9.3303097068904535</v>
      </c>
      <c r="J1764">
        <f t="shared" si="190"/>
        <v>2.0353097068904535</v>
      </c>
      <c r="K1764">
        <f t="shared" si="191"/>
        <v>4.1424856029625037</v>
      </c>
      <c r="L1764">
        <f t="shared" si="192"/>
        <v>21.813956565529363</v>
      </c>
      <c r="O1764">
        <f>VLOOKUP(D1764,'Manning''s Flow'!I$6:J$6004,2,TRUE)</f>
        <v>9.8593088645349454</v>
      </c>
      <c r="P1764">
        <f t="shared" si="193"/>
        <v>2.5643088645349454</v>
      </c>
      <c r="Q1764">
        <f t="shared" si="194"/>
        <v>6.5756799527325009</v>
      </c>
      <c r="R1764">
        <f t="shared" si="195"/>
        <v>26.009012393952442</v>
      </c>
    </row>
    <row r="1765" spans="1:18" x14ac:dyDescent="0.3">
      <c r="A1765" s="14">
        <v>43898.173611111109</v>
      </c>
      <c r="B1765" s="15">
        <v>43898</v>
      </c>
      <c r="C1765" s="16">
        <v>0.17361111111111113</v>
      </c>
      <c r="D1765">
        <v>0.438</v>
      </c>
      <c r="E1765">
        <v>0.8</v>
      </c>
      <c r="F1765">
        <v>5.74</v>
      </c>
      <c r="G1765">
        <v>7.2519999999999998</v>
      </c>
      <c r="H1765" s="4"/>
      <c r="I1765">
        <f t="shared" si="189"/>
        <v>5.8802956795960357</v>
      </c>
      <c r="J1765">
        <f t="shared" si="190"/>
        <v>0.14029567959603551</v>
      </c>
      <c r="K1765">
        <f t="shared" si="191"/>
        <v>1.9682877713313455E-2</v>
      </c>
      <c r="L1765">
        <f t="shared" si="192"/>
        <v>2.385860970951609</v>
      </c>
      <c r="O1765">
        <f>VLOOKUP(D1765,'Manning''s Flow'!I$6:J$6004,2,TRUE)</f>
        <v>6.2782406072687857</v>
      </c>
      <c r="P1765">
        <f t="shared" si="193"/>
        <v>0.53824060726878553</v>
      </c>
      <c r="Q1765">
        <f t="shared" si="194"/>
        <v>0.289702951313071</v>
      </c>
      <c r="R1765">
        <f t="shared" si="195"/>
        <v>8.5731121334474558</v>
      </c>
    </row>
    <row r="1766" spans="1:18" x14ac:dyDescent="0.3">
      <c r="A1766" s="14">
        <v>43898.177083333336</v>
      </c>
      <c r="B1766" s="15">
        <v>43898</v>
      </c>
      <c r="C1766" s="16">
        <v>0.17708333333333334</v>
      </c>
      <c r="D1766">
        <v>0.51500000000000001</v>
      </c>
      <c r="E1766">
        <v>0.81</v>
      </c>
      <c r="F1766">
        <v>7.46</v>
      </c>
      <c r="G1766">
        <v>7.9767999999999999</v>
      </c>
      <c r="H1766" s="4"/>
      <c r="I1766">
        <f t="shared" si="189"/>
        <v>8.637839979858752</v>
      </c>
      <c r="J1766">
        <f t="shared" si="190"/>
        <v>1.177839979858752</v>
      </c>
      <c r="K1766">
        <f t="shared" si="191"/>
        <v>1.3873070181536653</v>
      </c>
      <c r="L1766">
        <f t="shared" si="192"/>
        <v>13.63581616011845</v>
      </c>
      <c r="O1766">
        <f>VLOOKUP(D1766,'Manning''s Flow'!I$6:J$6004,2,TRUE)</f>
        <v>9.0740076187420708</v>
      </c>
      <c r="P1766">
        <f t="shared" si="193"/>
        <v>1.6140076187420709</v>
      </c>
      <c r="Q1766">
        <f t="shared" si="194"/>
        <v>2.60502059335745</v>
      </c>
      <c r="R1766">
        <f t="shared" si="195"/>
        <v>17.787153004019856</v>
      </c>
    </row>
    <row r="1767" spans="1:18" x14ac:dyDescent="0.3">
      <c r="A1767" s="14">
        <v>43898.180555555555</v>
      </c>
      <c r="B1767" s="15">
        <v>43898</v>
      </c>
      <c r="C1767" s="16">
        <v>0.18055555555555555</v>
      </c>
      <c r="D1767">
        <v>0.49</v>
      </c>
      <c r="E1767">
        <v>1.1200000000000001</v>
      </c>
      <c r="F1767">
        <v>9.5640000000000001</v>
      </c>
      <c r="G1767">
        <v>8.6660000000000004</v>
      </c>
      <c r="H1767" s="4"/>
      <c r="I1767">
        <f t="shared" si="189"/>
        <v>7.6751961087923979</v>
      </c>
      <c r="J1767">
        <f t="shared" si="190"/>
        <v>1.8888038912076022</v>
      </c>
      <c r="K1767">
        <f t="shared" si="191"/>
        <v>3.5675801394409796</v>
      </c>
      <c r="L1767">
        <f t="shared" si="192"/>
        <v>24.609193881624261</v>
      </c>
      <c r="O1767">
        <f>VLOOKUP(D1767,'Manning''s Flow'!I$6:J$6004,2,TRUE)</f>
        <v>8.3234528388050908</v>
      </c>
      <c r="P1767">
        <f t="shared" si="193"/>
        <v>1.2405471611949093</v>
      </c>
      <c r="Q1767">
        <f t="shared" si="194"/>
        <v>1.5389572591487481</v>
      </c>
      <c r="R1767">
        <f t="shared" si="195"/>
        <v>14.904237282529028</v>
      </c>
    </row>
    <row r="1768" spans="1:18" x14ac:dyDescent="0.3">
      <c r="A1768" s="14">
        <v>43898.184027777781</v>
      </c>
      <c r="B1768" s="15">
        <v>43898</v>
      </c>
      <c r="C1768" s="16">
        <v>0.18402777777777779</v>
      </c>
      <c r="D1768">
        <v>0.53200000000000003</v>
      </c>
      <c r="E1768">
        <v>1.02</v>
      </c>
      <c r="F1768">
        <v>9.8249999999999993</v>
      </c>
      <c r="G1768">
        <v>9.8938000000000006</v>
      </c>
      <c r="H1768" s="4"/>
      <c r="I1768">
        <f t="shared" si="189"/>
        <v>9.3303097068904535</v>
      </c>
      <c r="J1768">
        <f t="shared" si="190"/>
        <v>0.49469029310954582</v>
      </c>
      <c r="K1768">
        <f t="shared" si="191"/>
        <v>0.24471848609680835</v>
      </c>
      <c r="L1768">
        <f t="shared" si="192"/>
        <v>5.3019707667819</v>
      </c>
      <c r="O1768">
        <f>VLOOKUP(D1768,'Manning''s Flow'!I$6:J$6004,2,TRUE)</f>
        <v>9.8593088645349454</v>
      </c>
      <c r="P1768">
        <f t="shared" si="193"/>
        <v>3.4308864534946082E-2</v>
      </c>
      <c r="Q1768">
        <f t="shared" si="194"/>
        <v>1.177098185677281E-3</v>
      </c>
      <c r="R1768">
        <f t="shared" si="195"/>
        <v>0.34798447848975467</v>
      </c>
    </row>
    <row r="1769" spans="1:18" x14ac:dyDescent="0.3">
      <c r="A1769" s="14">
        <v>43898.1875</v>
      </c>
      <c r="B1769" s="15">
        <v>43898</v>
      </c>
      <c r="C1769" s="16">
        <v>0.1875</v>
      </c>
      <c r="D1769">
        <v>0.50700000000000001</v>
      </c>
      <c r="E1769">
        <v>1.2</v>
      </c>
      <c r="F1769">
        <v>10.741</v>
      </c>
      <c r="G1769">
        <v>11.381600000000001</v>
      </c>
      <c r="H1769" s="4"/>
      <c r="I1769">
        <f t="shared" si="189"/>
        <v>8.3226242655333547</v>
      </c>
      <c r="J1769">
        <f t="shared" si="190"/>
        <v>2.418375734466645</v>
      </c>
      <c r="K1769">
        <f t="shared" si="191"/>
        <v>5.848541193057085</v>
      </c>
      <c r="L1769">
        <f t="shared" si="192"/>
        <v>29.057850712808353</v>
      </c>
      <c r="O1769">
        <f>VLOOKUP(D1769,'Manning''s Flow'!I$6:J$6004,2,TRUE)</f>
        <v>8.6943991281304811</v>
      </c>
      <c r="P1769">
        <f t="shared" si="193"/>
        <v>2.0466008718695186</v>
      </c>
      <c r="Q1769">
        <f t="shared" si="194"/>
        <v>4.1885751287370736</v>
      </c>
      <c r="R1769">
        <f t="shared" si="195"/>
        <v>23.539302046162106</v>
      </c>
    </row>
    <row r="1770" spans="1:18" x14ac:dyDescent="0.3">
      <c r="A1770" s="14">
        <v>43898.190972222219</v>
      </c>
      <c r="B1770" s="15">
        <v>43898</v>
      </c>
      <c r="C1770" s="16">
        <v>0.19097222222222221</v>
      </c>
      <c r="D1770">
        <v>0.498</v>
      </c>
      <c r="E1770">
        <v>1.36</v>
      </c>
      <c r="F1770">
        <v>11.879</v>
      </c>
      <c r="G1770">
        <v>13.337200000000001</v>
      </c>
      <c r="H1770" s="4"/>
      <c r="I1770">
        <f t="shared" si="189"/>
        <v>7.9760884849464455</v>
      </c>
      <c r="J1770">
        <f t="shared" si="190"/>
        <v>3.902911515053554</v>
      </c>
      <c r="K1770">
        <f t="shared" si="191"/>
        <v>15.232718294337628</v>
      </c>
      <c r="L1770">
        <f t="shared" si="192"/>
        <v>48.932650664792114</v>
      </c>
      <c r="O1770">
        <f>VLOOKUP(D1770,'Manning''s Flow'!I$6:J$6004,2,TRUE)</f>
        <v>8.3234528388050908</v>
      </c>
      <c r="P1770">
        <f t="shared" si="193"/>
        <v>3.5555471611949088</v>
      </c>
      <c r="Q1770">
        <f t="shared" si="194"/>
        <v>12.641915615481174</v>
      </c>
      <c r="R1770">
        <f t="shared" si="195"/>
        <v>42.717213998239465</v>
      </c>
    </row>
    <row r="1771" spans="1:18" x14ac:dyDescent="0.3">
      <c r="A1771" s="14">
        <v>43898.194444444445</v>
      </c>
      <c r="B1771" s="15">
        <v>43898</v>
      </c>
      <c r="C1771" s="16">
        <v>0.19444444444444445</v>
      </c>
      <c r="D1771">
        <v>0.54100000000000004</v>
      </c>
      <c r="E1771">
        <v>1.51</v>
      </c>
      <c r="F1771">
        <v>14.898999999999999</v>
      </c>
      <c r="G1771">
        <v>16.3994</v>
      </c>
      <c r="H1771" s="4"/>
      <c r="I1771">
        <f t="shared" si="189"/>
        <v>9.7094760520565675</v>
      </c>
      <c r="J1771">
        <f t="shared" si="190"/>
        <v>5.1895239479434316</v>
      </c>
      <c r="K1771">
        <f t="shared" si="191"/>
        <v>26.931158806278383</v>
      </c>
      <c r="L1771">
        <f t="shared" si="192"/>
        <v>53.448032830198258</v>
      </c>
      <c r="O1771">
        <f>VLOOKUP(D1771,'Manning''s Flow'!I$6:J$6004,2,TRUE)</f>
        <v>10.265049239273067</v>
      </c>
      <c r="P1771">
        <f t="shared" si="193"/>
        <v>4.6339507607269326</v>
      </c>
      <c r="Q1771">
        <f t="shared" si="194"/>
        <v>21.473499652841717</v>
      </c>
      <c r="R1771">
        <f t="shared" si="195"/>
        <v>45.142995934183091</v>
      </c>
    </row>
    <row r="1772" spans="1:18" x14ac:dyDescent="0.3">
      <c r="A1772" s="14">
        <v>43898.197916666664</v>
      </c>
      <c r="B1772" s="15">
        <v>43898</v>
      </c>
      <c r="C1772" s="16">
        <v>0.19791666666666666</v>
      </c>
      <c r="D1772">
        <v>0.59199999999999997</v>
      </c>
      <c r="E1772">
        <v>1.71</v>
      </c>
      <c r="F1772">
        <v>19.341999999999999</v>
      </c>
      <c r="G1772">
        <v>20.128</v>
      </c>
      <c r="H1772" s="4"/>
      <c r="I1772">
        <f t="shared" si="189"/>
        <v>12.025323863383298</v>
      </c>
      <c r="J1772">
        <f t="shared" si="190"/>
        <v>7.3166761366167012</v>
      </c>
      <c r="K1772">
        <f t="shared" si="191"/>
        <v>53.533749688136297</v>
      </c>
      <c r="L1772">
        <f t="shared" si="192"/>
        <v>60.843900918924362</v>
      </c>
      <c r="O1772">
        <f>VLOOKUP(D1772,'Manning''s Flow'!I$6:J$6004,2,TRUE)</f>
        <v>12.425560291895167</v>
      </c>
      <c r="P1772">
        <f t="shared" si="193"/>
        <v>6.9164397081048321</v>
      </c>
      <c r="Q1772">
        <f t="shared" si="194"/>
        <v>47.837138235849253</v>
      </c>
      <c r="R1772">
        <f t="shared" si="195"/>
        <v>55.66300066658745</v>
      </c>
    </row>
    <row r="1773" spans="1:18" x14ac:dyDescent="0.3">
      <c r="A1773" s="14">
        <v>43898.201388888891</v>
      </c>
      <c r="B1773" s="15">
        <v>43898</v>
      </c>
      <c r="C1773" s="16">
        <v>0.20138888888888887</v>
      </c>
      <c r="D1773">
        <v>0.67700000000000005</v>
      </c>
      <c r="E1773">
        <v>1.82</v>
      </c>
      <c r="F1773">
        <v>25.135999999999999</v>
      </c>
      <c r="G1773">
        <v>47.985799999999998</v>
      </c>
      <c r="H1773" s="4"/>
      <c r="I1773">
        <f t="shared" si="189"/>
        <v>16.536807948088651</v>
      </c>
      <c r="J1773">
        <f t="shared" si="190"/>
        <v>8.5991920519113485</v>
      </c>
      <c r="K1773">
        <f t="shared" si="191"/>
        <v>73.94610394565531</v>
      </c>
      <c r="L1773">
        <f t="shared" si="192"/>
        <v>52.000313959655408</v>
      </c>
      <c r="O1773">
        <f>VLOOKUP(D1773,'Manning''s Flow'!I$6:J$6004,2,TRUE)</f>
        <v>16.344452977539191</v>
      </c>
      <c r="P1773">
        <f t="shared" si="193"/>
        <v>8.7915470224608079</v>
      </c>
      <c r="Q1773">
        <f t="shared" si="194"/>
        <v>77.291299048139493</v>
      </c>
      <c r="R1773">
        <f t="shared" si="195"/>
        <v>53.789178717344001</v>
      </c>
    </row>
    <row r="1774" spans="1:18" x14ac:dyDescent="0.3">
      <c r="A1774" s="14">
        <v>43898.204861111109</v>
      </c>
      <c r="B1774" s="15">
        <v>43898</v>
      </c>
      <c r="C1774" s="16">
        <v>0.20486111111111113</v>
      </c>
      <c r="D1774">
        <v>0.70499999999999996</v>
      </c>
      <c r="E1774">
        <v>2</v>
      </c>
      <c r="F1774">
        <v>29.384</v>
      </c>
      <c r="G1774">
        <v>127.5316</v>
      </c>
      <c r="H1774" s="4"/>
      <c r="I1774">
        <f t="shared" si="189"/>
        <v>18.207232884656872</v>
      </c>
      <c r="J1774">
        <f t="shared" si="190"/>
        <v>11.176767115343129</v>
      </c>
      <c r="K1774">
        <f t="shared" si="191"/>
        <v>124.92012315061557</v>
      </c>
      <c r="L1774">
        <f t="shared" si="192"/>
        <v>61.386412675380917</v>
      </c>
      <c r="O1774">
        <f>VLOOKUP(D1774,'Manning''s Flow'!I$6:J$6004,2,TRUE)</f>
        <v>17.96238500724019</v>
      </c>
      <c r="P1774">
        <f t="shared" si="193"/>
        <v>11.42161499275981</v>
      </c>
      <c r="Q1774">
        <f t="shared" si="194"/>
        <v>130.45328904283568</v>
      </c>
      <c r="R1774">
        <f t="shared" si="195"/>
        <v>63.586294293079916</v>
      </c>
    </row>
    <row r="1775" spans="1:18" x14ac:dyDescent="0.3">
      <c r="A1775" s="14">
        <v>43898.208333333336</v>
      </c>
      <c r="B1775" s="15">
        <v>43898</v>
      </c>
      <c r="C1775" s="16">
        <v>0.20833333333333334</v>
      </c>
      <c r="D1775">
        <v>1.474</v>
      </c>
      <c r="E1775">
        <v>3.43</v>
      </c>
      <c r="F1775">
        <v>151.16800000000001</v>
      </c>
      <c r="G1775">
        <v>272.76400000000001</v>
      </c>
      <c r="H1775" s="4"/>
      <c r="I1775">
        <f t="shared" si="189"/>
        <v>104.90982523086437</v>
      </c>
      <c r="J1775">
        <f t="shared" si="190"/>
        <v>46.258174769135636</v>
      </c>
      <c r="K1775">
        <f t="shared" si="191"/>
        <v>2139.8187329718967</v>
      </c>
      <c r="L1775">
        <f t="shared" si="192"/>
        <v>44.093272167158773</v>
      </c>
      <c r="O1775">
        <f>VLOOKUP(D1775,'Manning''s Flow'!I$6:J$6004,2,TRUE)</f>
        <v>88.454975192941447</v>
      </c>
      <c r="P1775">
        <f t="shared" si="193"/>
        <v>62.713024807058559</v>
      </c>
      <c r="Q1775">
        <f t="shared" si="194"/>
        <v>3932.9234804507423</v>
      </c>
      <c r="R1775">
        <f t="shared" si="195"/>
        <v>70.898244751373753</v>
      </c>
    </row>
    <row r="1776" spans="1:18" x14ac:dyDescent="0.3">
      <c r="A1776" s="14">
        <v>43898.211805555555</v>
      </c>
      <c r="B1776" s="15">
        <v>43898</v>
      </c>
      <c r="C1776" s="16">
        <v>0.21180555555555555</v>
      </c>
      <c r="D1776">
        <v>2.3039999999999998</v>
      </c>
      <c r="E1776">
        <v>4.83</v>
      </c>
      <c r="F1776">
        <v>412.62799999999999</v>
      </c>
      <c r="G1776">
        <v>402.84180000000003</v>
      </c>
      <c r="H1776" s="4"/>
      <c r="I1776">
        <f t="shared" si="189"/>
        <v>302.99364885180091</v>
      </c>
      <c r="J1776">
        <f t="shared" si="190"/>
        <v>109.63435114819907</v>
      </c>
      <c r="K1776">
        <f t="shared" si="191"/>
        <v>12019.69095168662</v>
      </c>
      <c r="L1776">
        <f t="shared" si="192"/>
        <v>36.183712616967426</v>
      </c>
      <c r="O1776">
        <f>VLOOKUP(D1776,'Manning''s Flow'!I$6:J$6004,2,TRUE)</f>
        <v>229.93692400972984</v>
      </c>
      <c r="P1776">
        <f t="shared" si="193"/>
        <v>182.69107599027015</v>
      </c>
      <c r="Q1776">
        <f t="shared" si="194"/>
        <v>33376.029246482663</v>
      </c>
      <c r="R1776">
        <f t="shared" si="195"/>
        <v>79.452691983710949</v>
      </c>
    </row>
    <row r="1777" spans="1:18" x14ac:dyDescent="0.3">
      <c r="A1777" s="14">
        <v>43898.215277777781</v>
      </c>
      <c r="B1777" s="15">
        <v>43898</v>
      </c>
      <c r="C1777" s="16">
        <v>0.21527777777777779</v>
      </c>
      <c r="D1777">
        <v>3.6179999999999999</v>
      </c>
      <c r="E1777">
        <v>4.4800000000000004</v>
      </c>
      <c r="F1777">
        <v>745.50400000000002</v>
      </c>
      <c r="G1777">
        <v>574.40800000000013</v>
      </c>
      <c r="H1777" s="4"/>
      <c r="I1777">
        <f t="shared" si="189"/>
        <v>884.71316657879368</v>
      </c>
      <c r="J1777">
        <f t="shared" si="190"/>
        <v>139.20916657879366</v>
      </c>
      <c r="K1777">
        <f t="shared" si="191"/>
        <v>19379.19205956232</v>
      </c>
      <c r="L1777">
        <f t="shared" si="192"/>
        <v>15.734949115442548</v>
      </c>
      <c r="O1777">
        <f>VLOOKUP(D1777,'Manning''s Flow'!I$6:J$6004,2,TRUE)</f>
        <v>596.45767919817592</v>
      </c>
      <c r="P1777">
        <f t="shared" si="193"/>
        <v>149.04632080182409</v>
      </c>
      <c r="Q1777">
        <f t="shared" si="194"/>
        <v>22214.805744560261</v>
      </c>
      <c r="R1777">
        <f t="shared" si="195"/>
        <v>24.988582761175707</v>
      </c>
    </row>
    <row r="1778" spans="1:18" x14ac:dyDescent="0.3">
      <c r="A1778" s="14">
        <v>43898.21875</v>
      </c>
      <c r="B1778" s="15">
        <v>43898</v>
      </c>
      <c r="C1778" s="16">
        <v>0.21875</v>
      </c>
      <c r="D1778">
        <v>3.1320000000000001</v>
      </c>
      <c r="E1778">
        <v>5.0199999999999996</v>
      </c>
      <c r="F1778">
        <v>675.52499999999998</v>
      </c>
      <c r="G1778">
        <v>616.73720000000003</v>
      </c>
      <c r="H1778" s="4"/>
      <c r="I1778">
        <f t="shared" si="189"/>
        <v>628.12726091794013</v>
      </c>
      <c r="J1778">
        <f t="shared" si="190"/>
        <v>47.397739082059843</v>
      </c>
      <c r="K1778">
        <f t="shared" si="191"/>
        <v>2246.5456700910231</v>
      </c>
      <c r="L1778">
        <f t="shared" si="192"/>
        <v>7.5458815483972419</v>
      </c>
      <c r="O1778">
        <f>VLOOKUP(D1778,'Manning''s Flow'!I$6:J$6004,2,TRUE)</f>
        <v>441.67419242483032</v>
      </c>
      <c r="P1778">
        <f t="shared" si="193"/>
        <v>233.85080757516965</v>
      </c>
      <c r="Q1778">
        <f t="shared" si="194"/>
        <v>54686.200203559027</v>
      </c>
      <c r="R1778">
        <f t="shared" si="195"/>
        <v>52.94645048000384</v>
      </c>
    </row>
    <row r="1779" spans="1:18" x14ac:dyDescent="0.3">
      <c r="A1779" s="14">
        <v>43898.222222222219</v>
      </c>
      <c r="B1779" s="15">
        <v>43898</v>
      </c>
      <c r="C1779" s="16">
        <v>0.22222222222222221</v>
      </c>
      <c r="D1779">
        <v>3.6070000000000002</v>
      </c>
      <c r="E1779">
        <v>5.36</v>
      </c>
      <c r="F1779">
        <v>887.21500000000003</v>
      </c>
      <c r="G1779">
        <v>570.36939999999993</v>
      </c>
      <c r="H1779" s="4"/>
      <c r="I1779">
        <f t="shared" si="189"/>
        <v>878.33947958110912</v>
      </c>
      <c r="J1779">
        <f t="shared" si="190"/>
        <v>8.8755204188909147</v>
      </c>
      <c r="K1779">
        <f t="shared" si="191"/>
        <v>78.774862706149563</v>
      </c>
      <c r="L1779">
        <f t="shared" si="192"/>
        <v>1.0104886123442565</v>
      </c>
      <c r="O1779">
        <f>VLOOKUP(D1779,'Manning''s Flow'!I$6:J$6004,2,TRUE)</f>
        <v>592.99151050447722</v>
      </c>
      <c r="P1779">
        <f t="shared" si="193"/>
        <v>294.22348949552281</v>
      </c>
      <c r="Q1779">
        <f t="shared" si="194"/>
        <v>86567.461770922018</v>
      </c>
      <c r="R1779">
        <f t="shared" si="195"/>
        <v>49.616813104999984</v>
      </c>
    </row>
    <row r="1780" spans="1:18" x14ac:dyDescent="0.3">
      <c r="A1780" s="14">
        <v>43898.225694444445</v>
      </c>
      <c r="B1780" s="15">
        <v>43898</v>
      </c>
      <c r="C1780" s="16">
        <v>0.22569444444444445</v>
      </c>
      <c r="D1780">
        <v>2.331</v>
      </c>
      <c r="E1780">
        <v>4.17</v>
      </c>
      <c r="F1780">
        <v>362.81400000000002</v>
      </c>
      <c r="G1780">
        <v>436.24719999999996</v>
      </c>
      <c r="H1780" s="4"/>
      <c r="I1780">
        <f t="shared" si="189"/>
        <v>311.49280342569926</v>
      </c>
      <c r="J1780">
        <f t="shared" si="190"/>
        <v>51.321196574300757</v>
      </c>
      <c r="K1780">
        <f t="shared" si="191"/>
        <v>2633.8652178180196</v>
      </c>
      <c r="L1780">
        <f t="shared" si="192"/>
        <v>16.475885160069986</v>
      </c>
      <c r="O1780">
        <f>VLOOKUP(D1780,'Manning''s Flow'!I$6:J$6004,2,TRUE)</f>
        <v>236.35886956942542</v>
      </c>
      <c r="P1780">
        <f t="shared" si="193"/>
        <v>126.4551304305746</v>
      </c>
      <c r="Q1780">
        <f t="shared" si="194"/>
        <v>15990.900012213633</v>
      </c>
      <c r="R1780">
        <f t="shared" si="195"/>
        <v>53.501326462145336</v>
      </c>
    </row>
    <row r="1781" spans="1:18" x14ac:dyDescent="0.3">
      <c r="A1781" s="14">
        <v>43898.229166666664</v>
      </c>
      <c r="B1781" s="15">
        <v>43898</v>
      </c>
      <c r="C1781" s="16">
        <v>0.22916666666666666</v>
      </c>
      <c r="D1781">
        <v>1.623</v>
      </c>
      <c r="E1781">
        <v>3.56</v>
      </c>
      <c r="F1781">
        <v>180.78899999999999</v>
      </c>
      <c r="G1781">
        <v>309.9744</v>
      </c>
      <c r="H1781" s="4"/>
      <c r="I1781">
        <f t="shared" si="189"/>
        <v>131.86216871677681</v>
      </c>
      <c r="J1781">
        <f t="shared" si="190"/>
        <v>48.92683128322318</v>
      </c>
      <c r="K1781">
        <f t="shared" si="191"/>
        <v>2393.8348194169862</v>
      </c>
      <c r="L1781">
        <f t="shared" si="192"/>
        <v>37.104524944005583</v>
      </c>
      <c r="O1781">
        <f>VLOOKUP(D1781,'Manning''s Flow'!I$6:J$6004,2,TRUE)</f>
        <v>108.89632852690156</v>
      </c>
      <c r="P1781">
        <f t="shared" si="193"/>
        <v>71.892671473098432</v>
      </c>
      <c r="Q1781">
        <f t="shared" si="194"/>
        <v>5168.5562115388611</v>
      </c>
      <c r="R1781">
        <f t="shared" si="195"/>
        <v>66.019371309968633</v>
      </c>
    </row>
    <row r="1782" spans="1:18" x14ac:dyDescent="0.3">
      <c r="A1782" s="14">
        <v>43898.232638888891</v>
      </c>
      <c r="B1782" s="15">
        <v>43898</v>
      </c>
      <c r="C1782" s="16">
        <v>0.23263888888888887</v>
      </c>
      <c r="D1782">
        <v>1.17</v>
      </c>
      <c r="E1782">
        <v>2.4</v>
      </c>
      <c r="F1782">
        <v>74.893000000000001</v>
      </c>
      <c r="G1782">
        <v>138.93220000000002</v>
      </c>
      <c r="H1782" s="4"/>
      <c r="I1782">
        <f t="shared" si="189"/>
        <v>60.621435708646096</v>
      </c>
      <c r="J1782">
        <f t="shared" si="190"/>
        <v>14.271564291353904</v>
      </c>
      <c r="K1782">
        <f t="shared" si="191"/>
        <v>203.67754732224788</v>
      </c>
      <c r="L1782">
        <f t="shared" si="192"/>
        <v>23.542108702183757</v>
      </c>
      <c r="O1782">
        <f>VLOOKUP(D1782,'Manning''s Flow'!I$6:J$6004,2,TRUE)</f>
        <v>54.22527367669209</v>
      </c>
      <c r="P1782">
        <f t="shared" si="193"/>
        <v>20.66772632330791</v>
      </c>
      <c r="Q1782">
        <f t="shared" si="194"/>
        <v>427.15491137515471</v>
      </c>
      <c r="R1782">
        <f t="shared" si="195"/>
        <v>38.114563416563477</v>
      </c>
    </row>
    <row r="1783" spans="1:18" x14ac:dyDescent="0.3">
      <c r="A1783" s="14">
        <v>43898.236111111109</v>
      </c>
      <c r="B1783" s="15">
        <v>43898</v>
      </c>
      <c r="C1783" s="16">
        <v>0.23611111111111113</v>
      </c>
      <c r="D1783">
        <v>0.93300000000000005</v>
      </c>
      <c r="E1783">
        <v>1.98</v>
      </c>
      <c r="F1783">
        <v>44.161000000000001</v>
      </c>
      <c r="G1783">
        <v>72.232399999999998</v>
      </c>
      <c r="H1783" s="4"/>
      <c r="I1783">
        <f t="shared" si="189"/>
        <v>35.416272618724769</v>
      </c>
      <c r="J1783">
        <f t="shared" si="190"/>
        <v>8.7447273812752329</v>
      </c>
      <c r="K1783">
        <f t="shared" si="191"/>
        <v>76.470256972824785</v>
      </c>
      <c r="L1783">
        <f t="shared" si="192"/>
        <v>24.691269675431201</v>
      </c>
      <c r="O1783">
        <f>VLOOKUP(D1783,'Manning''s Flow'!I$6:J$6004,2,TRUE)</f>
        <v>33.111604281159345</v>
      </c>
      <c r="P1783">
        <f t="shared" si="193"/>
        <v>11.049395718840657</v>
      </c>
      <c r="Q1783">
        <f t="shared" si="194"/>
        <v>122.08914575153423</v>
      </c>
      <c r="R1783">
        <f t="shared" si="195"/>
        <v>33.370161182820773</v>
      </c>
    </row>
    <row r="1784" spans="1:18" x14ac:dyDescent="0.3">
      <c r="A1784" s="14">
        <v>43898.239583333336</v>
      </c>
      <c r="B1784" s="15">
        <v>43898</v>
      </c>
      <c r="C1784" s="16">
        <v>0.23958333333333334</v>
      </c>
      <c r="D1784">
        <v>0.873</v>
      </c>
      <c r="E1784">
        <v>1.58</v>
      </c>
      <c r="F1784">
        <v>32.003999999999998</v>
      </c>
      <c r="G1784">
        <v>42.201000000000001</v>
      </c>
      <c r="H1784" s="4"/>
      <c r="I1784">
        <f t="shared" si="189"/>
        <v>30.245252225757845</v>
      </c>
      <c r="J1784">
        <f t="shared" si="190"/>
        <v>1.7587477742421527</v>
      </c>
      <c r="K1784">
        <f t="shared" si="191"/>
        <v>3.0931937334017259</v>
      </c>
      <c r="L1784">
        <f t="shared" si="192"/>
        <v>5.8149548931330965</v>
      </c>
      <c r="O1784">
        <f>VLOOKUP(D1784,'Manning''s Flow'!I$6:J$6004,2,TRUE)</f>
        <v>28.686296881584525</v>
      </c>
      <c r="P1784">
        <f t="shared" si="193"/>
        <v>3.3177031184154728</v>
      </c>
      <c r="Q1784">
        <f t="shared" si="194"/>
        <v>11.007153981943754</v>
      </c>
      <c r="R1784">
        <f t="shared" si="195"/>
        <v>11.565463231837734</v>
      </c>
    </row>
    <row r="1785" spans="1:18" x14ac:dyDescent="0.3">
      <c r="A1785" s="14">
        <v>43898.243055555555</v>
      </c>
      <c r="B1785" s="15">
        <v>43898</v>
      </c>
      <c r="C1785" s="16">
        <v>0.24305555555555555</v>
      </c>
      <c r="D1785">
        <v>0.77900000000000003</v>
      </c>
      <c r="E1785">
        <v>1.72</v>
      </c>
      <c r="F1785">
        <v>29.315000000000001</v>
      </c>
      <c r="G1785">
        <v>31.379799999999999</v>
      </c>
      <c r="H1785" s="4"/>
      <c r="I1785">
        <f t="shared" si="189"/>
        <v>23.076746650560445</v>
      </c>
      <c r="J1785">
        <f t="shared" si="190"/>
        <v>6.2382533494395567</v>
      </c>
      <c r="K1785">
        <f t="shared" si="191"/>
        <v>38.915804851793851</v>
      </c>
      <c r="L1785">
        <f t="shared" si="192"/>
        <v>27.032637849270031</v>
      </c>
      <c r="O1785">
        <f>VLOOKUP(D1785,'Manning''s Flow'!I$6:J$6004,2,TRUE)</f>
        <v>22.055976108422684</v>
      </c>
      <c r="P1785">
        <f t="shared" si="193"/>
        <v>7.2590238915773178</v>
      </c>
      <c r="Q1785">
        <f t="shared" si="194"/>
        <v>52.69342785849031</v>
      </c>
      <c r="R1785">
        <f t="shared" si="195"/>
        <v>32.911823334834224</v>
      </c>
    </row>
    <row r="1786" spans="1:18" x14ac:dyDescent="0.3">
      <c r="A1786" s="14">
        <v>43898.246527777781</v>
      </c>
      <c r="B1786" s="15">
        <v>43898</v>
      </c>
      <c r="C1786" s="16">
        <v>0.24652777777777779</v>
      </c>
      <c r="D1786">
        <v>0.76200000000000001</v>
      </c>
      <c r="E1786">
        <v>1.86</v>
      </c>
      <c r="F1786">
        <v>30.632000000000001</v>
      </c>
      <c r="G1786">
        <v>27.812200000000001</v>
      </c>
      <c r="H1786" s="4"/>
      <c r="I1786">
        <f t="shared" si="189"/>
        <v>21.89883283246353</v>
      </c>
      <c r="J1786">
        <f t="shared" si="190"/>
        <v>8.7331671675364717</v>
      </c>
      <c r="K1786">
        <f t="shared" si="191"/>
        <v>76.268208776137001</v>
      </c>
      <c r="L1786">
        <f t="shared" si="192"/>
        <v>39.879601047002581</v>
      </c>
      <c r="O1786">
        <f>VLOOKUP(D1786,'Manning''s Flow'!I$6:J$6004,2,TRUE)</f>
        <v>21.443734979068243</v>
      </c>
      <c r="P1786">
        <f t="shared" si="193"/>
        <v>9.1882650209317589</v>
      </c>
      <c r="Q1786">
        <f t="shared" si="194"/>
        <v>84.424214094878096</v>
      </c>
      <c r="R1786">
        <f t="shared" si="195"/>
        <v>42.848249290063748</v>
      </c>
    </row>
    <row r="1787" spans="1:18" x14ac:dyDescent="0.3">
      <c r="A1787" s="14">
        <v>43898.25</v>
      </c>
      <c r="B1787" s="15">
        <v>43898</v>
      </c>
      <c r="C1787" s="16">
        <v>0.25</v>
      </c>
      <c r="D1787">
        <v>0.70299999999999996</v>
      </c>
      <c r="E1787">
        <v>1.42</v>
      </c>
      <c r="F1787">
        <v>20.786999999999999</v>
      </c>
      <c r="G1787">
        <v>25.179800000000004</v>
      </c>
      <c r="H1787" s="4"/>
      <c r="I1787">
        <f t="shared" si="189"/>
        <v>18.08482489832091</v>
      </c>
      <c r="J1787">
        <f t="shared" si="190"/>
        <v>2.7021751016790887</v>
      </c>
      <c r="K1787">
        <f t="shared" si="191"/>
        <v>7.3017502801343932</v>
      </c>
      <c r="L1787">
        <f t="shared" si="192"/>
        <v>14.941671356353432</v>
      </c>
      <c r="O1787">
        <f>VLOOKUP(D1787,'Manning''s Flow'!I$6:J$6004,2,TRUE)</f>
        <v>17.96238500724019</v>
      </c>
      <c r="P1787">
        <f t="shared" si="193"/>
        <v>2.824614992759809</v>
      </c>
      <c r="Q1787">
        <f t="shared" si="194"/>
        <v>7.9784498573234961</v>
      </c>
      <c r="R1787">
        <f t="shared" si="195"/>
        <v>15.725166739390547</v>
      </c>
    </row>
    <row r="1788" spans="1:18" x14ac:dyDescent="0.3">
      <c r="A1788" s="14">
        <v>43898.253472222219</v>
      </c>
      <c r="B1788" s="15">
        <v>43898</v>
      </c>
      <c r="C1788" s="16">
        <v>0.25347222222222221</v>
      </c>
      <c r="D1788">
        <v>0.77100000000000002</v>
      </c>
      <c r="E1788">
        <v>1.57</v>
      </c>
      <c r="F1788">
        <v>26.323</v>
      </c>
      <c r="G1788">
        <v>22.035199999999996</v>
      </c>
      <c r="H1788" s="4"/>
      <c r="I1788">
        <f t="shared" si="189"/>
        <v>22.517984175439508</v>
      </c>
      <c r="J1788">
        <f t="shared" si="190"/>
        <v>3.8050158245604919</v>
      </c>
      <c r="K1788">
        <f t="shared" si="191"/>
        <v>14.478145425155761</v>
      </c>
      <c r="L1788">
        <f t="shared" si="192"/>
        <v>16.897675186709847</v>
      </c>
      <c r="O1788">
        <f>VLOOKUP(D1788,'Manning''s Flow'!I$6:J$6004,2,TRUE)</f>
        <v>22.055976108422684</v>
      </c>
      <c r="P1788">
        <f t="shared" si="193"/>
        <v>4.2670238915773169</v>
      </c>
      <c r="Q1788">
        <f t="shared" si="194"/>
        <v>18.207492891291629</v>
      </c>
      <c r="R1788">
        <f t="shared" si="195"/>
        <v>19.346338926926183</v>
      </c>
    </row>
    <row r="1789" spans="1:18" x14ac:dyDescent="0.3">
      <c r="A1789" s="14">
        <v>43898.256944444445</v>
      </c>
      <c r="B1789" s="15">
        <v>43898</v>
      </c>
      <c r="C1789" s="16">
        <v>0.25694444444444448</v>
      </c>
      <c r="D1789">
        <v>0.61699999999999999</v>
      </c>
      <c r="E1789">
        <v>1.57</v>
      </c>
      <c r="F1789">
        <v>18.841999999999999</v>
      </c>
      <c r="G1789">
        <v>20.2498</v>
      </c>
      <c r="H1789" s="4"/>
      <c r="I1789">
        <f t="shared" si="189"/>
        <v>13.266336559544451</v>
      </c>
      <c r="J1789">
        <f t="shared" si="190"/>
        <v>5.5756634404555481</v>
      </c>
      <c r="K1789">
        <f t="shared" si="191"/>
        <v>31.088022801232601</v>
      </c>
      <c r="L1789">
        <f t="shared" si="192"/>
        <v>42.028659648651406</v>
      </c>
      <c r="O1789">
        <f>VLOOKUP(D1789,'Manning''s Flow'!I$6:J$6004,2,TRUE)</f>
        <v>13.351681454482966</v>
      </c>
      <c r="P1789">
        <f t="shared" si="193"/>
        <v>5.4903185455170327</v>
      </c>
      <c r="Q1789">
        <f t="shared" si="194"/>
        <v>30.143597731248267</v>
      </c>
      <c r="R1789">
        <f t="shared" si="195"/>
        <v>41.120802381587687</v>
      </c>
    </row>
    <row r="1790" spans="1:18" x14ac:dyDescent="0.3">
      <c r="A1790" s="14">
        <v>43898.260416666664</v>
      </c>
      <c r="B1790" s="15">
        <v>43898</v>
      </c>
      <c r="C1790" s="16">
        <v>0.26041666666666669</v>
      </c>
      <c r="D1790">
        <v>0.626</v>
      </c>
      <c r="E1790">
        <v>1.1100000000000001</v>
      </c>
      <c r="F1790">
        <v>13.592000000000001</v>
      </c>
      <c r="G1790">
        <v>19.927799999999998</v>
      </c>
      <c r="H1790" s="4"/>
      <c r="I1790">
        <f t="shared" si="189"/>
        <v>13.730445957646046</v>
      </c>
      <c r="J1790">
        <f t="shared" si="190"/>
        <v>0.13844595764604506</v>
      </c>
      <c r="K1790">
        <f t="shared" si="191"/>
        <v>1.9167283188530504E-2</v>
      </c>
      <c r="L1790">
        <f t="shared" si="192"/>
        <v>1.0083136270526518</v>
      </c>
      <c r="O1790">
        <f>VLOOKUP(D1790,'Manning''s Flow'!I$6:J$6004,2,TRUE)</f>
        <v>13.828093330694269</v>
      </c>
      <c r="P1790">
        <f t="shared" si="193"/>
        <v>0.23609333069426874</v>
      </c>
      <c r="Q1790">
        <f t="shared" si="194"/>
        <v>5.574006079831334E-2</v>
      </c>
      <c r="R1790">
        <f t="shared" si="195"/>
        <v>1.7073455106801421</v>
      </c>
    </row>
    <row r="1791" spans="1:18" x14ac:dyDescent="0.3">
      <c r="A1791" s="14">
        <v>43898.263888888891</v>
      </c>
      <c r="B1791" s="15">
        <v>43898</v>
      </c>
      <c r="C1791" s="16">
        <v>0.2638888888888889</v>
      </c>
      <c r="D1791">
        <v>0.66</v>
      </c>
      <c r="E1791">
        <v>1.63</v>
      </c>
      <c r="F1791">
        <v>21.704999999999998</v>
      </c>
      <c r="G1791">
        <v>18.696800000000003</v>
      </c>
      <c r="H1791" s="4"/>
      <c r="I1791">
        <f t="shared" si="189"/>
        <v>15.567754127416983</v>
      </c>
      <c r="J1791">
        <f t="shared" si="190"/>
        <v>6.1372458725830157</v>
      </c>
      <c r="K1791">
        <f t="shared" si="191"/>
        <v>37.665786900537263</v>
      </c>
      <c r="L1791">
        <f t="shared" si="192"/>
        <v>39.422808340571564</v>
      </c>
      <c r="O1791">
        <f>VLOOKUP(D1791,'Manning''s Flow'!I$6:J$6004,2,TRUE)</f>
        <v>15.823210697101919</v>
      </c>
      <c r="P1791">
        <f t="shared" si="193"/>
        <v>5.8817893028980794</v>
      </c>
      <c r="Q1791">
        <f t="shared" si="194"/>
        <v>34.595445403686277</v>
      </c>
      <c r="R1791">
        <f t="shared" si="195"/>
        <v>37.17190787313065</v>
      </c>
    </row>
    <row r="1792" spans="1:18" x14ac:dyDescent="0.3">
      <c r="A1792" s="14">
        <v>43898.267361111109</v>
      </c>
      <c r="B1792" s="15">
        <v>43898</v>
      </c>
      <c r="C1792" s="16">
        <v>0.2673611111111111</v>
      </c>
      <c r="D1792">
        <v>0.64300000000000002</v>
      </c>
      <c r="E1792">
        <v>1.5</v>
      </c>
      <c r="F1792">
        <v>19.177</v>
      </c>
      <c r="G1792">
        <v>19.506</v>
      </c>
      <c r="H1792" s="4"/>
      <c r="I1792">
        <f t="shared" si="189"/>
        <v>14.632409412257429</v>
      </c>
      <c r="J1792">
        <f t="shared" si="190"/>
        <v>4.5445905877425705</v>
      </c>
      <c r="K1792">
        <f t="shared" si="191"/>
        <v>20.653303610198364</v>
      </c>
      <c r="L1792">
        <f t="shared" si="192"/>
        <v>31.058388674770203</v>
      </c>
      <c r="O1792">
        <f>VLOOKUP(D1792,'Manning''s Flow'!I$6:J$6004,2,TRUE)</f>
        <v>14.807719362265733</v>
      </c>
      <c r="P1792">
        <f t="shared" si="193"/>
        <v>4.369280637734267</v>
      </c>
      <c r="Q1792">
        <f t="shared" si="194"/>
        <v>19.090613291279563</v>
      </c>
      <c r="R1792">
        <f t="shared" si="195"/>
        <v>29.506776370089998</v>
      </c>
    </row>
    <row r="1793" spans="1:18" x14ac:dyDescent="0.3">
      <c r="A1793" s="14">
        <v>43898.270833333336</v>
      </c>
      <c r="B1793" s="15">
        <v>43898</v>
      </c>
      <c r="C1793" s="16">
        <v>0.27083333333333331</v>
      </c>
      <c r="D1793">
        <v>0.65100000000000002</v>
      </c>
      <c r="E1793">
        <v>1.55</v>
      </c>
      <c r="F1793">
        <v>20.167999999999999</v>
      </c>
      <c r="G1793">
        <v>21.179400000000001</v>
      </c>
      <c r="H1793" s="4"/>
      <c r="I1793">
        <f t="shared" si="189"/>
        <v>15.068393267838701</v>
      </c>
      <c r="J1793">
        <f t="shared" si="190"/>
        <v>5.0996067321612983</v>
      </c>
      <c r="K1793">
        <f t="shared" si="191"/>
        <v>26.005988822704836</v>
      </c>
      <c r="L1793">
        <f t="shared" si="192"/>
        <v>33.843069008861541</v>
      </c>
      <c r="O1793">
        <f>VLOOKUP(D1793,'Manning''s Flow'!I$6:J$6004,2,TRUE)</f>
        <v>15.310972362076571</v>
      </c>
      <c r="P1793">
        <f t="shared" si="193"/>
        <v>4.8570276379234283</v>
      </c>
      <c r="Q1793">
        <f t="shared" si="194"/>
        <v>23.590717475552037</v>
      </c>
      <c r="R1793">
        <f t="shared" si="195"/>
        <v>31.722528935874113</v>
      </c>
    </row>
    <row r="1794" spans="1:18" x14ac:dyDescent="0.3">
      <c r="A1794" s="14">
        <v>43898.274305555555</v>
      </c>
      <c r="B1794" s="15">
        <v>43898</v>
      </c>
      <c r="C1794" s="16">
        <v>0.27430555555555552</v>
      </c>
      <c r="D1794">
        <v>0.69399999999999995</v>
      </c>
      <c r="E1794">
        <v>1.6</v>
      </c>
      <c r="F1794">
        <v>22.888000000000002</v>
      </c>
      <c r="G1794">
        <v>20.939</v>
      </c>
      <c r="H1794" s="4"/>
      <c r="I1794">
        <f t="shared" si="189"/>
        <v>17.539893477839666</v>
      </c>
      <c r="J1794">
        <f t="shared" si="190"/>
        <v>5.3481065221603359</v>
      </c>
      <c r="K1794">
        <f t="shared" si="191"/>
        <v>28.602243372373923</v>
      </c>
      <c r="L1794">
        <f t="shared" si="192"/>
        <v>30.491100353130797</v>
      </c>
      <c r="O1794">
        <f>VLOOKUP(D1794,'Manning''s Flow'!I$6:J$6004,2,TRUE)</f>
        <v>17.414022278653729</v>
      </c>
      <c r="P1794">
        <f t="shared" si="193"/>
        <v>5.473977721346273</v>
      </c>
      <c r="Q1794">
        <f t="shared" si="194"/>
        <v>29.964432093795335</v>
      </c>
      <c r="R1794">
        <f t="shared" si="195"/>
        <v>31.434309855318869</v>
      </c>
    </row>
    <row r="1795" spans="1:18" x14ac:dyDescent="0.3">
      <c r="A1795" s="14">
        <v>43898.277777777781</v>
      </c>
      <c r="B1795" s="15">
        <v>43898</v>
      </c>
      <c r="C1795" s="16">
        <v>0.27777777777777779</v>
      </c>
      <c r="D1795">
        <v>0.69399999999999995</v>
      </c>
      <c r="E1795">
        <v>1.53</v>
      </c>
      <c r="F1795">
        <v>21.959</v>
      </c>
      <c r="G1795">
        <v>22.265999999999998</v>
      </c>
      <c r="H1795" s="4"/>
      <c r="I1795">
        <f t="shared" si="189"/>
        <v>17.539893477839666</v>
      </c>
      <c r="J1795">
        <f t="shared" si="190"/>
        <v>4.4191065221603338</v>
      </c>
      <c r="K1795">
        <f t="shared" si="191"/>
        <v>19.528502454200002</v>
      </c>
      <c r="L1795">
        <f t="shared" si="192"/>
        <v>25.194602964627705</v>
      </c>
      <c r="O1795">
        <f>VLOOKUP(D1795,'Manning''s Flow'!I$6:J$6004,2,TRUE)</f>
        <v>17.414022278653729</v>
      </c>
      <c r="P1795">
        <f t="shared" si="193"/>
        <v>4.544977721346271</v>
      </c>
      <c r="Q1795">
        <f t="shared" si="194"/>
        <v>20.65682248753394</v>
      </c>
      <c r="R1795">
        <f t="shared" si="195"/>
        <v>26.099528578859964</v>
      </c>
    </row>
    <row r="1796" spans="1:18" x14ac:dyDescent="0.3">
      <c r="A1796" s="14">
        <v>43898.28125</v>
      </c>
      <c r="B1796" s="15">
        <v>43898</v>
      </c>
      <c r="C1796" s="16">
        <v>0.28125</v>
      </c>
      <c r="D1796">
        <v>0.61699999999999999</v>
      </c>
      <c r="E1796">
        <v>1.7</v>
      </c>
      <c r="F1796">
        <v>20.503</v>
      </c>
      <c r="G1796">
        <v>23.965399999999999</v>
      </c>
      <c r="H1796" s="4"/>
      <c r="I1796">
        <f t="shared" ref="I1796:I1859" si="196">41.756*(D1796^2.3745)</f>
        <v>13.266336559544451</v>
      </c>
      <c r="J1796">
        <f t="shared" ref="J1796:J1859" si="197">ABS(F1796-I1796)</f>
        <v>7.2366634404555494</v>
      </c>
      <c r="K1796">
        <f t="shared" ref="K1796:K1859" si="198">J1796^2</f>
        <v>52.36929775042595</v>
      </c>
      <c r="L1796">
        <f t="shared" ref="L1796:L1859" si="199">100*ABS(J1796/I1796)</f>
        <v>54.54907168964548</v>
      </c>
      <c r="O1796">
        <f>VLOOKUP(D1796,'Manning''s Flow'!I$6:J$6004,2,TRUE)</f>
        <v>13.351681454482966</v>
      </c>
      <c r="P1796">
        <f t="shared" ref="P1796:P1859" si="200">ABS(F1796-O1796)</f>
        <v>7.1513185455170341</v>
      </c>
      <c r="Q1796">
        <f t="shared" ref="Q1796:Q1859" si="201">P1796^2</f>
        <v>51.141356939455868</v>
      </c>
      <c r="R1796">
        <f t="shared" ref="R1796:R1859" si="202">100*ABS(P1796/O1796)</f>
        <v>53.561183060699101</v>
      </c>
    </row>
    <row r="1797" spans="1:18" x14ac:dyDescent="0.3">
      <c r="A1797" s="14">
        <v>43898.284722222219</v>
      </c>
      <c r="B1797" s="15">
        <v>43898</v>
      </c>
      <c r="C1797" s="16">
        <v>0.28472222222222221</v>
      </c>
      <c r="D1797">
        <v>0.66900000000000004</v>
      </c>
      <c r="E1797">
        <v>1.9</v>
      </c>
      <c r="F1797">
        <v>25.812000000000001</v>
      </c>
      <c r="G1797">
        <v>23.566799999999997</v>
      </c>
      <c r="H1797" s="4"/>
      <c r="I1797">
        <f t="shared" si="196"/>
        <v>16.07656295585662</v>
      </c>
      <c r="J1797">
        <f t="shared" si="197"/>
        <v>9.7354370441433815</v>
      </c>
      <c r="K1797">
        <f t="shared" si="198"/>
        <v>94.778734440479226</v>
      </c>
      <c r="L1797">
        <f t="shared" si="199"/>
        <v>60.556706497994369</v>
      </c>
      <c r="O1797">
        <f>VLOOKUP(D1797,'Manning''s Flow'!I$6:J$6004,2,TRUE)</f>
        <v>15.823210697101919</v>
      </c>
      <c r="P1797">
        <f t="shared" si="200"/>
        <v>9.9887893028980823</v>
      </c>
      <c r="Q1797">
        <f t="shared" si="201"/>
        <v>99.77591173769116</v>
      </c>
      <c r="R1797">
        <f t="shared" si="202"/>
        <v>63.127449252303556</v>
      </c>
    </row>
    <row r="1798" spans="1:18" x14ac:dyDescent="0.3">
      <c r="A1798" s="14">
        <v>43898.288194444445</v>
      </c>
      <c r="B1798" s="15">
        <v>43898</v>
      </c>
      <c r="C1798" s="16">
        <v>0.28819444444444448</v>
      </c>
      <c r="D1798">
        <v>0.71099999999999997</v>
      </c>
      <c r="E1798">
        <v>1.93</v>
      </c>
      <c r="F1798">
        <v>28.664999999999999</v>
      </c>
      <c r="G1798">
        <v>23.256399999999996</v>
      </c>
      <c r="H1798" s="4"/>
      <c r="I1798">
        <f t="shared" si="196"/>
        <v>18.577328291214044</v>
      </c>
      <c r="J1798">
        <f t="shared" si="197"/>
        <v>10.087671708785955</v>
      </c>
      <c r="K1798">
        <f t="shared" si="198"/>
        <v>101.76112050424054</v>
      </c>
      <c r="L1798">
        <f t="shared" si="199"/>
        <v>54.300982093086091</v>
      </c>
      <c r="O1798">
        <f>VLOOKUP(D1798,'Manning''s Flow'!I$6:J$6004,2,TRUE)</f>
        <v>18.519823112487089</v>
      </c>
      <c r="P1798">
        <f t="shared" si="200"/>
        <v>10.14517688751291</v>
      </c>
      <c r="Q1798">
        <f t="shared" si="201"/>
        <v>102.92461407892614</v>
      </c>
      <c r="R1798">
        <f t="shared" si="202"/>
        <v>54.780096040293557</v>
      </c>
    </row>
    <row r="1799" spans="1:18" x14ac:dyDescent="0.3">
      <c r="A1799" s="14">
        <v>43898.291666666664</v>
      </c>
      <c r="B1799" s="15">
        <v>43898</v>
      </c>
      <c r="C1799" s="16">
        <v>0.29166666666666669</v>
      </c>
      <c r="D1799">
        <v>0.56599999999999995</v>
      </c>
      <c r="E1799">
        <v>1.98</v>
      </c>
      <c r="F1799">
        <v>20.895</v>
      </c>
      <c r="G1799">
        <v>22.919</v>
      </c>
      <c r="H1799" s="4"/>
      <c r="I1799">
        <f t="shared" si="196"/>
        <v>10.80890014543148</v>
      </c>
      <c r="J1799">
        <f t="shared" si="197"/>
        <v>10.08609985456852</v>
      </c>
      <c r="K1799">
        <f t="shared" si="198"/>
        <v>101.72941027632712</v>
      </c>
      <c r="L1799">
        <f t="shared" si="199"/>
        <v>93.312915457282102</v>
      </c>
      <c r="O1799">
        <f>VLOOKUP(D1799,'Manning''s Flow'!I$6:J$6004,2,TRUE)</f>
        <v>11.102825079968385</v>
      </c>
      <c r="P1799">
        <f t="shared" si="200"/>
        <v>9.7921749200316146</v>
      </c>
      <c r="Q1799">
        <f t="shared" si="201"/>
        <v>95.88668966449616</v>
      </c>
      <c r="R1799">
        <f t="shared" si="202"/>
        <v>88.195345324304597</v>
      </c>
    </row>
    <row r="1800" spans="1:18" x14ac:dyDescent="0.3">
      <c r="A1800" s="14">
        <v>43898.295138888891</v>
      </c>
      <c r="B1800" s="15">
        <v>43898</v>
      </c>
      <c r="C1800" s="16">
        <v>0.2951388888888889</v>
      </c>
      <c r="D1800">
        <v>0.66</v>
      </c>
      <c r="E1800">
        <v>1.53</v>
      </c>
      <c r="F1800">
        <v>20.407</v>
      </c>
      <c r="G1800">
        <v>23.099600000000002</v>
      </c>
      <c r="H1800" s="4"/>
      <c r="I1800">
        <f t="shared" si="196"/>
        <v>15.567754127416983</v>
      </c>
      <c r="J1800">
        <f t="shared" si="197"/>
        <v>4.8392458725830174</v>
      </c>
      <c r="K1800">
        <f t="shared" si="198"/>
        <v>23.418300615311768</v>
      </c>
      <c r="L1800">
        <f t="shared" si="199"/>
        <v>31.085061036905969</v>
      </c>
      <c r="O1800">
        <f>VLOOKUP(D1800,'Manning''s Flow'!I$6:J$6004,2,TRUE)</f>
        <v>15.823210697101919</v>
      </c>
      <c r="P1800">
        <f t="shared" si="200"/>
        <v>4.5837893028980812</v>
      </c>
      <c r="Q1800">
        <f t="shared" si="201"/>
        <v>21.011124373362875</v>
      </c>
      <c r="R1800">
        <f t="shared" si="202"/>
        <v>28.968768669291752</v>
      </c>
    </row>
    <row r="1801" spans="1:18" x14ac:dyDescent="0.3">
      <c r="A1801" s="14">
        <v>43898.298611111109</v>
      </c>
      <c r="B1801" s="15">
        <v>43898</v>
      </c>
      <c r="C1801" s="16">
        <v>0.2986111111111111</v>
      </c>
      <c r="D1801">
        <v>0.70299999999999996</v>
      </c>
      <c r="E1801">
        <v>1.29</v>
      </c>
      <c r="F1801">
        <v>18.815999999999999</v>
      </c>
      <c r="G1801">
        <v>22.456399999999999</v>
      </c>
      <c r="H1801" s="4"/>
      <c r="I1801">
        <f t="shared" si="196"/>
        <v>18.08482489832091</v>
      </c>
      <c r="J1801">
        <f t="shared" si="197"/>
        <v>0.73117510167908861</v>
      </c>
      <c r="K1801">
        <f t="shared" si="198"/>
        <v>0.53461702931542554</v>
      </c>
      <c r="L1801">
        <f t="shared" si="199"/>
        <v>4.0430311368233083</v>
      </c>
      <c r="O1801">
        <f>VLOOKUP(D1801,'Manning''s Flow'!I$6:J$6004,2,TRUE)</f>
        <v>17.96238500724019</v>
      </c>
      <c r="P1801">
        <f t="shared" si="200"/>
        <v>0.8536149927598089</v>
      </c>
      <c r="Q1801">
        <f t="shared" si="201"/>
        <v>0.72865855586432859</v>
      </c>
      <c r="R1801">
        <f t="shared" si="202"/>
        <v>4.7522363673628973</v>
      </c>
    </row>
    <row r="1802" spans="1:18" x14ac:dyDescent="0.3">
      <c r="A1802" s="14">
        <v>43898.302083333336</v>
      </c>
      <c r="B1802" s="15">
        <v>43898</v>
      </c>
      <c r="C1802" s="16">
        <v>0.30208333333333331</v>
      </c>
      <c r="D1802">
        <v>0.85599999999999998</v>
      </c>
      <c r="E1802">
        <v>1.36</v>
      </c>
      <c r="F1802">
        <v>26.715</v>
      </c>
      <c r="G1802">
        <v>23.374200000000002</v>
      </c>
      <c r="H1802" s="4"/>
      <c r="I1802">
        <f t="shared" si="196"/>
        <v>28.865417484402347</v>
      </c>
      <c r="J1802">
        <f t="shared" si="197"/>
        <v>2.1504174844023467</v>
      </c>
      <c r="K1802">
        <f t="shared" si="198"/>
        <v>4.6242953572233167</v>
      </c>
      <c r="L1802">
        <f t="shared" si="199"/>
        <v>7.449805586786824</v>
      </c>
      <c r="O1802">
        <f>VLOOKUP(D1802,'Manning''s Flow'!I$6:J$6004,2,TRUE)</f>
        <v>27.286005666840012</v>
      </c>
      <c r="P1802">
        <f t="shared" si="200"/>
        <v>0.57100566684001208</v>
      </c>
      <c r="Q1802">
        <f t="shared" si="201"/>
        <v>0.32604747156340685</v>
      </c>
      <c r="R1802">
        <f t="shared" si="202"/>
        <v>2.0926685782153185</v>
      </c>
    </row>
    <row r="1803" spans="1:18" x14ac:dyDescent="0.3">
      <c r="A1803" s="14">
        <v>43898.305555555555</v>
      </c>
      <c r="B1803" s="15">
        <v>43898</v>
      </c>
      <c r="C1803" s="16">
        <v>0.30555555555555552</v>
      </c>
      <c r="D1803">
        <v>0.86499999999999999</v>
      </c>
      <c r="E1803">
        <v>1.28</v>
      </c>
      <c r="F1803">
        <v>25.449000000000002</v>
      </c>
      <c r="G1803">
        <v>25.0488</v>
      </c>
      <c r="H1803" s="4"/>
      <c r="I1803">
        <f t="shared" si="196"/>
        <v>29.591272142889064</v>
      </c>
      <c r="J1803">
        <f t="shared" si="197"/>
        <v>4.1422721428890625</v>
      </c>
      <c r="K1803">
        <f t="shared" si="198"/>
        <v>17.158418505754746</v>
      </c>
      <c r="L1803">
        <f t="shared" si="199"/>
        <v>13.998290181263705</v>
      </c>
      <c r="O1803">
        <f>VLOOKUP(D1803,'Manning''s Flow'!I$6:J$6004,2,TRUE)</f>
        <v>27.981491034420682</v>
      </c>
      <c r="P1803">
        <f t="shared" si="200"/>
        <v>2.5324910344206799</v>
      </c>
      <c r="Q1803">
        <f t="shared" si="201"/>
        <v>6.4135108394211251</v>
      </c>
      <c r="R1803">
        <f t="shared" si="202"/>
        <v>9.0505935916903208</v>
      </c>
    </row>
    <row r="1804" spans="1:18" x14ac:dyDescent="0.3">
      <c r="A1804" s="14">
        <v>43898.309027777781</v>
      </c>
      <c r="B1804" s="15">
        <v>43898</v>
      </c>
      <c r="C1804" s="16">
        <v>0.30902777777777779</v>
      </c>
      <c r="D1804">
        <v>0.88200000000000001</v>
      </c>
      <c r="E1804">
        <v>1.24</v>
      </c>
      <c r="F1804">
        <v>25.484000000000002</v>
      </c>
      <c r="G1804">
        <v>28.4038</v>
      </c>
      <c r="H1804" s="4"/>
      <c r="I1804">
        <f t="shared" si="196"/>
        <v>30.990889698217639</v>
      </c>
      <c r="J1804">
        <f t="shared" si="197"/>
        <v>5.5068896982176376</v>
      </c>
      <c r="K1804">
        <f t="shared" si="198"/>
        <v>30.325834148335545</v>
      </c>
      <c r="L1804">
        <f t="shared" si="199"/>
        <v>17.769382395415231</v>
      </c>
      <c r="O1804">
        <f>VLOOKUP(D1804,'Manning''s Flow'!I$6:J$6004,2,TRUE)</f>
        <v>29.400436694849255</v>
      </c>
      <c r="P1804">
        <f t="shared" si="200"/>
        <v>3.9164366948492528</v>
      </c>
      <c r="Q1804">
        <f t="shared" si="201"/>
        <v>15.338476384761739</v>
      </c>
      <c r="R1804">
        <f t="shared" si="202"/>
        <v>13.321015383201381</v>
      </c>
    </row>
    <row r="1805" spans="1:18" x14ac:dyDescent="0.3">
      <c r="A1805" s="14">
        <v>43898.3125</v>
      </c>
      <c r="B1805" s="15">
        <v>43898</v>
      </c>
      <c r="C1805" s="16">
        <v>0.3125</v>
      </c>
      <c r="D1805">
        <v>0.86499999999999999</v>
      </c>
      <c r="E1805">
        <v>1.45</v>
      </c>
      <c r="F1805">
        <v>28.78</v>
      </c>
      <c r="G1805">
        <v>28.853199999999998</v>
      </c>
      <c r="H1805" s="4"/>
      <c r="I1805">
        <f t="shared" si="196"/>
        <v>29.591272142889064</v>
      </c>
      <c r="J1805">
        <f t="shared" si="197"/>
        <v>0.81127214288906302</v>
      </c>
      <c r="K1805">
        <f t="shared" si="198"/>
        <v>0.65816248982781234</v>
      </c>
      <c r="L1805">
        <f t="shared" si="199"/>
        <v>2.7415926526295555</v>
      </c>
      <c r="O1805">
        <f>VLOOKUP(D1805,'Manning''s Flow'!I$6:J$6004,2,TRUE)</f>
        <v>27.981491034420682</v>
      </c>
      <c r="P1805">
        <f t="shared" si="200"/>
        <v>0.79850896557931961</v>
      </c>
      <c r="Q1805">
        <f t="shared" si="201"/>
        <v>0.637616568110555</v>
      </c>
      <c r="R1805">
        <f t="shared" si="202"/>
        <v>2.8537041310523987</v>
      </c>
    </row>
    <row r="1806" spans="1:18" x14ac:dyDescent="0.3">
      <c r="A1806" s="14">
        <v>43898.315972222219</v>
      </c>
      <c r="B1806" s="15">
        <v>43898</v>
      </c>
      <c r="C1806" s="16">
        <v>0.31597222222222221</v>
      </c>
      <c r="D1806">
        <v>0.83899999999999997</v>
      </c>
      <c r="E1806">
        <v>1.87</v>
      </c>
      <c r="F1806">
        <v>35.591000000000001</v>
      </c>
      <c r="G1806">
        <v>26.459800000000001</v>
      </c>
      <c r="H1806" s="4"/>
      <c r="I1806">
        <f t="shared" si="196"/>
        <v>27.522739836153793</v>
      </c>
      <c r="J1806">
        <f t="shared" si="197"/>
        <v>8.0682601638462081</v>
      </c>
      <c r="K1806">
        <f t="shared" si="198"/>
        <v>65.096822071507646</v>
      </c>
      <c r="L1806">
        <f t="shared" si="199"/>
        <v>29.314887296386694</v>
      </c>
      <c r="O1806">
        <f>VLOOKUP(D1806,'Manning''s Flow'!I$6:J$6004,2,TRUE)</f>
        <v>25.922941457211035</v>
      </c>
      <c r="P1806">
        <f t="shared" si="200"/>
        <v>9.668058542788966</v>
      </c>
      <c r="Q1806">
        <f t="shared" si="201"/>
        <v>93.471355986794705</v>
      </c>
      <c r="R1806">
        <f t="shared" si="202"/>
        <v>37.295376216264927</v>
      </c>
    </row>
    <row r="1807" spans="1:18" x14ac:dyDescent="0.3">
      <c r="A1807" s="14">
        <v>43898.319444444445</v>
      </c>
      <c r="B1807" s="15">
        <v>43898</v>
      </c>
      <c r="C1807" s="16">
        <v>0.31944444444444448</v>
      </c>
      <c r="D1807">
        <v>0.83</v>
      </c>
      <c r="E1807">
        <v>1.55</v>
      </c>
      <c r="F1807">
        <v>28.962</v>
      </c>
      <c r="G1807">
        <v>25.607000000000006</v>
      </c>
      <c r="H1807" s="4"/>
      <c r="I1807">
        <f t="shared" si="196"/>
        <v>26.826858543665224</v>
      </c>
      <c r="J1807">
        <f t="shared" si="197"/>
        <v>2.1351414563347753</v>
      </c>
      <c r="K1807">
        <f t="shared" si="198"/>
        <v>4.5588290385593853</v>
      </c>
      <c r="L1807">
        <f t="shared" si="199"/>
        <v>7.9589693771243226</v>
      </c>
      <c r="O1807">
        <f>VLOOKUP(D1807,'Manning''s Flow'!I$6:J$6004,2,TRUE)</f>
        <v>25.922941457211035</v>
      </c>
      <c r="P1807">
        <f t="shared" si="200"/>
        <v>3.0390585427889647</v>
      </c>
      <c r="Q1807">
        <f t="shared" si="201"/>
        <v>9.2358768264985862</v>
      </c>
      <c r="R1807">
        <f t="shared" si="202"/>
        <v>11.723432496290208</v>
      </c>
    </row>
    <row r="1808" spans="1:18" x14ac:dyDescent="0.3">
      <c r="A1808" s="14">
        <v>43898.322916666664</v>
      </c>
      <c r="B1808" s="15">
        <v>43898</v>
      </c>
      <c r="C1808" s="16">
        <v>0.32291666666666669</v>
      </c>
      <c r="D1808">
        <v>0.72799999999999998</v>
      </c>
      <c r="E1808">
        <v>0.88</v>
      </c>
      <c r="F1808">
        <v>13.481999999999999</v>
      </c>
      <c r="G1808">
        <v>23.269799999999996</v>
      </c>
      <c r="H1808" s="4"/>
      <c r="I1808">
        <f t="shared" si="196"/>
        <v>19.649425132542945</v>
      </c>
      <c r="J1808">
        <f t="shared" si="197"/>
        <v>6.1674251325429452</v>
      </c>
      <c r="K1808">
        <f t="shared" si="198"/>
        <v>38.037132765522365</v>
      </c>
      <c r="L1808">
        <f t="shared" si="199"/>
        <v>31.387305689307887</v>
      </c>
      <c r="O1808">
        <f>VLOOKUP(D1808,'Manning''s Flow'!I$6:J$6004,2,TRUE)</f>
        <v>19.086353738432805</v>
      </c>
      <c r="P1808">
        <f t="shared" si="200"/>
        <v>5.6043537384328062</v>
      </c>
      <c r="Q1808">
        <f t="shared" si="201"/>
        <v>31.408780825485771</v>
      </c>
      <c r="R1808">
        <f t="shared" si="202"/>
        <v>29.363145078610408</v>
      </c>
    </row>
    <row r="1809" spans="1:18" x14ac:dyDescent="0.3">
      <c r="A1809" s="14">
        <v>43898.326388888891</v>
      </c>
      <c r="B1809" s="15">
        <v>43898</v>
      </c>
      <c r="C1809" s="16">
        <v>0.3263888888888889</v>
      </c>
      <c r="D1809">
        <v>0.78800000000000003</v>
      </c>
      <c r="E1809">
        <v>1.23</v>
      </c>
      <c r="F1809">
        <v>21.22</v>
      </c>
      <c r="G1809">
        <v>20.585200000000004</v>
      </c>
      <c r="H1809" s="4"/>
      <c r="I1809">
        <f t="shared" si="196"/>
        <v>23.714850563741116</v>
      </c>
      <c r="J1809">
        <f t="shared" si="197"/>
        <v>2.4948505637411174</v>
      </c>
      <c r="K1809">
        <f t="shared" si="198"/>
        <v>6.2242793353993715</v>
      </c>
      <c r="L1809">
        <f t="shared" si="199"/>
        <v>10.520203604215942</v>
      </c>
      <c r="O1809">
        <f>VLOOKUP(D1809,'Manning''s Flow'!I$6:J$6004,2,TRUE)</f>
        <v>22.677407154532897</v>
      </c>
      <c r="P1809">
        <f t="shared" si="200"/>
        <v>1.4574071545328984</v>
      </c>
      <c r="Q1809">
        <f t="shared" si="201"/>
        <v>2.1240356140836796</v>
      </c>
      <c r="R1809">
        <f t="shared" si="202"/>
        <v>6.4266921901677057</v>
      </c>
    </row>
    <row r="1810" spans="1:18" x14ac:dyDescent="0.3">
      <c r="A1810" s="14">
        <v>43898.329861111109</v>
      </c>
      <c r="B1810" s="15">
        <v>43898</v>
      </c>
      <c r="C1810" s="16">
        <v>0.3298611111111111</v>
      </c>
      <c r="D1810">
        <v>0.69399999999999995</v>
      </c>
      <c r="E1810">
        <v>1.19</v>
      </c>
      <c r="F1810">
        <v>17.094000000000001</v>
      </c>
      <c r="G1810">
        <v>18.2592</v>
      </c>
      <c r="H1810" s="4"/>
      <c r="I1810">
        <f t="shared" si="196"/>
        <v>17.539893477839666</v>
      </c>
      <c r="J1810">
        <f t="shared" si="197"/>
        <v>0.4458934778396646</v>
      </c>
      <c r="K1810">
        <f t="shared" si="198"/>
        <v>0.19882099357995148</v>
      </c>
      <c r="L1810">
        <f t="shared" si="199"/>
        <v>2.5421675359831428</v>
      </c>
      <c r="O1810">
        <f>VLOOKUP(D1810,'Manning''s Flow'!I$6:J$6004,2,TRUE)</f>
        <v>17.414022278653729</v>
      </c>
      <c r="P1810">
        <f t="shared" si="200"/>
        <v>0.32002227865372745</v>
      </c>
      <c r="Q1810">
        <f t="shared" si="201"/>
        <v>0.10241425883472398</v>
      </c>
      <c r="R1810">
        <f t="shared" si="202"/>
        <v>1.8377275136831184</v>
      </c>
    </row>
    <row r="1811" spans="1:18" x14ac:dyDescent="0.3">
      <c r="A1811" s="14">
        <v>43898.333333333336</v>
      </c>
      <c r="B1811" s="15">
        <v>43898</v>
      </c>
      <c r="C1811" s="16">
        <v>0.33333333333333331</v>
      </c>
      <c r="D1811">
        <v>0.68600000000000005</v>
      </c>
      <c r="E1811">
        <v>1.58</v>
      </c>
      <c r="F1811">
        <v>22.167999999999999</v>
      </c>
      <c r="G1811">
        <v>20.976599999999998</v>
      </c>
      <c r="H1811" s="4"/>
      <c r="I1811">
        <f t="shared" si="196"/>
        <v>17.063593701936682</v>
      </c>
      <c r="J1811">
        <f t="shared" si="197"/>
        <v>5.1044062980633171</v>
      </c>
      <c r="K1811">
        <f t="shared" si="198"/>
        <v>26.054963655708459</v>
      </c>
      <c r="L1811">
        <f t="shared" si="199"/>
        <v>29.914016866704802</v>
      </c>
      <c r="O1811">
        <f>VLOOKUP(D1811,'Manning''s Flow'!I$6:J$6004,2,TRUE)</f>
        <v>16.874717504586254</v>
      </c>
      <c r="P1811">
        <f t="shared" si="200"/>
        <v>5.2932824954137452</v>
      </c>
      <c r="Q1811">
        <f t="shared" si="201"/>
        <v>28.018839576253566</v>
      </c>
      <c r="R1811">
        <f t="shared" si="202"/>
        <v>31.36812508994668</v>
      </c>
    </row>
    <row r="1812" spans="1:18" x14ac:dyDescent="0.3">
      <c r="A1812" s="14">
        <v>43898.336805555555</v>
      </c>
      <c r="B1812" s="15">
        <v>43898</v>
      </c>
      <c r="C1812" s="16">
        <v>0.33680555555555558</v>
      </c>
      <c r="D1812">
        <v>0.63400000000000001</v>
      </c>
      <c r="E1812">
        <v>1.38</v>
      </c>
      <c r="F1812">
        <v>17.332000000000001</v>
      </c>
      <c r="G1812">
        <v>21.371600000000001</v>
      </c>
      <c r="H1812" s="4"/>
      <c r="I1812">
        <f t="shared" si="196"/>
        <v>14.150762165348157</v>
      </c>
      <c r="J1812">
        <f t="shared" si="197"/>
        <v>3.181237834651844</v>
      </c>
      <c r="K1812">
        <f t="shared" si="198"/>
        <v>10.120274160620353</v>
      </c>
      <c r="L1812">
        <f t="shared" si="199"/>
        <v>22.481035279088619</v>
      </c>
      <c r="O1812">
        <f>VLOOKUP(D1812,'Manning''s Flow'!I$6:J$6004,2,TRUE)</f>
        <v>14.313432769901217</v>
      </c>
      <c r="P1812">
        <f t="shared" si="200"/>
        <v>3.0185672300987836</v>
      </c>
      <c r="Q1812">
        <f t="shared" si="201"/>
        <v>9.111748122626242</v>
      </c>
      <c r="R1812">
        <f t="shared" si="202"/>
        <v>21.089051652559064</v>
      </c>
    </row>
    <row r="1813" spans="1:18" x14ac:dyDescent="0.3">
      <c r="A1813" s="14">
        <v>43898.340277777781</v>
      </c>
      <c r="B1813" s="15">
        <v>43898</v>
      </c>
      <c r="C1813" s="16">
        <v>0.34027777777777773</v>
      </c>
      <c r="D1813">
        <v>0.71099999999999997</v>
      </c>
      <c r="E1813">
        <v>1.82</v>
      </c>
      <c r="F1813">
        <v>27.068999999999999</v>
      </c>
      <c r="G1813">
        <v>21.972600000000003</v>
      </c>
      <c r="H1813" s="4"/>
      <c r="I1813">
        <f t="shared" si="196"/>
        <v>18.577328291214044</v>
      </c>
      <c r="J1813">
        <f t="shared" si="197"/>
        <v>8.4916717087859546</v>
      </c>
      <c r="K1813">
        <f t="shared" si="198"/>
        <v>72.108488409795768</v>
      </c>
      <c r="L1813">
        <f t="shared" si="199"/>
        <v>45.709865141383126</v>
      </c>
      <c r="O1813">
        <f>VLOOKUP(D1813,'Manning''s Flow'!I$6:J$6004,2,TRUE)</f>
        <v>18.519823112487089</v>
      </c>
      <c r="P1813">
        <f t="shared" si="200"/>
        <v>8.5491768875129104</v>
      </c>
      <c r="Q1813">
        <f t="shared" si="201"/>
        <v>73.088425453984939</v>
      </c>
      <c r="R1813">
        <f t="shared" si="202"/>
        <v>46.162303147207609</v>
      </c>
    </row>
    <row r="1814" spans="1:18" x14ac:dyDescent="0.3">
      <c r="A1814" s="14">
        <v>43898.34375</v>
      </c>
      <c r="B1814" s="15">
        <v>43898</v>
      </c>
      <c r="C1814" s="16">
        <v>0.34375</v>
      </c>
      <c r="D1814">
        <v>0.69399999999999995</v>
      </c>
      <c r="E1814">
        <v>1.62</v>
      </c>
      <c r="F1814">
        <v>23.195</v>
      </c>
      <c r="G1814">
        <v>22.272000000000002</v>
      </c>
      <c r="H1814" s="4"/>
      <c r="I1814">
        <f t="shared" si="196"/>
        <v>17.539893477839666</v>
      </c>
      <c r="J1814">
        <f t="shared" si="197"/>
        <v>5.6551065221603345</v>
      </c>
      <c r="K1814">
        <f t="shared" si="198"/>
        <v>31.980229776980355</v>
      </c>
      <c r="L1814">
        <f t="shared" si="199"/>
        <v>32.241396045563988</v>
      </c>
      <c r="O1814">
        <f>VLOOKUP(D1814,'Manning''s Flow'!I$6:J$6004,2,TRUE)</f>
        <v>17.414022278653729</v>
      </c>
      <c r="P1814">
        <f t="shared" si="200"/>
        <v>5.7809777213462716</v>
      </c>
      <c r="Q1814">
        <f t="shared" si="201"/>
        <v>33.419703414701928</v>
      </c>
      <c r="R1814">
        <f t="shared" si="202"/>
        <v>33.19725695098397</v>
      </c>
    </row>
    <row r="1815" spans="1:18" x14ac:dyDescent="0.3">
      <c r="A1815" s="14">
        <v>43898.347222222219</v>
      </c>
      <c r="B1815" s="15">
        <v>43898</v>
      </c>
      <c r="C1815" s="16">
        <v>0.34722222222222227</v>
      </c>
      <c r="D1815">
        <v>0.61699999999999999</v>
      </c>
      <c r="E1815">
        <v>1.67</v>
      </c>
      <c r="F1815">
        <v>20.099</v>
      </c>
      <c r="G1815">
        <v>24.137999999999998</v>
      </c>
      <c r="H1815" s="4"/>
      <c r="I1815">
        <f t="shared" si="196"/>
        <v>13.266336559544451</v>
      </c>
      <c r="J1815">
        <f t="shared" si="197"/>
        <v>6.8326634404555495</v>
      </c>
      <c r="K1815">
        <f t="shared" si="198"/>
        <v>46.685289690537864</v>
      </c>
      <c r="L1815">
        <f t="shared" si="199"/>
        <v>51.503769784430787</v>
      </c>
      <c r="O1815">
        <f>VLOOKUP(D1815,'Manning''s Flow'!I$6:J$6004,2,TRUE)</f>
        <v>13.351681454482966</v>
      </c>
      <c r="P1815">
        <f t="shared" si="200"/>
        <v>6.7473185455170341</v>
      </c>
      <c r="Q1815">
        <f t="shared" si="201"/>
        <v>45.526307554678105</v>
      </c>
      <c r="R1815">
        <f t="shared" si="202"/>
        <v>50.535346941276458</v>
      </c>
    </row>
    <row r="1816" spans="1:18" x14ac:dyDescent="0.3">
      <c r="A1816" s="14">
        <v>43898.350694444445</v>
      </c>
      <c r="B1816" s="15">
        <v>43898</v>
      </c>
      <c r="C1816" s="16">
        <v>0.35069444444444442</v>
      </c>
      <c r="D1816">
        <v>0.66900000000000004</v>
      </c>
      <c r="E1816">
        <v>1.75</v>
      </c>
      <c r="F1816">
        <v>23.664999999999999</v>
      </c>
      <c r="G1816">
        <v>22.781600000000005</v>
      </c>
      <c r="H1816" s="4"/>
      <c r="I1816">
        <f t="shared" si="196"/>
        <v>16.07656295585662</v>
      </c>
      <c r="J1816">
        <f t="shared" si="197"/>
        <v>7.5884370441433795</v>
      </c>
      <c r="K1816">
        <f t="shared" si="198"/>
        <v>57.584376772927513</v>
      </c>
      <c r="L1816">
        <f t="shared" si="199"/>
        <v>47.201861896599894</v>
      </c>
      <c r="O1816">
        <f>VLOOKUP(D1816,'Manning''s Flow'!I$6:J$6004,2,TRUE)</f>
        <v>15.823210697101919</v>
      </c>
      <c r="P1816">
        <f t="shared" si="200"/>
        <v>7.8417893028980803</v>
      </c>
      <c r="Q1816">
        <f t="shared" si="201"/>
        <v>61.493659471046762</v>
      </c>
      <c r="R1816">
        <f t="shared" si="202"/>
        <v>49.558774467525318</v>
      </c>
    </row>
    <row r="1817" spans="1:18" x14ac:dyDescent="0.3">
      <c r="A1817" s="14">
        <v>43898.354166666664</v>
      </c>
      <c r="B1817" s="15">
        <v>43898</v>
      </c>
      <c r="C1817" s="16">
        <v>0.35416666666666669</v>
      </c>
      <c r="D1817">
        <v>0.70299999999999996</v>
      </c>
      <c r="E1817">
        <v>1.83</v>
      </c>
      <c r="F1817">
        <v>26.661999999999999</v>
      </c>
      <c r="G1817">
        <v>21.485199999999999</v>
      </c>
      <c r="H1817" s="4"/>
      <c r="I1817">
        <f t="shared" si="196"/>
        <v>18.08482489832091</v>
      </c>
      <c r="J1817">
        <f t="shared" si="197"/>
        <v>8.5771751016790887</v>
      </c>
      <c r="K1817">
        <f t="shared" si="198"/>
        <v>73.567932724863681</v>
      </c>
      <c r="L1817">
        <f t="shared" si="199"/>
        <v>47.427471097469343</v>
      </c>
      <c r="O1817">
        <f>VLOOKUP(D1817,'Manning''s Flow'!I$6:J$6004,2,TRUE)</f>
        <v>17.96238500724019</v>
      </c>
      <c r="P1817">
        <f t="shared" si="200"/>
        <v>8.699614992759809</v>
      </c>
      <c r="Q1817">
        <f t="shared" si="201"/>
        <v>75.683301022251257</v>
      </c>
      <c r="R1817">
        <f t="shared" si="202"/>
        <v>48.432404657027512</v>
      </c>
    </row>
    <row r="1818" spans="1:18" x14ac:dyDescent="0.3">
      <c r="A1818" s="14">
        <v>43898.357638888891</v>
      </c>
      <c r="B1818" s="15">
        <v>43898</v>
      </c>
      <c r="C1818" s="16">
        <v>0.3576388888888889</v>
      </c>
      <c r="D1818">
        <v>0.63400000000000001</v>
      </c>
      <c r="E1818">
        <v>1.62</v>
      </c>
      <c r="F1818">
        <v>20.286999999999999</v>
      </c>
      <c r="G1818">
        <v>23.247800000000002</v>
      </c>
      <c r="H1818" s="4"/>
      <c r="I1818">
        <f t="shared" si="196"/>
        <v>14.150762165348157</v>
      </c>
      <c r="J1818">
        <f t="shared" si="197"/>
        <v>6.1362378346518422</v>
      </c>
      <c r="K1818">
        <f t="shared" si="198"/>
        <v>37.653414763412727</v>
      </c>
      <c r="L1818">
        <f t="shared" si="199"/>
        <v>43.363302717913143</v>
      </c>
      <c r="O1818">
        <f>VLOOKUP(D1818,'Manning''s Flow'!I$6:J$6004,2,TRUE)</f>
        <v>14.313432769901217</v>
      </c>
      <c r="P1818">
        <f t="shared" si="200"/>
        <v>5.9735672300987819</v>
      </c>
      <c r="Q1818">
        <f t="shared" si="201"/>
        <v>35.683505452510033</v>
      </c>
      <c r="R1818">
        <f t="shared" si="202"/>
        <v>41.733994396230415</v>
      </c>
    </row>
    <row r="1819" spans="1:18" x14ac:dyDescent="0.3">
      <c r="A1819" s="14">
        <v>43898.361111111109</v>
      </c>
      <c r="B1819" s="15">
        <v>43898</v>
      </c>
      <c r="C1819" s="16">
        <v>0.3611111111111111</v>
      </c>
      <c r="D1819">
        <v>0.77900000000000003</v>
      </c>
      <c r="E1819">
        <v>0.98</v>
      </c>
      <c r="F1819">
        <v>16.713000000000001</v>
      </c>
      <c r="G1819">
        <v>28.312599999999996</v>
      </c>
      <c r="H1819" s="4"/>
      <c r="I1819">
        <f t="shared" si="196"/>
        <v>23.076746650560445</v>
      </c>
      <c r="J1819">
        <f t="shared" si="197"/>
        <v>6.3637466505604436</v>
      </c>
      <c r="K1819">
        <f t="shared" si="198"/>
        <v>40.497271432519263</v>
      </c>
      <c r="L1819">
        <f t="shared" si="199"/>
        <v>27.57644631162033</v>
      </c>
      <c r="O1819">
        <f>VLOOKUP(D1819,'Manning''s Flow'!I$6:J$6004,2,TRUE)</f>
        <v>22.055976108422684</v>
      </c>
      <c r="P1819">
        <f t="shared" si="200"/>
        <v>5.3429761084226826</v>
      </c>
      <c r="Q1819">
        <f t="shared" si="201"/>
        <v>28.547393695175593</v>
      </c>
      <c r="R1819">
        <f t="shared" si="202"/>
        <v>24.224618680024413</v>
      </c>
    </row>
    <row r="1820" spans="1:18" x14ac:dyDescent="0.3">
      <c r="A1820" s="14">
        <v>43898.364583333336</v>
      </c>
      <c r="B1820" s="15">
        <v>43898</v>
      </c>
      <c r="C1820" s="16">
        <v>0.36458333333333331</v>
      </c>
      <c r="D1820">
        <v>0.69399999999999995</v>
      </c>
      <c r="E1820">
        <v>2.02</v>
      </c>
      <c r="F1820">
        <v>28.911999999999999</v>
      </c>
      <c r="G1820">
        <v>42.2866</v>
      </c>
      <c r="H1820" s="4"/>
      <c r="I1820">
        <f t="shared" si="196"/>
        <v>17.539893477839666</v>
      </c>
      <c r="J1820">
        <f t="shared" si="197"/>
        <v>11.372106522160333</v>
      </c>
      <c r="K1820">
        <f t="shared" si="198"/>
        <v>129.32480675136159</v>
      </c>
      <c r="L1820">
        <f t="shared" si="199"/>
        <v>64.835664689344512</v>
      </c>
      <c r="O1820">
        <f>VLOOKUP(D1820,'Manning''s Flow'!I$6:J$6004,2,TRUE)</f>
        <v>17.414022278653729</v>
      </c>
      <c r="P1820">
        <f t="shared" si="200"/>
        <v>11.49797772134627</v>
      </c>
      <c r="Q1820">
        <f t="shared" si="201"/>
        <v>132.20349168057518</v>
      </c>
      <c r="R1820">
        <f t="shared" si="202"/>
        <v>66.02712192139893</v>
      </c>
    </row>
    <row r="1821" spans="1:18" x14ac:dyDescent="0.3">
      <c r="A1821" s="14">
        <v>43898.368055555555</v>
      </c>
      <c r="B1821" s="15">
        <v>43898</v>
      </c>
      <c r="C1821" s="16">
        <v>0.36805555555555558</v>
      </c>
      <c r="D1821">
        <v>0.85099999999999998</v>
      </c>
      <c r="E1821">
        <v>2.52</v>
      </c>
      <c r="F1821">
        <v>48.988999999999997</v>
      </c>
      <c r="G1821">
        <v>51.939399999999999</v>
      </c>
      <c r="H1821" s="4"/>
      <c r="I1821">
        <f t="shared" si="196"/>
        <v>28.466667542700733</v>
      </c>
      <c r="J1821">
        <f t="shared" si="197"/>
        <v>20.522332457299264</v>
      </c>
      <c r="K1821">
        <f t="shared" si="198"/>
        <v>421.16612948791885</v>
      </c>
      <c r="L1821">
        <f t="shared" si="199"/>
        <v>72.092500558821072</v>
      </c>
      <c r="O1821">
        <f>VLOOKUP(D1821,'Manning''s Flow'!I$6:J$6004,2,TRUE)</f>
        <v>27.286005666840012</v>
      </c>
      <c r="P1821">
        <f t="shared" si="200"/>
        <v>21.702994333159985</v>
      </c>
      <c r="Q1821">
        <f t="shared" si="201"/>
        <v>471.01996302517443</v>
      </c>
      <c r="R1821">
        <f t="shared" si="202"/>
        <v>79.538920420056499</v>
      </c>
    </row>
    <row r="1822" spans="1:18" x14ac:dyDescent="0.3">
      <c r="A1822" s="14">
        <v>43898.371527777781</v>
      </c>
      <c r="B1822" s="15">
        <v>43898</v>
      </c>
      <c r="C1822" s="16">
        <v>0.37152777777777773</v>
      </c>
      <c r="D1822">
        <v>1.1719999999999999</v>
      </c>
      <c r="E1822">
        <v>3.08</v>
      </c>
      <c r="F1822">
        <v>96.531999999999996</v>
      </c>
      <c r="G1822">
        <v>56.048199999999994</v>
      </c>
      <c r="H1822" s="4"/>
      <c r="I1822">
        <f t="shared" si="196"/>
        <v>60.86778569238507</v>
      </c>
      <c r="J1822">
        <f t="shared" si="197"/>
        <v>35.664214307614927</v>
      </c>
      <c r="K1822">
        <f t="shared" si="198"/>
        <v>1271.9361821794853</v>
      </c>
      <c r="L1822">
        <f t="shared" si="199"/>
        <v>58.592922186878141</v>
      </c>
      <c r="O1822">
        <f>VLOOKUP(D1822,'Manning''s Flow'!I$6:J$6004,2,TRUE)</f>
        <v>54.22527367669209</v>
      </c>
      <c r="P1822">
        <f t="shared" si="200"/>
        <v>42.306726323307906</v>
      </c>
      <c r="Q1822">
        <f t="shared" si="201"/>
        <v>1789.8590921952741</v>
      </c>
      <c r="R1822">
        <f t="shared" si="202"/>
        <v>78.020309451186435</v>
      </c>
    </row>
    <row r="1823" spans="1:18" x14ac:dyDescent="0.3">
      <c r="A1823" s="14">
        <v>43898.375</v>
      </c>
      <c r="B1823" s="15">
        <v>43898</v>
      </c>
      <c r="C1823" s="16">
        <v>0.375</v>
      </c>
      <c r="D1823">
        <v>1.024</v>
      </c>
      <c r="E1823">
        <v>2.68</v>
      </c>
      <c r="F1823">
        <v>68.551000000000002</v>
      </c>
      <c r="G1823">
        <v>55.258799999999994</v>
      </c>
      <c r="H1823" s="4"/>
      <c r="I1823">
        <f t="shared" si="196"/>
        <v>44.174957052781458</v>
      </c>
      <c r="J1823">
        <f t="shared" si="197"/>
        <v>24.376042947218544</v>
      </c>
      <c r="K1823">
        <f t="shared" si="198"/>
        <v>594.19146976464287</v>
      </c>
      <c r="L1823">
        <f t="shared" si="199"/>
        <v>55.180682842754948</v>
      </c>
      <c r="O1823">
        <f>VLOOKUP(D1823,'Manning''s Flow'!I$6:J$6004,2,TRUE)</f>
        <v>40.385585971839831</v>
      </c>
      <c r="P1823">
        <f t="shared" si="200"/>
        <v>28.165414028160171</v>
      </c>
      <c r="Q1823">
        <f t="shared" si="201"/>
        <v>793.29054737768172</v>
      </c>
      <c r="R1823">
        <f t="shared" si="202"/>
        <v>69.741253841901482</v>
      </c>
    </row>
    <row r="1824" spans="1:18" x14ac:dyDescent="0.3">
      <c r="A1824" s="14">
        <v>43898.378472222219</v>
      </c>
      <c r="B1824" s="15">
        <v>43898</v>
      </c>
      <c r="C1824" s="16">
        <v>0.37847222222222227</v>
      </c>
      <c r="D1824">
        <v>0.81299999999999994</v>
      </c>
      <c r="E1824">
        <v>2.0499999999999998</v>
      </c>
      <c r="F1824">
        <v>37.256999999999998</v>
      </c>
      <c r="G1824">
        <v>50.2562</v>
      </c>
      <c r="H1824" s="4"/>
      <c r="I1824">
        <f t="shared" si="196"/>
        <v>25.540470262640351</v>
      </c>
      <c r="J1824">
        <f t="shared" si="197"/>
        <v>11.716529737359647</v>
      </c>
      <c r="K1824">
        <f t="shared" si="198"/>
        <v>137.2770690864329</v>
      </c>
      <c r="L1824">
        <f t="shared" si="199"/>
        <v>45.87436964501844</v>
      </c>
      <c r="O1824">
        <f>VLOOKUP(D1824,'Manning''s Flow'!I$6:J$6004,2,TRUE)</f>
        <v>24.596992434306948</v>
      </c>
      <c r="P1824">
        <f t="shared" si="200"/>
        <v>12.66000756569305</v>
      </c>
      <c r="Q1824">
        <f t="shared" si="201"/>
        <v>160.27579156340528</v>
      </c>
      <c r="R1824">
        <f t="shared" si="202"/>
        <v>51.469738015755752</v>
      </c>
    </row>
    <row r="1825" spans="1:18" x14ac:dyDescent="0.3">
      <c r="A1825" s="14">
        <v>43898.381944444445</v>
      </c>
      <c r="B1825" s="15">
        <v>43898</v>
      </c>
      <c r="C1825" s="16">
        <v>0.38194444444444442</v>
      </c>
      <c r="D1825">
        <v>0.72</v>
      </c>
      <c r="E1825">
        <v>1.65</v>
      </c>
      <c r="F1825">
        <v>24.965</v>
      </c>
      <c r="G1825">
        <v>34.674199999999999</v>
      </c>
      <c r="H1825" s="4"/>
      <c r="I1825">
        <f t="shared" si="196"/>
        <v>19.140571538429366</v>
      </c>
      <c r="J1825">
        <f t="shared" si="197"/>
        <v>5.8244284615706334</v>
      </c>
      <c r="K1825">
        <f t="shared" si="198"/>
        <v>33.923966903954053</v>
      </c>
      <c r="L1825">
        <f t="shared" si="199"/>
        <v>30.429752057699389</v>
      </c>
      <c r="O1825">
        <f>VLOOKUP(D1825,'Manning''s Flow'!I$6:J$6004,2,TRUE)</f>
        <v>19.086353738432805</v>
      </c>
      <c r="P1825">
        <f t="shared" si="200"/>
        <v>5.8786462615671944</v>
      </c>
      <c r="Q1825">
        <f t="shared" si="201"/>
        <v>34.558481868637948</v>
      </c>
      <c r="R1825">
        <f t="shared" si="202"/>
        <v>30.800258352803091</v>
      </c>
    </row>
    <row r="1826" spans="1:18" x14ac:dyDescent="0.3">
      <c r="A1826" s="14">
        <v>43898.385416666664</v>
      </c>
      <c r="B1826" s="15">
        <v>43898</v>
      </c>
      <c r="C1826" s="16">
        <v>0.38541666666666669</v>
      </c>
      <c r="D1826">
        <v>0.754</v>
      </c>
      <c r="E1826">
        <v>1.48</v>
      </c>
      <c r="F1826">
        <v>23.975999999999999</v>
      </c>
      <c r="G1826">
        <v>24.746400000000001</v>
      </c>
      <c r="H1826" s="4"/>
      <c r="I1826">
        <f t="shared" si="196"/>
        <v>21.356847653544989</v>
      </c>
      <c r="J1826">
        <f t="shared" si="197"/>
        <v>2.6191523464550102</v>
      </c>
      <c r="K1826">
        <f t="shared" si="198"/>
        <v>6.8599590139407853</v>
      </c>
      <c r="L1826">
        <f t="shared" si="199"/>
        <v>12.263759094710128</v>
      </c>
      <c r="O1826">
        <f>VLOOKUP(D1826,'Manning''s Flow'!I$6:J$6004,2,TRUE)</f>
        <v>20.840668153733485</v>
      </c>
      <c r="P1826">
        <f t="shared" si="200"/>
        <v>3.1353318462665136</v>
      </c>
      <c r="Q1826">
        <f t="shared" si="201"/>
        <v>9.8303057862129855</v>
      </c>
      <c r="R1826">
        <f t="shared" si="202"/>
        <v>15.044296195968348</v>
      </c>
    </row>
    <row r="1827" spans="1:18" x14ac:dyDescent="0.3">
      <c r="A1827" s="14">
        <v>43898.388888888891</v>
      </c>
      <c r="B1827" s="15">
        <v>43898</v>
      </c>
      <c r="C1827" s="16">
        <v>0.3888888888888889</v>
      </c>
      <c r="D1827">
        <v>0.72799999999999998</v>
      </c>
      <c r="E1827">
        <v>1.21</v>
      </c>
      <c r="F1827">
        <v>18.622</v>
      </c>
      <c r="G1827">
        <v>21.181999999999999</v>
      </c>
      <c r="H1827" s="4"/>
      <c r="I1827">
        <f t="shared" si="196"/>
        <v>19.649425132542945</v>
      </c>
      <c r="J1827">
        <f t="shared" si="197"/>
        <v>1.0274251325429447</v>
      </c>
      <c r="K1827">
        <f t="shared" si="198"/>
        <v>1.0556024029808875</v>
      </c>
      <c r="L1827">
        <f t="shared" si="199"/>
        <v>5.2287795984491465</v>
      </c>
      <c r="O1827">
        <f>VLOOKUP(D1827,'Manning''s Flow'!I$6:J$6004,2,TRUE)</f>
        <v>19.086353738432805</v>
      </c>
      <c r="P1827">
        <f t="shared" si="200"/>
        <v>0.46435373843280559</v>
      </c>
      <c r="Q1827">
        <f t="shared" si="201"/>
        <v>0.21562439439652242</v>
      </c>
      <c r="R1827">
        <f t="shared" si="202"/>
        <v>2.4329096316483447</v>
      </c>
    </row>
    <row r="1828" spans="1:18" x14ac:dyDescent="0.3">
      <c r="A1828" s="14">
        <v>43898.392361111109</v>
      </c>
      <c r="B1828" s="15">
        <v>43898</v>
      </c>
      <c r="C1828" s="16">
        <v>0.3923611111111111</v>
      </c>
      <c r="D1828">
        <v>0.70299999999999996</v>
      </c>
      <c r="E1828">
        <v>1.3</v>
      </c>
      <c r="F1828">
        <v>18.911999999999999</v>
      </c>
      <c r="G1828">
        <v>19.669999999999998</v>
      </c>
      <c r="H1828" s="4"/>
      <c r="I1828">
        <f t="shared" si="196"/>
        <v>18.08482489832091</v>
      </c>
      <c r="J1828">
        <f t="shared" si="197"/>
        <v>0.8271751016790887</v>
      </c>
      <c r="K1828">
        <f t="shared" si="198"/>
        <v>0.68421864883781069</v>
      </c>
      <c r="L1828">
        <f t="shared" si="199"/>
        <v>4.5738629283377135</v>
      </c>
      <c r="O1828">
        <f>VLOOKUP(D1828,'Manning''s Flow'!I$6:J$6004,2,TRUE)</f>
        <v>17.96238500724019</v>
      </c>
      <c r="P1828">
        <f t="shared" si="200"/>
        <v>0.94961499275980898</v>
      </c>
      <c r="Q1828">
        <f t="shared" si="201"/>
        <v>0.90176863447421207</v>
      </c>
      <c r="R1828">
        <f t="shared" si="202"/>
        <v>5.286686552910667</v>
      </c>
    </row>
    <row r="1829" spans="1:18" x14ac:dyDescent="0.3">
      <c r="A1829" s="14">
        <v>43898.395833333336</v>
      </c>
      <c r="B1829" s="15">
        <v>43898</v>
      </c>
      <c r="C1829" s="16">
        <v>0.39583333333333331</v>
      </c>
      <c r="D1829">
        <v>0.70299999999999996</v>
      </c>
      <c r="E1829">
        <v>1.33</v>
      </c>
      <c r="F1829">
        <v>19.434999999999999</v>
      </c>
      <c r="G1829">
        <v>19.279800000000002</v>
      </c>
      <c r="H1829" s="4"/>
      <c r="I1829">
        <f t="shared" si="196"/>
        <v>18.08482489832091</v>
      </c>
      <c r="J1829">
        <f t="shared" si="197"/>
        <v>1.3501751016790884</v>
      </c>
      <c r="K1829">
        <f t="shared" si="198"/>
        <v>1.8229728051941367</v>
      </c>
      <c r="L1829">
        <f t="shared" si="199"/>
        <v>7.4657902925255621</v>
      </c>
      <c r="O1829">
        <f>VLOOKUP(D1829,'Manning''s Flow'!I$6:J$6004,2,TRUE)</f>
        <v>17.96238500724019</v>
      </c>
      <c r="P1829">
        <f t="shared" si="200"/>
        <v>1.4726149927598087</v>
      </c>
      <c r="Q1829">
        <f t="shared" si="201"/>
        <v>2.1685949169009713</v>
      </c>
      <c r="R1829">
        <f t="shared" si="202"/>
        <v>8.1983266262594547</v>
      </c>
    </row>
    <row r="1830" spans="1:18" x14ac:dyDescent="0.3">
      <c r="A1830" s="14">
        <v>43898.399305555555</v>
      </c>
      <c r="B1830" s="15">
        <v>43898</v>
      </c>
      <c r="C1830" s="16">
        <v>0.39930555555555558</v>
      </c>
      <c r="D1830">
        <v>0.64300000000000002</v>
      </c>
      <c r="E1830">
        <v>1.36</v>
      </c>
      <c r="F1830">
        <v>17.405000000000001</v>
      </c>
      <c r="G1830">
        <v>20.261999999999997</v>
      </c>
      <c r="H1830" s="4"/>
      <c r="I1830">
        <f t="shared" si="196"/>
        <v>14.632409412257429</v>
      </c>
      <c r="J1830">
        <f t="shared" si="197"/>
        <v>2.7725905877425721</v>
      </c>
      <c r="K1830">
        <f t="shared" si="198"/>
        <v>7.6872585672387013</v>
      </c>
      <c r="L1830">
        <f t="shared" si="199"/>
        <v>18.948284657890994</v>
      </c>
      <c r="O1830">
        <f>VLOOKUP(D1830,'Manning''s Flow'!I$6:J$6004,2,TRUE)</f>
        <v>14.807719362265733</v>
      </c>
      <c r="P1830">
        <f t="shared" si="200"/>
        <v>2.5972806377342685</v>
      </c>
      <c r="Q1830">
        <f t="shared" si="201"/>
        <v>6.7458667111493291</v>
      </c>
      <c r="R1830">
        <f t="shared" si="202"/>
        <v>17.540044987298153</v>
      </c>
    </row>
    <row r="1831" spans="1:18" x14ac:dyDescent="0.3">
      <c r="A1831" s="14">
        <v>43898.402777777781</v>
      </c>
      <c r="B1831" s="15">
        <v>43898</v>
      </c>
      <c r="C1831" s="16">
        <v>0.40277777777777773</v>
      </c>
      <c r="D1831">
        <v>0.69399999999999995</v>
      </c>
      <c r="E1831">
        <v>1.54</v>
      </c>
      <c r="F1831">
        <v>22.024999999999999</v>
      </c>
      <c r="G1831">
        <v>21.6</v>
      </c>
      <c r="H1831" s="4"/>
      <c r="I1831">
        <f t="shared" si="196"/>
        <v>17.539893477839666</v>
      </c>
      <c r="J1831">
        <f t="shared" si="197"/>
        <v>4.4851065221603328</v>
      </c>
      <c r="K1831">
        <f t="shared" si="198"/>
        <v>20.116180515125155</v>
      </c>
      <c r="L1831">
        <f t="shared" si="199"/>
        <v>25.570888032056331</v>
      </c>
      <c r="O1831">
        <f>VLOOKUP(D1831,'Manning''s Flow'!I$6:J$6004,2,TRUE)</f>
        <v>17.414022278653729</v>
      </c>
      <c r="P1831">
        <f t="shared" si="200"/>
        <v>4.6109777213462699</v>
      </c>
      <c r="Q1831">
        <f t="shared" si="201"/>
        <v>21.26111554675164</v>
      </c>
      <c r="R1831">
        <f t="shared" si="202"/>
        <v>26.478533491934542</v>
      </c>
    </row>
    <row r="1832" spans="1:18" x14ac:dyDescent="0.3">
      <c r="A1832" s="14">
        <v>43898.40625</v>
      </c>
      <c r="B1832" s="15">
        <v>43898</v>
      </c>
      <c r="C1832" s="16">
        <v>0.40625</v>
      </c>
      <c r="D1832">
        <v>0.72</v>
      </c>
      <c r="E1832">
        <v>1.56</v>
      </c>
      <c r="F1832">
        <v>23.533000000000001</v>
      </c>
      <c r="G1832">
        <v>23.056000000000001</v>
      </c>
      <c r="H1832" s="4"/>
      <c r="I1832">
        <f t="shared" si="196"/>
        <v>19.140571538429366</v>
      </c>
      <c r="J1832">
        <f t="shared" si="197"/>
        <v>4.3924284615706348</v>
      </c>
      <c r="K1832">
        <f t="shared" si="198"/>
        <v>19.293427790015773</v>
      </c>
      <c r="L1832">
        <f t="shared" si="199"/>
        <v>22.948261773436407</v>
      </c>
      <c r="O1832">
        <f>VLOOKUP(D1832,'Manning''s Flow'!I$6:J$6004,2,TRUE)</f>
        <v>19.086353738432805</v>
      </c>
      <c r="P1832">
        <f t="shared" si="200"/>
        <v>4.4466462615671958</v>
      </c>
      <c r="Q1832">
        <f t="shared" si="201"/>
        <v>19.772662975509519</v>
      </c>
      <c r="R1832">
        <f t="shared" si="202"/>
        <v>23.297515714661134</v>
      </c>
    </row>
    <row r="1833" spans="1:18" x14ac:dyDescent="0.3">
      <c r="A1833" s="14">
        <v>43898.409722222219</v>
      </c>
      <c r="B1833" s="15">
        <v>43898</v>
      </c>
      <c r="C1833" s="16">
        <v>0.40972222222222227</v>
      </c>
      <c r="D1833">
        <v>0.70299999999999996</v>
      </c>
      <c r="E1833">
        <v>1.75</v>
      </c>
      <c r="F1833">
        <v>25.602</v>
      </c>
      <c r="G1833">
        <v>25.559000000000001</v>
      </c>
      <c r="H1833" s="4"/>
      <c r="I1833">
        <f t="shared" si="196"/>
        <v>18.08482489832091</v>
      </c>
      <c r="J1833">
        <f t="shared" si="197"/>
        <v>7.51717510167909</v>
      </c>
      <c r="K1833">
        <f t="shared" si="198"/>
        <v>56.507921509304033</v>
      </c>
      <c r="L1833">
        <f t="shared" si="199"/>
        <v>41.566203399497795</v>
      </c>
      <c r="O1833">
        <f>VLOOKUP(D1833,'Manning''s Flow'!I$6:J$6004,2,TRUE)</f>
        <v>17.96238500724019</v>
      </c>
      <c r="P1833">
        <f t="shared" si="200"/>
        <v>7.6396149927598103</v>
      </c>
      <c r="Q1833">
        <f t="shared" si="201"/>
        <v>58.363717237600476</v>
      </c>
      <c r="R1833">
        <f t="shared" si="202"/>
        <v>42.531183858270893</v>
      </c>
    </row>
    <row r="1834" spans="1:18" x14ac:dyDescent="0.3">
      <c r="A1834" s="14">
        <v>43898.413194444445</v>
      </c>
      <c r="B1834" s="15">
        <v>43898</v>
      </c>
      <c r="C1834" s="16">
        <v>0.41319444444444442</v>
      </c>
      <c r="D1834">
        <v>0.79600000000000004</v>
      </c>
      <c r="E1834">
        <v>1.52</v>
      </c>
      <c r="F1834">
        <v>26.715</v>
      </c>
      <c r="G1834">
        <v>27.0808</v>
      </c>
      <c r="H1834" s="4"/>
      <c r="I1834">
        <f t="shared" si="196"/>
        <v>24.290528735326699</v>
      </c>
      <c r="J1834">
        <f t="shared" si="197"/>
        <v>2.4244712646733007</v>
      </c>
      <c r="K1834">
        <f t="shared" si="198"/>
        <v>5.8780609132265536</v>
      </c>
      <c r="L1834">
        <f t="shared" si="199"/>
        <v>9.9811382909392741</v>
      </c>
      <c r="O1834">
        <f>VLOOKUP(D1834,'Manning''s Flow'!I$6:J$6004,2,TRUE)</f>
        <v>23.308043495582172</v>
      </c>
      <c r="P1834">
        <f t="shared" si="200"/>
        <v>3.4069565044178276</v>
      </c>
      <c r="Q1834">
        <f t="shared" si="201"/>
        <v>11.607352622994943</v>
      </c>
      <c r="R1834">
        <f t="shared" si="202"/>
        <v>14.617084892018436</v>
      </c>
    </row>
    <row r="1835" spans="1:18" x14ac:dyDescent="0.3">
      <c r="A1835" s="14">
        <v>43898.416666666664</v>
      </c>
      <c r="B1835" s="15">
        <v>43898</v>
      </c>
      <c r="C1835" s="16">
        <v>0.41666666666666669</v>
      </c>
      <c r="D1835">
        <v>0.754</v>
      </c>
      <c r="E1835">
        <v>1.85</v>
      </c>
      <c r="F1835">
        <v>29.92</v>
      </c>
      <c r="G1835">
        <v>26.542199999999998</v>
      </c>
      <c r="H1835" s="4"/>
      <c r="I1835">
        <f t="shared" si="196"/>
        <v>21.356847653544989</v>
      </c>
      <c r="J1835">
        <f t="shared" si="197"/>
        <v>8.5631523464550128</v>
      </c>
      <c r="K1835">
        <f t="shared" si="198"/>
        <v>73.32757810859799</v>
      </c>
      <c r="L1835">
        <f t="shared" si="199"/>
        <v>40.095581919991965</v>
      </c>
      <c r="O1835">
        <f>VLOOKUP(D1835,'Manning''s Flow'!I$6:J$6004,2,TRUE)</f>
        <v>20.840668153733485</v>
      </c>
      <c r="P1835">
        <f t="shared" si="200"/>
        <v>9.0793318462665162</v>
      </c>
      <c r="Q1835">
        <f t="shared" si="201"/>
        <v>82.43426677462935</v>
      </c>
      <c r="R1835">
        <f t="shared" si="202"/>
        <v>43.56545471235291</v>
      </c>
    </row>
    <row r="1836" spans="1:18" x14ac:dyDescent="0.3">
      <c r="A1836" s="14">
        <v>43898.420138888891</v>
      </c>
      <c r="B1836" s="15">
        <v>43898</v>
      </c>
      <c r="C1836" s="16">
        <v>0.4201388888888889</v>
      </c>
      <c r="D1836">
        <v>0.72</v>
      </c>
      <c r="E1836">
        <v>1.96</v>
      </c>
      <c r="F1836">
        <v>29.634</v>
      </c>
      <c r="G1836">
        <v>26.784399999999998</v>
      </c>
      <c r="H1836" s="4"/>
      <c r="I1836">
        <f t="shared" si="196"/>
        <v>19.140571538429366</v>
      </c>
      <c r="J1836">
        <f t="shared" si="197"/>
        <v>10.493428461570634</v>
      </c>
      <c r="K1836">
        <f t="shared" si="198"/>
        <v>110.11204087810064</v>
      </c>
      <c r="L1836">
        <f t="shared" si="199"/>
        <v>54.822963047380881</v>
      </c>
      <c r="O1836">
        <f>VLOOKUP(D1836,'Manning''s Flow'!I$6:J$6004,2,TRUE)</f>
        <v>19.086353738432805</v>
      </c>
      <c r="P1836">
        <f t="shared" si="200"/>
        <v>10.547646261567195</v>
      </c>
      <c r="Q1836">
        <f t="shared" si="201"/>
        <v>111.25284165915242</v>
      </c>
      <c r="R1836">
        <f t="shared" si="202"/>
        <v>55.262762108029918</v>
      </c>
    </row>
    <row r="1837" spans="1:18" x14ac:dyDescent="0.3">
      <c r="A1837" s="14">
        <v>43898.423611111109</v>
      </c>
      <c r="B1837" s="15">
        <v>43898</v>
      </c>
      <c r="C1837" s="16">
        <v>0.4236111111111111</v>
      </c>
      <c r="D1837">
        <v>0.61699999999999999</v>
      </c>
      <c r="E1837">
        <v>1.73</v>
      </c>
      <c r="F1837">
        <v>20.84</v>
      </c>
      <c r="G1837">
        <v>25.836599999999997</v>
      </c>
      <c r="H1837" s="4"/>
      <c r="I1837">
        <f t="shared" si="196"/>
        <v>13.266336559544451</v>
      </c>
      <c r="J1837">
        <f t="shared" si="197"/>
        <v>7.5736634404555492</v>
      </c>
      <c r="K1837">
        <f t="shared" si="198"/>
        <v>57.360377909292986</v>
      </c>
      <c r="L1837">
        <f t="shared" si="199"/>
        <v>57.089335902658711</v>
      </c>
      <c r="O1837">
        <f>VLOOKUP(D1837,'Manning''s Flow'!I$6:J$6004,2,TRUE)</f>
        <v>13.351681454482966</v>
      </c>
      <c r="P1837">
        <f t="shared" si="200"/>
        <v>7.4883185455170338</v>
      </c>
      <c r="Q1837">
        <f t="shared" si="201"/>
        <v>56.074914639134342</v>
      </c>
      <c r="R1837">
        <f t="shared" si="202"/>
        <v>56.085209724672936</v>
      </c>
    </row>
    <row r="1838" spans="1:18" x14ac:dyDescent="0.3">
      <c r="A1838" s="14">
        <v>43898.427083333336</v>
      </c>
      <c r="B1838" s="15">
        <v>43898</v>
      </c>
      <c r="C1838" s="16">
        <v>0.42708333333333331</v>
      </c>
      <c r="D1838">
        <v>0.68600000000000005</v>
      </c>
      <c r="E1838">
        <v>1.91</v>
      </c>
      <c r="F1838">
        <v>26.812999999999999</v>
      </c>
      <c r="G1838">
        <v>23.571000000000002</v>
      </c>
      <c r="H1838" s="4"/>
      <c r="I1838">
        <f t="shared" si="196"/>
        <v>17.063593701936682</v>
      </c>
      <c r="J1838">
        <f t="shared" si="197"/>
        <v>9.7494062980633167</v>
      </c>
      <c r="K1838">
        <f t="shared" si="198"/>
        <v>95.050923164716664</v>
      </c>
      <c r="L1838">
        <f t="shared" si="199"/>
        <v>57.135715186167261</v>
      </c>
      <c r="O1838">
        <f>VLOOKUP(D1838,'Manning''s Flow'!I$6:J$6004,2,TRUE)</f>
        <v>16.874717504586254</v>
      </c>
      <c r="P1838">
        <f t="shared" si="200"/>
        <v>9.9382824954137448</v>
      </c>
      <c r="Q1838">
        <f t="shared" si="201"/>
        <v>98.769458958647249</v>
      </c>
      <c r="R1838">
        <f t="shared" si="202"/>
        <v>58.894511820495325</v>
      </c>
    </row>
    <row r="1839" spans="1:18" x14ac:dyDescent="0.3">
      <c r="A1839" s="14">
        <v>43898.430555555555</v>
      </c>
      <c r="B1839" s="15">
        <v>43898</v>
      </c>
      <c r="C1839" s="16">
        <v>0.43055555555555558</v>
      </c>
      <c r="D1839">
        <v>0.61699999999999999</v>
      </c>
      <c r="E1839">
        <v>1.83</v>
      </c>
      <c r="F1839">
        <v>21.975999999999999</v>
      </c>
      <c r="G1839">
        <v>21.528799999999997</v>
      </c>
      <c r="H1839" s="4"/>
      <c r="I1839">
        <f t="shared" si="196"/>
        <v>13.266336559544451</v>
      </c>
      <c r="J1839">
        <f t="shared" si="197"/>
        <v>8.7096634404555484</v>
      </c>
      <c r="K1839">
        <f t="shared" si="198"/>
        <v>75.858237246007974</v>
      </c>
      <c r="L1839">
        <f t="shared" si="199"/>
        <v>65.652363042074271</v>
      </c>
      <c r="O1839">
        <f>VLOOKUP(D1839,'Manning''s Flow'!I$6:J$6004,2,TRUE)</f>
        <v>13.351681454482966</v>
      </c>
      <c r="P1839">
        <f t="shared" si="200"/>
        <v>8.624318545517033</v>
      </c>
      <c r="Q1839">
        <f t="shared" si="201"/>
        <v>74.378870374549038</v>
      </c>
      <c r="R1839">
        <f t="shared" si="202"/>
        <v>64.59350138720788</v>
      </c>
    </row>
    <row r="1840" spans="1:18" x14ac:dyDescent="0.3">
      <c r="A1840" s="14">
        <v>43898.4375</v>
      </c>
      <c r="B1840" s="15">
        <v>43898</v>
      </c>
      <c r="C1840" s="16">
        <v>0.4375</v>
      </c>
      <c r="D1840">
        <v>0.59</v>
      </c>
      <c r="E1840">
        <v>1.73</v>
      </c>
      <c r="F1840">
        <v>19.422999999999998</v>
      </c>
      <c r="G1840">
        <v>19.699400000000001</v>
      </c>
      <c r="H1840" s="4"/>
      <c r="I1840">
        <f t="shared" si="196"/>
        <v>11.929081083736193</v>
      </c>
      <c r="J1840">
        <f t="shared" si="197"/>
        <v>7.4939189162638051</v>
      </c>
      <c r="K1840">
        <f t="shared" si="198"/>
        <v>56.158820723536486</v>
      </c>
      <c r="L1840">
        <f t="shared" si="199"/>
        <v>62.8205883056728</v>
      </c>
      <c r="O1840">
        <f>VLOOKUP(D1840,'Manning''s Flow'!I$6:J$6004,2,TRUE)</f>
        <v>12.425560291895167</v>
      </c>
      <c r="P1840">
        <f t="shared" si="200"/>
        <v>6.9974397081048316</v>
      </c>
      <c r="Q1840">
        <f t="shared" si="201"/>
        <v>48.964162468562229</v>
      </c>
      <c r="R1840">
        <f t="shared" si="202"/>
        <v>56.314882739485469</v>
      </c>
    </row>
    <row r="1841" spans="1:18" x14ac:dyDescent="0.3">
      <c r="A1841" s="14">
        <v>43898.440972222219</v>
      </c>
      <c r="B1841" s="15">
        <v>43898</v>
      </c>
      <c r="C1841" s="16">
        <v>0.44097222222222227</v>
      </c>
      <c r="D1841">
        <v>0.6</v>
      </c>
      <c r="E1841">
        <v>1.71</v>
      </c>
      <c r="F1841">
        <v>19.742999999999999</v>
      </c>
      <c r="G1841">
        <v>18.3688</v>
      </c>
      <c r="H1841" s="4"/>
      <c r="I1841">
        <f t="shared" si="196"/>
        <v>12.414780144135387</v>
      </c>
      <c r="J1841">
        <f t="shared" si="197"/>
        <v>7.3282198558646119</v>
      </c>
      <c r="K1841">
        <f t="shared" si="198"/>
        <v>53.702806255888355</v>
      </c>
      <c r="L1841">
        <f t="shared" si="199"/>
        <v>59.02818874586665</v>
      </c>
      <c r="O1841">
        <f>VLOOKUP(D1841,'Manning''s Flow'!I$6:J$6004,2,TRUE)</f>
        <v>12.884177205451431</v>
      </c>
      <c r="P1841">
        <f t="shared" si="200"/>
        <v>6.8588227945485674</v>
      </c>
      <c r="Q1841">
        <f t="shared" si="201"/>
        <v>47.043450127019021</v>
      </c>
      <c r="R1841">
        <f t="shared" si="202"/>
        <v>53.234464919083294</v>
      </c>
    </row>
    <row r="1842" spans="1:18" x14ac:dyDescent="0.3">
      <c r="A1842" s="14">
        <v>43898.444444444445</v>
      </c>
      <c r="B1842" s="15">
        <v>43898</v>
      </c>
      <c r="C1842" s="16">
        <v>0.44444444444444442</v>
      </c>
      <c r="D1842">
        <v>0.59199999999999997</v>
      </c>
      <c r="E1842">
        <v>1.66</v>
      </c>
      <c r="F1842">
        <v>18.763000000000002</v>
      </c>
      <c r="G1842">
        <v>17.916800000000002</v>
      </c>
      <c r="H1842" s="4"/>
      <c r="I1842">
        <f t="shared" si="196"/>
        <v>12.025323863383298</v>
      </c>
      <c r="J1842">
        <f t="shared" si="197"/>
        <v>6.7376761366167042</v>
      </c>
      <c r="K1842">
        <f t="shared" si="198"/>
        <v>45.396279721934199</v>
      </c>
      <c r="L1842">
        <f t="shared" si="199"/>
        <v>56.029061779639044</v>
      </c>
      <c r="O1842">
        <f>VLOOKUP(D1842,'Manning''s Flow'!I$6:J$6004,2,TRUE)</f>
        <v>12.425560291895167</v>
      </c>
      <c r="P1842">
        <f t="shared" si="200"/>
        <v>6.337439708104835</v>
      </c>
      <c r="Q1842">
        <f t="shared" si="201"/>
        <v>40.163142053863893</v>
      </c>
      <c r="R1842">
        <f t="shared" si="202"/>
        <v>51.003251034390487</v>
      </c>
    </row>
    <row r="1843" spans="1:18" x14ac:dyDescent="0.3">
      <c r="A1843" s="14">
        <v>43898.447916666664</v>
      </c>
      <c r="B1843" s="15">
        <v>43898</v>
      </c>
      <c r="C1843" s="16">
        <v>0.44791666666666669</v>
      </c>
      <c r="D1843">
        <v>0.50700000000000001</v>
      </c>
      <c r="E1843">
        <v>1.71</v>
      </c>
      <c r="F1843">
        <v>15.323</v>
      </c>
      <c r="G1843">
        <v>16.679200000000002</v>
      </c>
      <c r="H1843" s="4"/>
      <c r="I1843">
        <f t="shared" si="196"/>
        <v>8.3226242655333547</v>
      </c>
      <c r="J1843">
        <f t="shared" si="197"/>
        <v>7.0003757344666457</v>
      </c>
      <c r="K1843">
        <f t="shared" si="198"/>
        <v>49.00526042370943</v>
      </c>
      <c r="L1843">
        <f t="shared" si="199"/>
        <v>84.112600919128809</v>
      </c>
      <c r="O1843">
        <f>VLOOKUP(D1843,'Manning''s Flow'!I$6:J$6004,2,TRUE)</f>
        <v>8.6943991281304811</v>
      </c>
      <c r="P1843">
        <f t="shared" si="200"/>
        <v>6.6286008718695193</v>
      </c>
      <c r="Q1843">
        <f t="shared" si="201"/>
        <v>43.938349518549352</v>
      </c>
      <c r="R1843">
        <f t="shared" si="202"/>
        <v>76.239896215747322</v>
      </c>
    </row>
    <row r="1844" spans="1:18" x14ac:dyDescent="0.3">
      <c r="A1844" s="14">
        <v>43898.451388888891</v>
      </c>
      <c r="B1844" s="15">
        <v>43898</v>
      </c>
      <c r="C1844" s="16">
        <v>0.4513888888888889</v>
      </c>
      <c r="D1844">
        <v>0.59199999999999997</v>
      </c>
      <c r="E1844">
        <v>1.45</v>
      </c>
      <c r="F1844">
        <v>16.332000000000001</v>
      </c>
      <c r="G1844">
        <v>14.886599999999998</v>
      </c>
      <c r="H1844" s="4"/>
      <c r="I1844">
        <f t="shared" si="196"/>
        <v>12.025323863383298</v>
      </c>
      <c r="J1844">
        <f t="shared" si="197"/>
        <v>4.3066761366167032</v>
      </c>
      <c r="K1844">
        <f t="shared" si="198"/>
        <v>18.547459345703771</v>
      </c>
      <c r="L1844">
        <f t="shared" si="199"/>
        <v>35.813390022121453</v>
      </c>
      <c r="O1844">
        <f>VLOOKUP(D1844,'Manning''s Flow'!I$6:J$6004,2,TRUE)</f>
        <v>12.425560291895167</v>
      </c>
      <c r="P1844">
        <f t="shared" si="200"/>
        <v>3.9064397081048341</v>
      </c>
      <c r="Q1844">
        <f t="shared" si="201"/>
        <v>15.260271193058182</v>
      </c>
      <c r="R1844">
        <f t="shared" si="202"/>
        <v>31.438740920623847</v>
      </c>
    </row>
    <row r="1845" spans="1:18" x14ac:dyDescent="0.3">
      <c r="A1845" s="14">
        <v>43898.454861111109</v>
      </c>
      <c r="B1845" s="15">
        <v>43898</v>
      </c>
      <c r="C1845" s="16">
        <v>0.4548611111111111</v>
      </c>
      <c r="D1845">
        <v>0.53200000000000003</v>
      </c>
      <c r="E1845">
        <v>1.37</v>
      </c>
      <c r="F1845">
        <v>13.234999999999999</v>
      </c>
      <c r="G1845">
        <v>13.462200000000001</v>
      </c>
      <c r="H1845" s="4"/>
      <c r="I1845">
        <f t="shared" si="196"/>
        <v>9.3303097068904535</v>
      </c>
      <c r="J1845">
        <f t="shared" si="197"/>
        <v>3.904690293109546</v>
      </c>
      <c r="K1845">
        <f t="shared" si="198"/>
        <v>15.246606285103912</v>
      </c>
      <c r="L1845">
        <f t="shared" si="199"/>
        <v>41.849524997288398</v>
      </c>
      <c r="O1845">
        <f>VLOOKUP(D1845,'Manning''s Flow'!I$6:J$6004,2,TRUE)</f>
        <v>9.8593088645349454</v>
      </c>
      <c r="P1845">
        <f t="shared" si="200"/>
        <v>3.3756911354650541</v>
      </c>
      <c r="Q1845">
        <f t="shared" si="201"/>
        <v>11.395290642057345</v>
      </c>
      <c r="R1845">
        <f t="shared" si="202"/>
        <v>34.238618364090392</v>
      </c>
    </row>
    <row r="1846" spans="1:18" x14ac:dyDescent="0.3">
      <c r="A1846" s="14">
        <v>43898.458333333336</v>
      </c>
      <c r="B1846" s="15">
        <v>43898</v>
      </c>
      <c r="C1846" s="16">
        <v>0.45833333333333331</v>
      </c>
      <c r="D1846">
        <v>0.50700000000000001</v>
      </c>
      <c r="E1846">
        <v>1.2</v>
      </c>
      <c r="F1846">
        <v>10.78</v>
      </c>
      <c r="G1846">
        <v>12.5246</v>
      </c>
      <c r="H1846" s="4"/>
      <c r="I1846">
        <f t="shared" si="196"/>
        <v>8.3226242655333547</v>
      </c>
      <c r="J1846">
        <f t="shared" si="197"/>
        <v>2.4573757344666447</v>
      </c>
      <c r="K1846">
        <f t="shared" si="198"/>
        <v>6.0386955003454812</v>
      </c>
      <c r="L1846">
        <f t="shared" si="199"/>
        <v>29.526452907929805</v>
      </c>
      <c r="O1846">
        <f>VLOOKUP(D1846,'Manning''s Flow'!I$6:J$6004,2,TRUE)</f>
        <v>8.6943991281304811</v>
      </c>
      <c r="P1846">
        <f t="shared" si="200"/>
        <v>2.0856008718695183</v>
      </c>
      <c r="Q1846">
        <f t="shared" si="201"/>
        <v>4.3497309967428945</v>
      </c>
      <c r="R1846">
        <f t="shared" si="202"/>
        <v>23.987866684445343</v>
      </c>
    </row>
    <row r="1847" spans="1:18" x14ac:dyDescent="0.3">
      <c r="A1847" s="14">
        <v>43898.461805555555</v>
      </c>
      <c r="B1847" s="15">
        <v>43898</v>
      </c>
      <c r="C1847" s="16">
        <v>0.46180555555555558</v>
      </c>
      <c r="D1847">
        <v>0.54900000000000004</v>
      </c>
      <c r="E1847">
        <v>1.1499999999999999</v>
      </c>
      <c r="F1847">
        <v>11.641</v>
      </c>
      <c r="G1847">
        <v>11.0192</v>
      </c>
      <c r="H1847" s="4"/>
      <c r="I1847">
        <f t="shared" si="196"/>
        <v>10.053873598859862</v>
      </c>
      <c r="J1847">
        <f t="shared" si="197"/>
        <v>1.5871264011401376</v>
      </c>
      <c r="K1847">
        <f t="shared" si="198"/>
        <v>2.5189702131960447</v>
      </c>
      <c r="L1847">
        <f t="shared" si="199"/>
        <v>15.786217973937152</v>
      </c>
      <c r="O1847">
        <f>VLOOKUP(D1847,'Manning''s Flow'!I$6:J$6004,2,TRUE)</f>
        <v>10.265049239273067</v>
      </c>
      <c r="P1847">
        <f t="shared" si="200"/>
        <v>1.3759507607269335</v>
      </c>
      <c r="Q1847">
        <f t="shared" si="201"/>
        <v>1.8932404959450269</v>
      </c>
      <c r="R1847">
        <f t="shared" si="202"/>
        <v>13.404229523446235</v>
      </c>
    </row>
    <row r="1848" spans="1:18" x14ac:dyDescent="0.3">
      <c r="A1848" s="14">
        <v>43898.465277777781</v>
      </c>
      <c r="B1848" s="15">
        <v>43898</v>
      </c>
      <c r="C1848" s="16">
        <v>0.46527777777777773</v>
      </c>
      <c r="D1848">
        <v>0.54900000000000004</v>
      </c>
      <c r="E1848">
        <v>1.05</v>
      </c>
      <c r="F1848">
        <v>10.635</v>
      </c>
      <c r="G1848">
        <v>9.6309999999999985</v>
      </c>
      <c r="H1848" s="4"/>
      <c r="I1848">
        <f t="shared" si="196"/>
        <v>10.053873598859862</v>
      </c>
      <c r="J1848">
        <f t="shared" si="197"/>
        <v>0.58112640114013736</v>
      </c>
      <c r="K1848">
        <f t="shared" si="198"/>
        <v>0.33770789410208785</v>
      </c>
      <c r="L1848">
        <f t="shared" si="199"/>
        <v>5.7801244010670549</v>
      </c>
      <c r="O1848">
        <f>VLOOKUP(D1848,'Manning''s Flow'!I$6:J$6004,2,TRUE)</f>
        <v>10.265049239273067</v>
      </c>
      <c r="P1848">
        <f t="shared" si="200"/>
        <v>0.36995076072693323</v>
      </c>
      <c r="Q1848">
        <f t="shared" si="201"/>
        <v>0.1368635653624366</v>
      </c>
      <c r="R1848">
        <f t="shared" si="202"/>
        <v>3.6039842781419704</v>
      </c>
    </row>
    <row r="1849" spans="1:18" x14ac:dyDescent="0.3">
      <c r="A1849" s="14">
        <v>43898.46875</v>
      </c>
      <c r="B1849" s="15">
        <v>43898</v>
      </c>
      <c r="C1849" s="16">
        <v>0.46875</v>
      </c>
      <c r="D1849">
        <v>0.498</v>
      </c>
      <c r="E1849">
        <v>1.01</v>
      </c>
      <c r="F1849">
        <v>8.8049999999999997</v>
      </c>
      <c r="G1849">
        <v>9.120000000000001</v>
      </c>
      <c r="H1849" s="4"/>
      <c r="I1849">
        <f t="shared" si="196"/>
        <v>7.9760884849464455</v>
      </c>
      <c r="J1849">
        <f t="shared" si="197"/>
        <v>0.8289115150535542</v>
      </c>
      <c r="K1849">
        <f t="shared" si="198"/>
        <v>0.68709429978837866</v>
      </c>
      <c r="L1849">
        <f t="shared" si="199"/>
        <v>10.392456360257139</v>
      </c>
      <c r="O1849">
        <f>VLOOKUP(D1849,'Manning''s Flow'!I$6:J$6004,2,TRUE)</f>
        <v>8.3234528388050908</v>
      </c>
      <c r="P1849">
        <f t="shared" si="200"/>
        <v>0.48154716119490892</v>
      </c>
      <c r="Q1849">
        <f t="shared" si="201"/>
        <v>0.2318876684548756</v>
      </c>
      <c r="R1849">
        <f t="shared" si="202"/>
        <v>5.7854254781125123</v>
      </c>
    </row>
    <row r="1850" spans="1:18" x14ac:dyDescent="0.3">
      <c r="A1850" s="14">
        <v>43898.472222222219</v>
      </c>
      <c r="B1850" s="15">
        <v>43898</v>
      </c>
      <c r="C1850" s="16">
        <v>0.47222222222222227</v>
      </c>
      <c r="D1850">
        <v>0.43</v>
      </c>
      <c r="E1850">
        <v>0.9</v>
      </c>
      <c r="F1850">
        <v>6.2939999999999996</v>
      </c>
      <c r="G1850">
        <v>8.3495999999999988</v>
      </c>
      <c r="H1850" s="4"/>
      <c r="I1850">
        <f t="shared" si="196"/>
        <v>5.6284619785920018</v>
      </c>
      <c r="J1850">
        <f t="shared" si="197"/>
        <v>0.66553802140799778</v>
      </c>
      <c r="K1850">
        <f t="shared" si="198"/>
        <v>0.44294085793967253</v>
      </c>
      <c r="L1850">
        <f t="shared" si="199"/>
        <v>11.824509500808364</v>
      </c>
      <c r="O1850">
        <f>VLOOKUP(D1850,'Manning''s Flow'!I$6:J$6004,2,TRUE)</f>
        <v>6.2782406072687857</v>
      </c>
      <c r="P1850">
        <f t="shared" si="200"/>
        <v>1.575939273121385E-2</v>
      </c>
      <c r="Q1850">
        <f t="shared" si="201"/>
        <v>2.4835845925663593E-4</v>
      </c>
      <c r="R1850">
        <f t="shared" si="202"/>
        <v>0.25101606830690798</v>
      </c>
    </row>
    <row r="1851" spans="1:18" x14ac:dyDescent="0.3">
      <c r="A1851" s="14">
        <v>43898.475694444445</v>
      </c>
      <c r="B1851" s="15">
        <v>43898</v>
      </c>
      <c r="C1851" s="16">
        <v>0.47569444444444442</v>
      </c>
      <c r="D1851">
        <v>0.52400000000000002</v>
      </c>
      <c r="E1851">
        <v>0.87</v>
      </c>
      <c r="F1851">
        <v>8.2249999999999996</v>
      </c>
      <c r="G1851">
        <v>7.5271999999999988</v>
      </c>
      <c r="H1851" s="4"/>
      <c r="I1851">
        <f t="shared" si="196"/>
        <v>9.0005910555908688</v>
      </c>
      <c r="J1851">
        <f t="shared" si="197"/>
        <v>0.77559105559086916</v>
      </c>
      <c r="K1851">
        <f t="shared" si="198"/>
        <v>0.6015414855125587</v>
      </c>
      <c r="L1851">
        <f t="shared" si="199"/>
        <v>8.6171124851750456</v>
      </c>
      <c r="O1851">
        <f>VLOOKUP(D1851,'Manning''s Flow'!I$6:J$6004,2,TRUE)</f>
        <v>9.4623028485852672</v>
      </c>
      <c r="P1851">
        <f t="shared" si="200"/>
        <v>1.2373028485852675</v>
      </c>
      <c r="Q1851">
        <f t="shared" si="201"/>
        <v>1.5309183391172174</v>
      </c>
      <c r="R1851">
        <f t="shared" si="202"/>
        <v>13.076128172860793</v>
      </c>
    </row>
    <row r="1852" spans="1:18" x14ac:dyDescent="0.3">
      <c r="A1852" s="14">
        <v>43898.479166666664</v>
      </c>
      <c r="B1852" s="15">
        <v>43898</v>
      </c>
      <c r="C1852" s="16">
        <v>0.47916666666666669</v>
      </c>
      <c r="D1852">
        <v>0.498</v>
      </c>
      <c r="E1852">
        <v>0.89</v>
      </c>
      <c r="F1852">
        <v>7.7889999999999997</v>
      </c>
      <c r="G1852">
        <v>7.1771999999999991</v>
      </c>
      <c r="H1852" s="4"/>
      <c r="I1852">
        <f t="shared" si="196"/>
        <v>7.9760884849464455</v>
      </c>
      <c r="J1852">
        <f t="shared" si="197"/>
        <v>0.18708848494644581</v>
      </c>
      <c r="K1852">
        <f t="shared" si="198"/>
        <v>3.5002101199556483E-2</v>
      </c>
      <c r="L1852">
        <f t="shared" si="199"/>
        <v>2.3456169687628781</v>
      </c>
      <c r="O1852">
        <f>VLOOKUP(D1852,'Manning''s Flow'!I$6:J$6004,2,TRUE)</f>
        <v>8.3234528388050908</v>
      </c>
      <c r="P1852">
        <f t="shared" si="200"/>
        <v>0.53445283880509109</v>
      </c>
      <c r="Q1852">
        <f t="shared" si="201"/>
        <v>0.28563983690682065</v>
      </c>
      <c r="R1852">
        <f t="shared" si="202"/>
        <v>6.4210472403159162</v>
      </c>
    </row>
    <row r="1853" spans="1:18" x14ac:dyDescent="0.3">
      <c r="A1853" s="14">
        <v>43898.482638888891</v>
      </c>
      <c r="B1853" s="15">
        <v>43898</v>
      </c>
      <c r="C1853" s="16">
        <v>0.4826388888888889</v>
      </c>
      <c r="D1853">
        <v>0.55800000000000005</v>
      </c>
      <c r="E1853">
        <v>0.63</v>
      </c>
      <c r="F1853">
        <v>6.5229999999999997</v>
      </c>
      <c r="G1853">
        <v>6.8805999999999994</v>
      </c>
      <c r="H1853" s="4"/>
      <c r="I1853">
        <f t="shared" si="196"/>
        <v>10.449651199101945</v>
      </c>
      <c r="J1853">
        <f t="shared" si="197"/>
        <v>3.9266511991019453</v>
      </c>
      <c r="K1853">
        <f t="shared" si="198"/>
        <v>15.418589639408745</v>
      </c>
      <c r="L1853">
        <f t="shared" si="199"/>
        <v>37.576863804213929</v>
      </c>
      <c r="O1853">
        <f>VLOOKUP(D1853,'Manning''s Flow'!I$6:J$6004,2,TRUE)</f>
        <v>10.679547087275061</v>
      </c>
      <c r="P1853">
        <f t="shared" si="200"/>
        <v>4.1565470872750616</v>
      </c>
      <c r="Q1853">
        <f t="shared" si="201"/>
        <v>17.276883688734799</v>
      </c>
      <c r="R1853">
        <f t="shared" si="202"/>
        <v>38.920630746857121</v>
      </c>
    </row>
    <row r="1854" spans="1:18" x14ac:dyDescent="0.3">
      <c r="A1854" s="14">
        <v>43898.486111111109</v>
      </c>
      <c r="B1854" s="15">
        <v>43898</v>
      </c>
      <c r="C1854" s="16">
        <v>0.4861111111111111</v>
      </c>
      <c r="D1854">
        <v>0.51500000000000001</v>
      </c>
      <c r="E1854">
        <v>0.77</v>
      </c>
      <c r="F1854">
        <v>7.0549999999999997</v>
      </c>
      <c r="G1854">
        <v>6.4185999999999996</v>
      </c>
      <c r="H1854" s="4"/>
      <c r="I1854">
        <f t="shared" si="196"/>
        <v>8.637839979858752</v>
      </c>
      <c r="J1854">
        <f t="shared" si="197"/>
        <v>1.5828399798587522</v>
      </c>
      <c r="K1854">
        <f t="shared" si="198"/>
        <v>2.5053824018392552</v>
      </c>
      <c r="L1854">
        <f t="shared" si="199"/>
        <v>18.324488339093257</v>
      </c>
      <c r="O1854">
        <f>VLOOKUP(D1854,'Manning''s Flow'!I$6:J$6004,2,TRUE)</f>
        <v>9.0740076187420708</v>
      </c>
      <c r="P1854">
        <f t="shared" si="200"/>
        <v>2.0190076187420711</v>
      </c>
      <c r="Q1854">
        <f t="shared" si="201"/>
        <v>4.0763917645385286</v>
      </c>
      <c r="R1854">
        <f t="shared" si="202"/>
        <v>22.250450997769452</v>
      </c>
    </row>
    <row r="1855" spans="1:18" x14ac:dyDescent="0.3">
      <c r="A1855" s="14">
        <v>43898.489583333336</v>
      </c>
      <c r="B1855" s="15">
        <v>43898</v>
      </c>
      <c r="C1855" s="16">
        <v>0.48958333333333331</v>
      </c>
      <c r="D1855">
        <v>0.49</v>
      </c>
      <c r="E1855">
        <v>0.56999999999999995</v>
      </c>
      <c r="F1855">
        <v>4.8109999999999999</v>
      </c>
      <c r="G1855">
        <v>6.1360000000000001</v>
      </c>
      <c r="H1855" s="4"/>
      <c r="I1855">
        <f t="shared" si="196"/>
        <v>7.6751961087923979</v>
      </c>
      <c r="J1855">
        <f t="shared" si="197"/>
        <v>2.8641961087923979</v>
      </c>
      <c r="K1855">
        <f t="shared" si="198"/>
        <v>8.2036193496215137</v>
      </c>
      <c r="L1855">
        <f t="shared" si="199"/>
        <v>37.317562550763874</v>
      </c>
      <c r="O1855">
        <f>VLOOKUP(D1855,'Manning''s Flow'!I$6:J$6004,2,TRUE)</f>
        <v>8.3234528388050908</v>
      </c>
      <c r="P1855">
        <f t="shared" si="200"/>
        <v>3.5124528388050908</v>
      </c>
      <c r="Q1855">
        <f t="shared" si="201"/>
        <v>12.337324944829941</v>
      </c>
      <c r="R1855">
        <f t="shared" si="202"/>
        <v>42.199468259489002</v>
      </c>
    </row>
    <row r="1856" spans="1:18" x14ac:dyDescent="0.3">
      <c r="A1856" s="14">
        <v>43898.493055555555</v>
      </c>
      <c r="B1856" s="15">
        <v>43898</v>
      </c>
      <c r="C1856" s="16">
        <v>0.49305555555555558</v>
      </c>
      <c r="D1856">
        <v>0.51500000000000001</v>
      </c>
      <c r="E1856">
        <v>0.64</v>
      </c>
      <c r="F1856">
        <v>5.915</v>
      </c>
      <c r="G1856">
        <v>5.7090000000000005</v>
      </c>
      <c r="H1856" s="4"/>
      <c r="I1856">
        <f t="shared" si="196"/>
        <v>8.637839979858752</v>
      </c>
      <c r="J1856">
        <f t="shared" si="197"/>
        <v>2.7228399798587519</v>
      </c>
      <c r="K1856">
        <f t="shared" si="198"/>
        <v>7.4138575559172084</v>
      </c>
      <c r="L1856">
        <f t="shared" si="199"/>
        <v>31.522232250281583</v>
      </c>
      <c r="O1856">
        <f>VLOOKUP(D1856,'Manning''s Flow'!I$6:J$6004,2,TRUE)</f>
        <v>9.0740076187420708</v>
      </c>
      <c r="P1856">
        <f t="shared" si="200"/>
        <v>3.1590076187420708</v>
      </c>
      <c r="Q1856">
        <f t="shared" si="201"/>
        <v>9.979329135270449</v>
      </c>
      <c r="R1856">
        <f t="shared" si="202"/>
        <v>34.813808313509043</v>
      </c>
    </row>
    <row r="1857" spans="1:18" x14ac:dyDescent="0.3">
      <c r="A1857" s="14">
        <v>43898.496527777781</v>
      </c>
      <c r="B1857" s="15">
        <v>43898</v>
      </c>
      <c r="C1857" s="16">
        <v>0.49652777777777773</v>
      </c>
      <c r="D1857">
        <v>0.54900000000000004</v>
      </c>
      <c r="E1857">
        <v>0.63</v>
      </c>
      <c r="F1857">
        <v>6.3760000000000003</v>
      </c>
      <c r="G1857">
        <v>4.9582000000000006</v>
      </c>
      <c r="H1857" s="4"/>
      <c r="I1857">
        <f t="shared" si="196"/>
        <v>10.053873598859862</v>
      </c>
      <c r="J1857">
        <f t="shared" si="197"/>
        <v>3.6778735988598621</v>
      </c>
      <c r="K1857">
        <f t="shared" si="198"/>
        <v>13.526754209190393</v>
      </c>
      <c r="L1857">
        <f t="shared" si="199"/>
        <v>36.581657434771643</v>
      </c>
      <c r="O1857">
        <f>VLOOKUP(D1857,'Manning''s Flow'!I$6:J$6004,2,TRUE)</f>
        <v>10.265049239273067</v>
      </c>
      <c r="P1857">
        <f t="shared" si="200"/>
        <v>3.8890492392730662</v>
      </c>
      <c r="Q1857">
        <f t="shared" si="201"/>
        <v>15.124703985490415</v>
      </c>
      <c r="R1857">
        <f t="shared" si="202"/>
        <v>37.886318405506984</v>
      </c>
    </row>
    <row r="1858" spans="1:18" x14ac:dyDescent="0.3">
      <c r="A1858" s="14">
        <v>43898.5</v>
      </c>
      <c r="B1858" s="15">
        <v>43898</v>
      </c>
      <c r="C1858" s="16">
        <v>0.5</v>
      </c>
      <c r="D1858">
        <v>0.47199999999999998</v>
      </c>
      <c r="E1858">
        <v>0.54</v>
      </c>
      <c r="F1858">
        <v>4.3879999999999999</v>
      </c>
      <c r="G1858">
        <v>4.5446000000000009</v>
      </c>
      <c r="H1858" s="4"/>
      <c r="I1858">
        <f t="shared" si="196"/>
        <v>7.0225390794757772</v>
      </c>
      <c r="J1858">
        <f t="shared" si="197"/>
        <v>2.6345390794757773</v>
      </c>
      <c r="K1858">
        <f t="shared" si="198"/>
        <v>6.9407961612850757</v>
      </c>
      <c r="L1858">
        <f t="shared" si="199"/>
        <v>37.515477659291882</v>
      </c>
      <c r="O1858">
        <f>VLOOKUP(D1858,'Manning''s Flow'!I$6:J$6004,2,TRUE)</f>
        <v>7.6074461488202409</v>
      </c>
      <c r="P1858">
        <f t="shared" si="200"/>
        <v>3.219446148820241</v>
      </c>
      <c r="Q1858">
        <f t="shared" si="201"/>
        <v>10.364833505153483</v>
      </c>
      <c r="R1858">
        <f t="shared" si="202"/>
        <v>42.319670568019873</v>
      </c>
    </row>
    <row r="1859" spans="1:18" x14ac:dyDescent="0.3">
      <c r="A1859" s="14">
        <v>43898.503472222219</v>
      </c>
      <c r="B1859" s="15">
        <v>43898</v>
      </c>
      <c r="C1859" s="16">
        <v>0.50347222222222221</v>
      </c>
      <c r="D1859">
        <v>0.42099999999999999</v>
      </c>
      <c r="E1859">
        <v>0.49</v>
      </c>
      <c r="F1859">
        <v>3.3010000000000002</v>
      </c>
      <c r="G1859">
        <v>4.3070000000000004</v>
      </c>
      <c r="H1859" s="4"/>
      <c r="I1859">
        <f t="shared" si="196"/>
        <v>5.3527471076135891</v>
      </c>
      <c r="J1859">
        <f t="shared" si="197"/>
        <v>2.0517471076135889</v>
      </c>
      <c r="K1859">
        <f t="shared" si="198"/>
        <v>4.2096661936007278</v>
      </c>
      <c r="L1859">
        <f t="shared" si="199"/>
        <v>38.330731236961384</v>
      </c>
      <c r="O1859">
        <f>VLOOKUP(D1859,'Manning''s Flow'!I$6:J$6004,2,TRUE)</f>
        <v>5.9671973892893044</v>
      </c>
      <c r="P1859">
        <f t="shared" si="200"/>
        <v>2.6661973892893043</v>
      </c>
      <c r="Q1859">
        <f t="shared" si="201"/>
        <v>7.1086085186531021</v>
      </c>
      <c r="R1859">
        <f t="shared" si="202"/>
        <v>44.680898172983838</v>
      </c>
    </row>
    <row r="1860" spans="1:18" x14ac:dyDescent="0.3">
      <c r="A1860" s="14">
        <v>43898.506944444445</v>
      </c>
      <c r="B1860" s="15">
        <v>43898</v>
      </c>
      <c r="C1860" s="16">
        <v>0.50694444444444442</v>
      </c>
      <c r="D1860">
        <v>0.43</v>
      </c>
      <c r="E1860">
        <v>0.39</v>
      </c>
      <c r="F1860">
        <v>2.7429999999999999</v>
      </c>
      <c r="G1860">
        <v>3.8191999999999999</v>
      </c>
      <c r="H1860" s="4"/>
      <c r="I1860">
        <f t="shared" ref="I1860:I1923" si="203">41.756*(D1860^2.3745)</f>
        <v>5.6284619785920018</v>
      </c>
      <c r="J1860">
        <f t="shared" ref="J1860:J1923" si="204">ABS(F1860-I1860)</f>
        <v>2.8854619785920019</v>
      </c>
      <c r="K1860">
        <f t="shared" ref="K1860:K1923" si="205">J1860^2</f>
        <v>8.3258908299000698</v>
      </c>
      <c r="L1860">
        <f t="shared" ref="L1860:L1923" si="206">100*ABS(J1860/I1860)</f>
        <v>51.265549799695364</v>
      </c>
      <c r="O1860">
        <f>VLOOKUP(D1860,'Manning''s Flow'!I$6:J$6004,2,TRUE)</f>
        <v>6.2782406072687857</v>
      </c>
      <c r="P1860">
        <f t="shared" ref="P1860:P1923" si="207">ABS(F1860-O1860)</f>
        <v>3.5352406072687859</v>
      </c>
      <c r="Q1860">
        <f t="shared" ref="Q1860:Q1923" si="208">P1860^2</f>
        <v>12.497926151282174</v>
      </c>
      <c r="R1860">
        <f t="shared" ref="R1860:R1923" si="209">100*ABS(P1860/O1860)</f>
        <v>56.309415780844319</v>
      </c>
    </row>
    <row r="1861" spans="1:18" x14ac:dyDescent="0.3">
      <c r="A1861" s="14">
        <v>43898.510416666664</v>
      </c>
      <c r="B1861" s="15">
        <v>43898</v>
      </c>
      <c r="C1861" s="16">
        <v>0.51041666666666663</v>
      </c>
      <c r="D1861">
        <v>0.46400000000000002</v>
      </c>
      <c r="E1861">
        <v>0.6</v>
      </c>
      <c r="F1861">
        <v>4.7270000000000003</v>
      </c>
      <c r="G1861">
        <v>3.5524</v>
      </c>
      <c r="H1861" s="4"/>
      <c r="I1861">
        <f t="shared" si="203"/>
        <v>6.7431967845940175</v>
      </c>
      <c r="J1861">
        <f t="shared" si="204"/>
        <v>2.0161967845940172</v>
      </c>
      <c r="K1861">
        <f t="shared" si="205"/>
        <v>4.065049474207254</v>
      </c>
      <c r="L1861">
        <f t="shared" si="206"/>
        <v>29.899717433730576</v>
      </c>
      <c r="O1861">
        <f>VLOOKUP(D1861,'Manning''s Flow'!I$6:J$6004,2,TRUE)</f>
        <v>7.2623340511230463</v>
      </c>
      <c r="P1861">
        <f t="shared" si="207"/>
        <v>2.535334051123046</v>
      </c>
      <c r="Q1861">
        <f t="shared" si="208"/>
        <v>6.4279187507839959</v>
      </c>
      <c r="R1861">
        <f t="shared" si="209"/>
        <v>34.91073301332073</v>
      </c>
    </row>
    <row r="1862" spans="1:18" x14ac:dyDescent="0.3">
      <c r="A1862" s="14">
        <v>43898.513888888891</v>
      </c>
      <c r="B1862" s="15">
        <v>43898</v>
      </c>
      <c r="C1862" s="16">
        <v>0.51388888888888895</v>
      </c>
      <c r="D1862">
        <v>0.438</v>
      </c>
      <c r="E1862">
        <v>0.55000000000000004</v>
      </c>
      <c r="F1862">
        <v>3.9369999999999998</v>
      </c>
      <c r="G1862">
        <v>3.4990000000000001</v>
      </c>
      <c r="H1862" s="4"/>
      <c r="I1862">
        <f t="shared" si="203"/>
        <v>5.8802956795960357</v>
      </c>
      <c r="J1862">
        <f t="shared" si="204"/>
        <v>1.9432956795960359</v>
      </c>
      <c r="K1862">
        <f t="shared" si="205"/>
        <v>3.7763980983366188</v>
      </c>
      <c r="L1862">
        <f t="shared" si="206"/>
        <v>33.047584432515073</v>
      </c>
      <c r="O1862">
        <f>VLOOKUP(D1862,'Manning''s Flow'!I$6:J$6004,2,TRUE)</f>
        <v>6.2782406072687857</v>
      </c>
      <c r="P1862">
        <f t="shared" si="207"/>
        <v>2.3412406072687859</v>
      </c>
      <c r="Q1862">
        <f t="shared" si="208"/>
        <v>5.481407581124313</v>
      </c>
      <c r="R1862">
        <f t="shared" si="209"/>
        <v>37.291348862261785</v>
      </c>
    </row>
    <row r="1863" spans="1:18" x14ac:dyDescent="0.3">
      <c r="A1863" s="14">
        <v>43898.517361111109</v>
      </c>
      <c r="B1863" s="15">
        <v>43898</v>
      </c>
      <c r="C1863" s="16">
        <v>0.51736111111111105</v>
      </c>
      <c r="D1863">
        <v>0.43</v>
      </c>
      <c r="E1863">
        <v>0.44</v>
      </c>
      <c r="F1863">
        <v>3.0539999999999998</v>
      </c>
      <c r="G1863">
        <v>3.5253999999999999</v>
      </c>
      <c r="H1863" s="4"/>
      <c r="I1863">
        <f t="shared" si="203"/>
        <v>5.6284619785920018</v>
      </c>
      <c r="J1863">
        <f t="shared" si="204"/>
        <v>2.574461978592002</v>
      </c>
      <c r="K1863">
        <f t="shared" si="205"/>
        <v>6.6278544792158458</v>
      </c>
      <c r="L1863">
        <f t="shared" si="206"/>
        <v>45.740061643554377</v>
      </c>
      <c r="O1863">
        <f>VLOOKUP(D1863,'Manning''s Flow'!I$6:J$6004,2,TRUE)</f>
        <v>6.2782406072687857</v>
      </c>
      <c r="P1863">
        <f t="shared" si="207"/>
        <v>3.2242406072687859</v>
      </c>
      <c r="Q1863">
        <f t="shared" si="208"/>
        <v>10.39572749356099</v>
      </c>
      <c r="R1863">
        <f t="shared" si="209"/>
        <v>51.355798685635634</v>
      </c>
    </row>
    <row r="1864" spans="1:18" x14ac:dyDescent="0.3">
      <c r="A1864" s="14">
        <v>43898.520833333336</v>
      </c>
      <c r="B1864" s="15">
        <v>43898</v>
      </c>
      <c r="C1864" s="16">
        <v>0.52083333333333337</v>
      </c>
      <c r="D1864">
        <v>0.45500000000000002</v>
      </c>
      <c r="E1864">
        <v>0.4</v>
      </c>
      <c r="F1864">
        <v>3.0339999999999998</v>
      </c>
      <c r="G1864">
        <v>3.1503999999999999</v>
      </c>
      <c r="H1864" s="4"/>
      <c r="I1864">
        <f t="shared" si="203"/>
        <v>6.4367545736583578</v>
      </c>
      <c r="J1864">
        <f t="shared" si="204"/>
        <v>3.402754573658358</v>
      </c>
      <c r="K1864">
        <f t="shared" si="205"/>
        <v>11.578738688552873</v>
      </c>
      <c r="L1864">
        <f t="shared" si="206"/>
        <v>52.864444880090986</v>
      </c>
      <c r="O1864">
        <f>VLOOKUP(D1864,'Manning''s Flow'!I$6:J$6004,2,TRUE)</f>
        <v>6.9257807194443393</v>
      </c>
      <c r="P1864">
        <f t="shared" si="207"/>
        <v>3.8917807194443395</v>
      </c>
      <c r="Q1864">
        <f t="shared" si="208"/>
        <v>15.1459571682387</v>
      </c>
      <c r="R1864">
        <f t="shared" si="209"/>
        <v>56.192664438798168</v>
      </c>
    </row>
    <row r="1865" spans="1:18" x14ac:dyDescent="0.3">
      <c r="A1865" s="14">
        <v>43898.524305555555</v>
      </c>
      <c r="B1865" s="15">
        <v>43898</v>
      </c>
      <c r="C1865" s="16">
        <v>0.52430555555555558</v>
      </c>
      <c r="D1865">
        <v>0.50700000000000001</v>
      </c>
      <c r="E1865">
        <v>0.32</v>
      </c>
      <c r="F1865">
        <v>2.875</v>
      </c>
      <c r="G1865">
        <v>2.9024000000000001</v>
      </c>
      <c r="H1865" s="4"/>
      <c r="I1865">
        <f t="shared" si="203"/>
        <v>8.3226242655333547</v>
      </c>
      <c r="J1865">
        <f t="shared" si="204"/>
        <v>5.4476242655333547</v>
      </c>
      <c r="K1865">
        <f t="shared" si="205"/>
        <v>29.676610138427822</v>
      </c>
      <c r="L1865">
        <f t="shared" si="206"/>
        <v>65.455607410918532</v>
      </c>
      <c r="O1865">
        <f>VLOOKUP(D1865,'Manning''s Flow'!I$6:J$6004,2,TRUE)</f>
        <v>8.6943991281304811</v>
      </c>
      <c r="P1865">
        <f t="shared" si="207"/>
        <v>5.8193991281304811</v>
      </c>
      <c r="Q1865">
        <f t="shared" si="208"/>
        <v>33.865406212485802</v>
      </c>
      <c r="R1865">
        <f t="shared" si="209"/>
        <v>66.932734998350611</v>
      </c>
    </row>
    <row r="1866" spans="1:18" x14ac:dyDescent="0.3">
      <c r="A1866" s="14">
        <v>43898.527777777781</v>
      </c>
      <c r="B1866" s="15">
        <v>43898</v>
      </c>
      <c r="C1866" s="16">
        <v>0.52777777777777779</v>
      </c>
      <c r="D1866">
        <v>0.379</v>
      </c>
      <c r="E1866">
        <v>0.49</v>
      </c>
      <c r="F1866">
        <v>2.8519999999999999</v>
      </c>
      <c r="G1866">
        <v>2.7597999999999998</v>
      </c>
      <c r="H1866" s="4"/>
      <c r="I1866">
        <f t="shared" si="203"/>
        <v>4.1705918765917671</v>
      </c>
      <c r="J1866">
        <f t="shared" si="204"/>
        <v>1.3185918765917672</v>
      </c>
      <c r="K1866">
        <f t="shared" si="205"/>
        <v>1.7386845370137984</v>
      </c>
      <c r="L1866">
        <f t="shared" si="206"/>
        <v>31.616420776931271</v>
      </c>
      <c r="O1866">
        <f>VLOOKUP(D1866,'Manning''s Flow'!I$6:J$6004,2,TRUE)</f>
        <v>4.5380596632535068</v>
      </c>
      <c r="P1866">
        <f t="shared" si="207"/>
        <v>1.686059663253507</v>
      </c>
      <c r="Q1866">
        <f t="shared" si="208"/>
        <v>2.8427971880505294</v>
      </c>
      <c r="R1866">
        <f t="shared" si="209"/>
        <v>37.153757076095971</v>
      </c>
    </row>
    <row r="1867" spans="1:18" x14ac:dyDescent="0.3">
      <c r="A1867" s="14">
        <v>43898.53125</v>
      </c>
      <c r="B1867" s="15">
        <v>43898</v>
      </c>
      <c r="C1867" s="16">
        <v>0.53125</v>
      </c>
      <c r="D1867">
        <v>0.44700000000000001</v>
      </c>
      <c r="E1867">
        <v>0.36</v>
      </c>
      <c r="F1867">
        <v>2.6970000000000001</v>
      </c>
      <c r="G1867">
        <v>2.7328000000000001</v>
      </c>
      <c r="H1867" s="4"/>
      <c r="I1867">
        <f t="shared" si="203"/>
        <v>6.1712636750234946</v>
      </c>
      <c r="J1867">
        <f t="shared" si="204"/>
        <v>3.4742636750234945</v>
      </c>
      <c r="K1867">
        <f t="shared" si="205"/>
        <v>12.070508083587757</v>
      </c>
      <c r="L1867">
        <f t="shared" si="206"/>
        <v>56.297443408302719</v>
      </c>
      <c r="O1867">
        <f>VLOOKUP(D1867,'Manning''s Flow'!I$6:J$6004,2,TRUE)</f>
        <v>6.5977588709215382</v>
      </c>
      <c r="P1867">
        <f t="shared" si="207"/>
        <v>3.9007588709215382</v>
      </c>
      <c r="Q1867">
        <f t="shared" si="208"/>
        <v>15.215919769073073</v>
      </c>
      <c r="R1867">
        <f t="shared" si="209"/>
        <v>59.122483061838572</v>
      </c>
    </row>
    <row r="1868" spans="1:18" x14ac:dyDescent="0.3">
      <c r="A1868" s="14">
        <v>43898.534722222219</v>
      </c>
      <c r="B1868" s="15">
        <v>43898</v>
      </c>
      <c r="C1868" s="16">
        <v>0.53472222222222221</v>
      </c>
      <c r="D1868">
        <v>0.39600000000000002</v>
      </c>
      <c r="E1868">
        <v>0.38</v>
      </c>
      <c r="F1868">
        <v>2.3410000000000002</v>
      </c>
      <c r="G1868">
        <v>2.6875999999999998</v>
      </c>
      <c r="H1868" s="4"/>
      <c r="I1868">
        <f t="shared" si="203"/>
        <v>4.6285622384768184</v>
      </c>
      <c r="J1868">
        <f t="shared" si="204"/>
        <v>2.2875622384768182</v>
      </c>
      <c r="K1868">
        <f t="shared" si="205"/>
        <v>5.2329409949050714</v>
      </c>
      <c r="L1868">
        <f t="shared" si="206"/>
        <v>49.422739084299671</v>
      </c>
      <c r="O1868">
        <f>VLOOKUP(D1868,'Manning''s Flow'!I$6:J$6004,2,TRUE)</f>
        <v>5.0846224199744174</v>
      </c>
      <c r="P1868">
        <f t="shared" si="207"/>
        <v>2.7436224199744172</v>
      </c>
      <c r="Q1868">
        <f t="shared" si="208"/>
        <v>7.5274639833862773</v>
      </c>
      <c r="R1868">
        <f t="shared" si="209"/>
        <v>53.9592165034001</v>
      </c>
    </row>
    <row r="1869" spans="1:18" x14ac:dyDescent="0.3">
      <c r="A1869" s="14">
        <v>43898.538194444445</v>
      </c>
      <c r="B1869" s="15">
        <v>43898</v>
      </c>
      <c r="C1869" s="16">
        <v>0.53819444444444442</v>
      </c>
      <c r="D1869">
        <v>0.43</v>
      </c>
      <c r="E1869">
        <v>0.41</v>
      </c>
      <c r="F1869">
        <v>2.899</v>
      </c>
      <c r="G1869">
        <v>2.5826000000000002</v>
      </c>
      <c r="H1869" s="4"/>
      <c r="I1869">
        <f t="shared" si="203"/>
        <v>5.6284619785920018</v>
      </c>
      <c r="J1869">
        <f t="shared" si="204"/>
        <v>2.7294619785920018</v>
      </c>
      <c r="K1869">
        <f t="shared" si="205"/>
        <v>7.4499626925793656</v>
      </c>
      <c r="L1869">
        <f t="shared" si="206"/>
        <v>48.493922300151979</v>
      </c>
      <c r="O1869">
        <f>VLOOKUP(D1869,'Manning''s Flow'!I$6:J$6004,2,TRUE)</f>
        <v>6.2782406072687857</v>
      </c>
      <c r="P1869">
        <f t="shared" si="207"/>
        <v>3.3792406072687857</v>
      </c>
      <c r="Q1869">
        <f t="shared" si="208"/>
        <v>11.419267081814311</v>
      </c>
      <c r="R1869">
        <f t="shared" si="209"/>
        <v>53.824643218617453</v>
      </c>
    </row>
    <row r="1870" spans="1:18" x14ac:dyDescent="0.3">
      <c r="A1870" s="14">
        <v>43898.541666666664</v>
      </c>
      <c r="B1870" s="15">
        <v>43898</v>
      </c>
      <c r="C1870" s="16">
        <v>0.54166666666666663</v>
      </c>
      <c r="D1870">
        <v>0.42099999999999999</v>
      </c>
      <c r="E1870">
        <v>0.39</v>
      </c>
      <c r="F1870">
        <v>2.649</v>
      </c>
      <c r="G1870">
        <v>2.4888000000000003</v>
      </c>
      <c r="H1870" s="4"/>
      <c r="I1870">
        <f t="shared" si="203"/>
        <v>5.3527471076135891</v>
      </c>
      <c r="J1870">
        <f t="shared" si="204"/>
        <v>2.7037471076135891</v>
      </c>
      <c r="K1870">
        <f t="shared" si="205"/>
        <v>7.3102484219288488</v>
      </c>
      <c r="L1870">
        <f t="shared" si="206"/>
        <v>50.511392622450991</v>
      </c>
      <c r="O1870">
        <f>VLOOKUP(D1870,'Manning''s Flow'!I$6:J$6004,2,TRUE)</f>
        <v>5.9671973892893044</v>
      </c>
      <c r="P1870">
        <f t="shared" si="207"/>
        <v>3.3181973892893044</v>
      </c>
      <c r="Q1870">
        <f t="shared" si="208"/>
        <v>11.010433914286356</v>
      </c>
      <c r="R1870">
        <f t="shared" si="209"/>
        <v>55.607300593830409</v>
      </c>
    </row>
    <row r="1871" spans="1:18" x14ac:dyDescent="0.3">
      <c r="A1871" s="14">
        <v>43898.545138888891</v>
      </c>
      <c r="B1871" s="15">
        <v>43898</v>
      </c>
      <c r="C1871" s="16">
        <v>0.54513888888888895</v>
      </c>
      <c r="D1871">
        <v>0.42099999999999999</v>
      </c>
      <c r="E1871">
        <v>0.34</v>
      </c>
      <c r="F1871">
        <v>2.327</v>
      </c>
      <c r="G1871">
        <v>2.3053999999999997</v>
      </c>
      <c r="H1871" s="4"/>
      <c r="I1871">
        <f t="shared" si="203"/>
        <v>5.3527471076135891</v>
      </c>
      <c r="J1871">
        <f t="shared" si="204"/>
        <v>3.0257471076135891</v>
      </c>
      <c r="K1871">
        <f t="shared" si="205"/>
        <v>9.1551455592320004</v>
      </c>
      <c r="L1871">
        <f t="shared" si="206"/>
        <v>56.526995331235732</v>
      </c>
      <c r="O1871">
        <f>VLOOKUP(D1871,'Manning''s Flow'!I$6:J$6004,2,TRUE)</f>
        <v>5.9671973892893044</v>
      </c>
      <c r="P1871">
        <f t="shared" si="207"/>
        <v>3.6401973892893045</v>
      </c>
      <c r="Q1871">
        <f t="shared" si="208"/>
        <v>13.251037032988668</v>
      </c>
      <c r="R1871">
        <f t="shared" si="209"/>
        <v>61.003468660567528</v>
      </c>
    </row>
    <row r="1872" spans="1:18" x14ac:dyDescent="0.3">
      <c r="A1872" s="14">
        <v>43898.548611111109</v>
      </c>
      <c r="B1872" s="15">
        <v>43898</v>
      </c>
      <c r="C1872" s="16">
        <v>0.54861111111111105</v>
      </c>
      <c r="D1872">
        <v>0.379</v>
      </c>
      <c r="E1872">
        <v>0.38</v>
      </c>
      <c r="F1872">
        <v>2.2280000000000002</v>
      </c>
      <c r="G1872">
        <v>2.1621999999999999</v>
      </c>
      <c r="H1872" s="4"/>
      <c r="I1872">
        <f t="shared" si="203"/>
        <v>4.1705918765917671</v>
      </c>
      <c r="J1872">
        <f t="shared" si="204"/>
        <v>1.9425918765917669</v>
      </c>
      <c r="K1872">
        <f t="shared" si="205"/>
        <v>3.7736631990003224</v>
      </c>
      <c r="L1872">
        <f t="shared" si="206"/>
        <v>46.578325908486271</v>
      </c>
      <c r="O1872">
        <f>VLOOKUP(D1872,'Manning''s Flow'!I$6:J$6004,2,TRUE)</f>
        <v>4.5380596632535068</v>
      </c>
      <c r="P1872">
        <f t="shared" si="207"/>
        <v>2.3100596632535066</v>
      </c>
      <c r="Q1872">
        <f t="shared" si="208"/>
        <v>5.3363756477909048</v>
      </c>
      <c r="R1872">
        <f t="shared" si="209"/>
        <v>50.904127196894045</v>
      </c>
    </row>
    <row r="1873" spans="1:18" x14ac:dyDescent="0.3">
      <c r="A1873" s="14">
        <v>43898.552083333336</v>
      </c>
      <c r="B1873" s="15">
        <v>43898</v>
      </c>
      <c r="C1873" s="16">
        <v>0.55208333333333337</v>
      </c>
      <c r="D1873">
        <v>0.37</v>
      </c>
      <c r="E1873">
        <v>0.25</v>
      </c>
      <c r="F1873">
        <v>1.4239999999999999</v>
      </c>
      <c r="G1873">
        <v>2.2035999999999998</v>
      </c>
      <c r="H1873" s="4"/>
      <c r="I1873">
        <f t="shared" si="203"/>
        <v>3.9392530751019552</v>
      </c>
      <c r="J1873">
        <f t="shared" si="204"/>
        <v>2.5152530751019553</v>
      </c>
      <c r="K1873">
        <f t="shared" si="205"/>
        <v>6.3264980318098427</v>
      </c>
      <c r="L1873">
        <f t="shared" si="206"/>
        <v>63.851015082011607</v>
      </c>
      <c r="O1873">
        <f>VLOOKUP(D1873,'Manning''s Flow'!I$6:J$6004,2,TRUE)</f>
        <v>4.5380596632535068</v>
      </c>
      <c r="P1873">
        <f t="shared" si="207"/>
        <v>3.1140596632535069</v>
      </c>
      <c r="Q1873">
        <f t="shared" si="208"/>
        <v>9.6973675863025441</v>
      </c>
      <c r="R1873">
        <f t="shared" si="209"/>
        <v>68.62095023715311</v>
      </c>
    </row>
    <row r="1874" spans="1:18" x14ac:dyDescent="0.3">
      <c r="A1874" s="14">
        <v>43898.555555555555</v>
      </c>
      <c r="B1874" s="15">
        <v>43898</v>
      </c>
      <c r="C1874" s="16">
        <v>0.55555555555555558</v>
      </c>
      <c r="D1874">
        <v>0.379</v>
      </c>
      <c r="E1874">
        <v>0.38</v>
      </c>
      <c r="F1874">
        <v>2.1829999999999998</v>
      </c>
      <c r="G1874">
        <v>2.3497999999999997</v>
      </c>
      <c r="H1874" s="4"/>
      <c r="I1874">
        <f t="shared" si="203"/>
        <v>4.1705918765917671</v>
      </c>
      <c r="J1874">
        <f t="shared" si="204"/>
        <v>1.9875918765917673</v>
      </c>
      <c r="K1874">
        <f t="shared" si="205"/>
        <v>3.9505214678935832</v>
      </c>
      <c r="L1874">
        <f t="shared" si="206"/>
        <v>47.657309451627263</v>
      </c>
      <c r="O1874">
        <f>VLOOKUP(D1874,'Manning''s Flow'!I$6:J$6004,2,TRUE)</f>
        <v>4.5380596632535068</v>
      </c>
      <c r="P1874">
        <f t="shared" si="207"/>
        <v>2.355059663253507</v>
      </c>
      <c r="Q1874">
        <f t="shared" si="208"/>
        <v>5.5463060174837215</v>
      </c>
      <c r="R1874">
        <f t="shared" si="209"/>
        <v>51.895740426759296</v>
      </c>
    </row>
    <row r="1875" spans="1:18" x14ac:dyDescent="0.3">
      <c r="A1875" s="14">
        <v>43898.559027777781</v>
      </c>
      <c r="B1875" s="15">
        <v>43898</v>
      </c>
      <c r="C1875" s="16">
        <v>0.55902777777777779</v>
      </c>
      <c r="D1875">
        <v>0.43</v>
      </c>
      <c r="E1875">
        <v>0.41</v>
      </c>
      <c r="F1875">
        <v>2.8559999999999999</v>
      </c>
      <c r="G1875">
        <v>2.3925999999999998</v>
      </c>
      <c r="H1875" s="4"/>
      <c r="I1875">
        <f t="shared" si="203"/>
        <v>5.6284619785920018</v>
      </c>
      <c r="J1875">
        <f t="shared" si="204"/>
        <v>2.7724619785920019</v>
      </c>
      <c r="K1875">
        <f t="shared" si="205"/>
        <v>7.6865454227382779</v>
      </c>
      <c r="L1875">
        <f t="shared" si="206"/>
        <v>49.257896546820987</v>
      </c>
      <c r="O1875">
        <f>VLOOKUP(D1875,'Manning''s Flow'!I$6:J$6004,2,TRUE)</f>
        <v>6.2782406072687857</v>
      </c>
      <c r="P1875">
        <f t="shared" si="207"/>
        <v>3.4222406072687859</v>
      </c>
      <c r="Q1875">
        <f t="shared" si="208"/>
        <v>11.711730774039427</v>
      </c>
      <c r="R1875">
        <f t="shared" si="209"/>
        <v>54.509548476154343</v>
      </c>
    </row>
    <row r="1876" spans="1:18" x14ac:dyDescent="0.3">
      <c r="A1876" s="14">
        <v>43898.5625</v>
      </c>
      <c r="B1876" s="15">
        <v>43898</v>
      </c>
      <c r="C1876" s="16">
        <v>0.5625</v>
      </c>
      <c r="D1876">
        <v>0.45500000000000002</v>
      </c>
      <c r="E1876">
        <v>0.4</v>
      </c>
      <c r="F1876">
        <v>3.0579999999999998</v>
      </c>
      <c r="G1876">
        <v>2.5964</v>
      </c>
      <c r="H1876" s="4"/>
      <c r="I1876">
        <f t="shared" si="203"/>
        <v>6.4367545736583578</v>
      </c>
      <c r="J1876">
        <f t="shared" si="204"/>
        <v>3.378754573658358</v>
      </c>
      <c r="K1876">
        <f t="shared" si="205"/>
        <v>11.415982469017273</v>
      </c>
      <c r="L1876">
        <f t="shared" si="206"/>
        <v>52.49158617116619</v>
      </c>
      <c r="O1876">
        <f>VLOOKUP(D1876,'Manning''s Flow'!I$6:J$6004,2,TRUE)</f>
        <v>6.9257807194443393</v>
      </c>
      <c r="P1876">
        <f t="shared" si="207"/>
        <v>3.8677807194443394</v>
      </c>
      <c r="Q1876">
        <f t="shared" si="208"/>
        <v>14.959727693705371</v>
      </c>
      <c r="R1876">
        <f t="shared" si="209"/>
        <v>55.846133109375351</v>
      </c>
    </row>
    <row r="1877" spans="1:18" x14ac:dyDescent="0.3">
      <c r="A1877" s="14">
        <v>43898.565972222219</v>
      </c>
      <c r="B1877" s="15">
        <v>43898</v>
      </c>
      <c r="C1877" s="16">
        <v>0.56597222222222221</v>
      </c>
      <c r="D1877">
        <v>0.438</v>
      </c>
      <c r="E1877">
        <v>0.34</v>
      </c>
      <c r="F1877">
        <v>2.4420000000000002</v>
      </c>
      <c r="G1877">
        <v>2.6989999999999998</v>
      </c>
      <c r="H1877" s="4"/>
      <c r="I1877">
        <f t="shared" si="203"/>
        <v>5.8802956795960357</v>
      </c>
      <c r="J1877">
        <f t="shared" si="204"/>
        <v>3.4382956795960355</v>
      </c>
      <c r="K1877">
        <f t="shared" si="205"/>
        <v>11.821877180328764</v>
      </c>
      <c r="L1877">
        <f t="shared" si="206"/>
        <v>58.471476043739344</v>
      </c>
      <c r="O1877">
        <f>VLOOKUP(D1877,'Manning''s Flow'!I$6:J$6004,2,TRUE)</f>
        <v>6.2782406072687857</v>
      </c>
      <c r="P1877">
        <f t="shared" si="207"/>
        <v>3.8362406072687856</v>
      </c>
      <c r="Q1877">
        <f t="shared" si="208"/>
        <v>14.71674199685798</v>
      </c>
      <c r="R1877">
        <f t="shared" si="209"/>
        <v>61.103752583602557</v>
      </c>
    </row>
    <row r="1878" spans="1:18" x14ac:dyDescent="0.3">
      <c r="A1878" s="14">
        <v>43898.569444444445</v>
      </c>
      <c r="B1878" s="15">
        <v>43898</v>
      </c>
      <c r="C1878" s="16">
        <v>0.56944444444444442</v>
      </c>
      <c r="D1878">
        <v>0.40400000000000003</v>
      </c>
      <c r="E1878">
        <v>0.38</v>
      </c>
      <c r="F1878">
        <v>2.4430000000000001</v>
      </c>
      <c r="G1878">
        <v>2.6381999999999999</v>
      </c>
      <c r="H1878" s="4"/>
      <c r="I1878">
        <f t="shared" si="203"/>
        <v>4.8536833548684584</v>
      </c>
      <c r="J1878">
        <f t="shared" si="204"/>
        <v>2.4106833548684583</v>
      </c>
      <c r="K1878">
        <f t="shared" si="205"/>
        <v>5.8113942374398455</v>
      </c>
      <c r="L1878">
        <f t="shared" si="206"/>
        <v>49.667091538850315</v>
      </c>
      <c r="O1878">
        <f>VLOOKUP(D1878,'Manning''s Flow'!I$6:J$6004,2,TRUE)</f>
        <v>5.3704185641070268</v>
      </c>
      <c r="P1878">
        <f t="shared" si="207"/>
        <v>2.9274185641070267</v>
      </c>
      <c r="Q1878">
        <f t="shared" si="208"/>
        <v>8.5697794494784461</v>
      </c>
      <c r="R1878">
        <f t="shared" si="209"/>
        <v>54.510063399383966</v>
      </c>
    </row>
    <row r="1879" spans="1:18" x14ac:dyDescent="0.3">
      <c r="A1879" s="14">
        <v>43898.572916666664</v>
      </c>
      <c r="B1879" s="15">
        <v>43898</v>
      </c>
      <c r="C1879" s="16">
        <v>0.57291666666666663</v>
      </c>
      <c r="D1879">
        <v>0.42099999999999999</v>
      </c>
      <c r="E1879">
        <v>0.4</v>
      </c>
      <c r="F1879">
        <v>2.6960000000000002</v>
      </c>
      <c r="G1879">
        <v>2.4866000000000001</v>
      </c>
      <c r="H1879" s="4"/>
      <c r="I1879">
        <f t="shared" si="203"/>
        <v>5.3527471076135891</v>
      </c>
      <c r="J1879">
        <f t="shared" si="204"/>
        <v>2.6567471076135889</v>
      </c>
      <c r="K1879">
        <f t="shared" si="205"/>
        <v>7.0583051938131707</v>
      </c>
      <c r="L1879">
        <f t="shared" si="206"/>
        <v>49.633338810920293</v>
      </c>
      <c r="O1879">
        <f>VLOOKUP(D1879,'Manning''s Flow'!I$6:J$6004,2,TRUE)</f>
        <v>5.9671973892893044</v>
      </c>
      <c r="P1879">
        <f t="shared" si="207"/>
        <v>3.2711973892893043</v>
      </c>
      <c r="Q1879">
        <f t="shared" si="208"/>
        <v>10.700732359693159</v>
      </c>
      <c r="R1879">
        <f t="shared" si="209"/>
        <v>54.819661155517849</v>
      </c>
    </row>
    <row r="1880" spans="1:18" x14ac:dyDescent="0.3">
      <c r="A1880" s="14">
        <v>43898.576388888891</v>
      </c>
      <c r="B1880" s="15">
        <v>43898</v>
      </c>
      <c r="C1880" s="16">
        <v>0.57638888888888895</v>
      </c>
      <c r="D1880">
        <v>0.43</v>
      </c>
      <c r="E1880">
        <v>0.36</v>
      </c>
      <c r="F1880">
        <v>2.552</v>
      </c>
      <c r="G1880">
        <v>2.4319999999999999</v>
      </c>
      <c r="H1880" s="4"/>
      <c r="I1880">
        <f t="shared" si="203"/>
        <v>5.6284619785920018</v>
      </c>
      <c r="J1880">
        <f t="shared" si="204"/>
        <v>3.0764619785920018</v>
      </c>
      <c r="K1880">
        <f t="shared" si="205"/>
        <v>9.4646183057222135</v>
      </c>
      <c r="L1880">
        <f t="shared" si="206"/>
        <v>54.659016802341441</v>
      </c>
      <c r="O1880">
        <f>VLOOKUP(D1880,'Manning''s Flow'!I$6:J$6004,2,TRUE)</f>
        <v>6.2782406072687857</v>
      </c>
      <c r="P1880">
        <f t="shared" si="207"/>
        <v>3.7262406072687857</v>
      </c>
      <c r="Q1880">
        <f t="shared" si="208"/>
        <v>13.884869063258849</v>
      </c>
      <c r="R1880">
        <f t="shared" si="209"/>
        <v>59.35166936664772</v>
      </c>
    </row>
    <row r="1881" spans="1:18" x14ac:dyDescent="0.3">
      <c r="A1881" s="14">
        <v>43898.579861111109</v>
      </c>
      <c r="B1881" s="15">
        <v>43898</v>
      </c>
      <c r="C1881" s="16">
        <v>0.57986111111111105</v>
      </c>
      <c r="D1881">
        <v>0.45500000000000002</v>
      </c>
      <c r="E1881">
        <v>0.3</v>
      </c>
      <c r="F1881">
        <v>2.2999999999999998</v>
      </c>
      <c r="G1881">
        <v>2.4338000000000002</v>
      </c>
      <c r="H1881" s="4"/>
      <c r="I1881">
        <f t="shared" si="203"/>
        <v>6.4367545736583578</v>
      </c>
      <c r="J1881">
        <f t="shared" si="204"/>
        <v>4.136754573658358</v>
      </c>
      <c r="K1881">
        <f t="shared" si="205"/>
        <v>17.112738402683345</v>
      </c>
      <c r="L1881">
        <f t="shared" si="206"/>
        <v>64.267707061374182</v>
      </c>
      <c r="O1881">
        <f>VLOOKUP(D1881,'Manning''s Flow'!I$6:J$6004,2,TRUE)</f>
        <v>6.9257807194443393</v>
      </c>
      <c r="P1881">
        <f t="shared" si="207"/>
        <v>4.6257807194443394</v>
      </c>
      <c r="Q1881">
        <f t="shared" si="208"/>
        <v>21.397847264382989</v>
      </c>
      <c r="R1881">
        <f t="shared" si="209"/>
        <v>66.7907475969795</v>
      </c>
    </row>
    <row r="1882" spans="1:18" x14ac:dyDescent="0.3">
      <c r="A1882" s="14">
        <v>43898.583333333336</v>
      </c>
      <c r="B1882" s="15">
        <v>43898</v>
      </c>
      <c r="C1882" s="16">
        <v>0.58333333333333337</v>
      </c>
      <c r="D1882">
        <v>0.39600000000000002</v>
      </c>
      <c r="E1882">
        <v>0.35</v>
      </c>
      <c r="F1882">
        <v>2.169</v>
      </c>
      <c r="G1882">
        <v>2.4192</v>
      </c>
      <c r="H1882" s="4"/>
      <c r="I1882">
        <f t="shared" si="203"/>
        <v>4.6285622384768184</v>
      </c>
      <c r="J1882">
        <f t="shared" si="204"/>
        <v>2.4595622384768183</v>
      </c>
      <c r="K1882">
        <f t="shared" si="205"/>
        <v>6.0494464049410972</v>
      </c>
      <c r="L1882">
        <f t="shared" si="206"/>
        <v>53.138795845299434</v>
      </c>
      <c r="O1882">
        <f>VLOOKUP(D1882,'Manning''s Flow'!I$6:J$6004,2,TRUE)</f>
        <v>5.0846224199744174</v>
      </c>
      <c r="P1882">
        <f t="shared" si="207"/>
        <v>2.9156224199744174</v>
      </c>
      <c r="Q1882">
        <f t="shared" si="208"/>
        <v>8.5008540958574788</v>
      </c>
      <c r="R1882">
        <f t="shared" si="209"/>
        <v>57.341965226772672</v>
      </c>
    </row>
    <row r="1883" spans="1:18" x14ac:dyDescent="0.3">
      <c r="A1883" s="14">
        <v>43898.586805555555</v>
      </c>
      <c r="B1883" s="15">
        <v>43898</v>
      </c>
      <c r="C1883" s="16">
        <v>0.58680555555555558</v>
      </c>
      <c r="D1883">
        <v>0.39600000000000002</v>
      </c>
      <c r="E1883">
        <v>0.4</v>
      </c>
      <c r="F1883">
        <v>2.452</v>
      </c>
      <c r="G1883">
        <v>2.3440000000000003</v>
      </c>
      <c r="H1883" s="4"/>
      <c r="I1883">
        <f t="shared" si="203"/>
        <v>4.6285622384768184</v>
      </c>
      <c r="J1883">
        <f t="shared" si="204"/>
        <v>2.1765622384768184</v>
      </c>
      <c r="K1883">
        <f t="shared" si="205"/>
        <v>4.7374231779632181</v>
      </c>
      <c r="L1883">
        <f t="shared" si="206"/>
        <v>47.024586174584712</v>
      </c>
      <c r="O1883">
        <f>VLOOKUP(D1883,'Manning''s Flow'!I$6:J$6004,2,TRUE)</f>
        <v>5.0846224199744174</v>
      </c>
      <c r="P1883">
        <f t="shared" si="207"/>
        <v>2.6326224199744175</v>
      </c>
      <c r="Q1883">
        <f t="shared" si="208"/>
        <v>6.9307008061519584</v>
      </c>
      <c r="R1883">
        <f t="shared" si="209"/>
        <v>51.776163548200358</v>
      </c>
    </row>
    <row r="1884" spans="1:18" x14ac:dyDescent="0.3">
      <c r="A1884" s="14">
        <v>43898.590277777781</v>
      </c>
      <c r="B1884" s="15">
        <v>43898</v>
      </c>
      <c r="C1884" s="16">
        <v>0.59027777777777779</v>
      </c>
      <c r="D1884">
        <v>0.43</v>
      </c>
      <c r="E1884">
        <v>0.37</v>
      </c>
      <c r="F1884">
        <v>2.6230000000000002</v>
      </c>
      <c r="G1884">
        <v>2.3258000000000001</v>
      </c>
      <c r="H1884" s="4"/>
      <c r="I1884">
        <f t="shared" si="203"/>
        <v>5.6284619785920018</v>
      </c>
      <c r="J1884">
        <f t="shared" si="204"/>
        <v>3.0054619785920016</v>
      </c>
      <c r="K1884">
        <f t="shared" si="205"/>
        <v>9.0328017047621483</v>
      </c>
      <c r="L1884">
        <f t="shared" si="206"/>
        <v>53.397570953190275</v>
      </c>
      <c r="O1884">
        <f>VLOOKUP(D1884,'Manning''s Flow'!I$6:J$6004,2,TRUE)</f>
        <v>6.2782406072687857</v>
      </c>
      <c r="P1884">
        <f t="shared" si="207"/>
        <v>3.6552406072687855</v>
      </c>
      <c r="Q1884">
        <f t="shared" si="208"/>
        <v>13.36078389702668</v>
      </c>
      <c r="R1884">
        <f t="shared" si="209"/>
        <v>58.220779290249588</v>
      </c>
    </row>
    <row r="1885" spans="1:18" x14ac:dyDescent="0.3">
      <c r="A1885" s="14">
        <v>43898.59375</v>
      </c>
      <c r="B1885" s="15">
        <v>43898</v>
      </c>
      <c r="C1885" s="16">
        <v>0.59375</v>
      </c>
      <c r="D1885">
        <v>0.39600000000000002</v>
      </c>
      <c r="E1885">
        <v>0.35</v>
      </c>
      <c r="F1885">
        <v>2.1760000000000002</v>
      </c>
      <c r="G1885">
        <v>2.2990000000000004</v>
      </c>
      <c r="H1885" s="4"/>
      <c r="I1885">
        <f t="shared" si="203"/>
        <v>4.6285622384768184</v>
      </c>
      <c r="J1885">
        <f t="shared" si="204"/>
        <v>2.4525622384768182</v>
      </c>
      <c r="K1885">
        <f t="shared" si="205"/>
        <v>6.0150615336024211</v>
      </c>
      <c r="L1885">
        <f t="shared" si="206"/>
        <v>52.987560977119216</v>
      </c>
      <c r="O1885">
        <f>VLOOKUP(D1885,'Manning''s Flow'!I$6:J$6004,2,TRUE)</f>
        <v>5.0846224199744174</v>
      </c>
      <c r="P1885">
        <f t="shared" si="207"/>
        <v>2.9086224199744173</v>
      </c>
      <c r="Q1885">
        <f t="shared" si="208"/>
        <v>8.4600843819778362</v>
      </c>
      <c r="R1885">
        <f t="shared" si="209"/>
        <v>57.204295220588897</v>
      </c>
    </row>
    <row r="1886" spans="1:18" x14ac:dyDescent="0.3">
      <c r="A1886" s="14">
        <v>43898.597222222219</v>
      </c>
      <c r="B1886" s="15">
        <v>43898</v>
      </c>
      <c r="C1886" s="16">
        <v>0.59722222222222221</v>
      </c>
      <c r="D1886">
        <v>0.39600000000000002</v>
      </c>
      <c r="E1886">
        <v>0.36</v>
      </c>
      <c r="F1886">
        <v>2.2090000000000001</v>
      </c>
      <c r="G1886">
        <v>2.1786000000000003</v>
      </c>
      <c r="H1886" s="4"/>
      <c r="I1886">
        <f t="shared" si="203"/>
        <v>4.6285622384768184</v>
      </c>
      <c r="J1886">
        <f t="shared" si="204"/>
        <v>2.4195622384768183</v>
      </c>
      <c r="K1886">
        <f t="shared" si="205"/>
        <v>5.8542814258629514</v>
      </c>
      <c r="L1886">
        <f t="shared" si="206"/>
        <v>52.274596598555313</v>
      </c>
      <c r="O1886">
        <f>VLOOKUP(D1886,'Manning''s Flow'!I$6:J$6004,2,TRUE)</f>
        <v>5.0846224199744174</v>
      </c>
      <c r="P1886">
        <f t="shared" si="207"/>
        <v>2.8756224199744174</v>
      </c>
      <c r="Q1886">
        <f t="shared" si="208"/>
        <v>8.2692043022595243</v>
      </c>
      <c r="R1886">
        <f t="shared" si="209"/>
        <v>56.555279477151146</v>
      </c>
    </row>
    <row r="1887" spans="1:18" x14ac:dyDescent="0.3">
      <c r="A1887" s="14">
        <v>43898.600694444445</v>
      </c>
      <c r="B1887" s="15">
        <v>43898</v>
      </c>
      <c r="C1887" s="16">
        <v>0.60069444444444442</v>
      </c>
      <c r="D1887">
        <v>0.35299999999999998</v>
      </c>
      <c r="E1887">
        <v>0.39</v>
      </c>
      <c r="F1887">
        <v>2.0350000000000001</v>
      </c>
      <c r="G1887">
        <v>2.1572</v>
      </c>
      <c r="H1887" s="4"/>
      <c r="I1887">
        <f t="shared" si="203"/>
        <v>3.5229779652257762</v>
      </c>
      <c r="J1887">
        <f t="shared" si="204"/>
        <v>1.4879779652257761</v>
      </c>
      <c r="K1887">
        <f t="shared" si="205"/>
        <v>2.214078424997441</v>
      </c>
      <c r="L1887">
        <f t="shared" si="206"/>
        <v>42.236368774177571</v>
      </c>
      <c r="O1887">
        <f>VLOOKUP(D1887,'Manning''s Flow'!I$6:J$6004,2,TRUE)</f>
        <v>4.0246507898596651</v>
      </c>
      <c r="P1887">
        <f t="shared" si="207"/>
        <v>1.9896507898596649</v>
      </c>
      <c r="Q1887">
        <f t="shared" si="208"/>
        <v>3.9587102655891884</v>
      </c>
      <c r="R1887">
        <f t="shared" si="209"/>
        <v>49.43660689450877</v>
      </c>
    </row>
    <row r="1888" spans="1:18" x14ac:dyDescent="0.3">
      <c r="A1888" s="14">
        <v>43898.604166666664</v>
      </c>
      <c r="B1888" s="15">
        <v>43898</v>
      </c>
      <c r="C1888" s="16">
        <v>0.60416666666666663</v>
      </c>
      <c r="D1888">
        <v>0.37</v>
      </c>
      <c r="E1888">
        <v>0.33</v>
      </c>
      <c r="F1888">
        <v>1.85</v>
      </c>
      <c r="G1888">
        <v>2.1848000000000001</v>
      </c>
      <c r="H1888" s="4"/>
      <c r="I1888">
        <f t="shared" si="203"/>
        <v>3.9392530751019552</v>
      </c>
      <c r="J1888">
        <f t="shared" si="204"/>
        <v>2.0892530751019551</v>
      </c>
      <c r="K1888">
        <f t="shared" si="205"/>
        <v>4.3649784118229755</v>
      </c>
      <c r="L1888">
        <f t="shared" si="206"/>
        <v>53.036782234354959</v>
      </c>
      <c r="O1888">
        <f>VLOOKUP(D1888,'Manning''s Flow'!I$6:J$6004,2,TRUE)</f>
        <v>4.5380596632535068</v>
      </c>
      <c r="P1888">
        <f t="shared" si="207"/>
        <v>2.6880596632535068</v>
      </c>
      <c r="Q1888">
        <f t="shared" si="208"/>
        <v>7.2256647532105562</v>
      </c>
      <c r="R1888">
        <f t="shared" si="209"/>
        <v>59.233678327762107</v>
      </c>
    </row>
    <row r="1889" spans="1:18" x14ac:dyDescent="0.3">
      <c r="A1889" s="14">
        <v>43898.607638888891</v>
      </c>
      <c r="B1889" s="15">
        <v>43898</v>
      </c>
      <c r="C1889" s="16">
        <v>0.60763888888888895</v>
      </c>
      <c r="D1889">
        <v>0.42099999999999999</v>
      </c>
      <c r="E1889">
        <v>0.37</v>
      </c>
      <c r="F1889">
        <v>2.516</v>
      </c>
      <c r="G1889">
        <v>2.1854</v>
      </c>
      <c r="H1889" s="4"/>
      <c r="I1889">
        <f t="shared" si="203"/>
        <v>5.3527471076135891</v>
      </c>
      <c r="J1889">
        <f t="shared" si="204"/>
        <v>2.8367471076135891</v>
      </c>
      <c r="K1889">
        <f t="shared" si="205"/>
        <v>8.0471341525540634</v>
      </c>
      <c r="L1889">
        <f t="shared" si="206"/>
        <v>52.996098089122945</v>
      </c>
      <c r="O1889">
        <f>VLOOKUP(D1889,'Manning''s Flow'!I$6:J$6004,2,TRUE)</f>
        <v>5.9671973892893044</v>
      </c>
      <c r="P1889">
        <f t="shared" si="207"/>
        <v>3.4511973892893044</v>
      </c>
      <c r="Q1889">
        <f t="shared" si="208"/>
        <v>11.910763419837311</v>
      </c>
      <c r="R1889">
        <f t="shared" si="209"/>
        <v>57.83615262139574</v>
      </c>
    </row>
    <row r="1890" spans="1:18" x14ac:dyDescent="0.3">
      <c r="A1890" s="14">
        <v>43898.611111111109</v>
      </c>
      <c r="B1890" s="15">
        <v>43898</v>
      </c>
      <c r="C1890" s="16">
        <v>0.61111111111111105</v>
      </c>
      <c r="D1890">
        <v>0.40400000000000003</v>
      </c>
      <c r="E1890">
        <v>0.36</v>
      </c>
      <c r="F1890">
        <v>2.3140000000000001</v>
      </c>
      <c r="G1890">
        <v>2.3285999999999998</v>
      </c>
      <c r="H1890" s="4"/>
      <c r="I1890">
        <f t="shared" si="203"/>
        <v>4.8536833548684584</v>
      </c>
      <c r="J1890">
        <f t="shared" si="204"/>
        <v>2.5396833548684583</v>
      </c>
      <c r="K1890">
        <f t="shared" si="205"/>
        <v>6.4499915429959076</v>
      </c>
      <c r="L1890">
        <f t="shared" si="206"/>
        <v>52.324866893532395</v>
      </c>
      <c r="O1890">
        <f>VLOOKUP(D1890,'Manning''s Flow'!I$6:J$6004,2,TRUE)</f>
        <v>5.3704185641070268</v>
      </c>
      <c r="P1890">
        <f t="shared" si="207"/>
        <v>3.0564185641070267</v>
      </c>
      <c r="Q1890">
        <f t="shared" si="208"/>
        <v>9.3416944390180596</v>
      </c>
      <c r="R1890">
        <f t="shared" si="209"/>
        <v>56.91211080891302</v>
      </c>
    </row>
    <row r="1891" spans="1:18" x14ac:dyDescent="0.3">
      <c r="A1891" s="14">
        <v>43898.614583333336</v>
      </c>
      <c r="B1891" s="15">
        <v>43898</v>
      </c>
      <c r="C1891" s="16">
        <v>0.61458333333333337</v>
      </c>
      <c r="D1891">
        <v>0.40400000000000003</v>
      </c>
      <c r="E1891">
        <v>0.35</v>
      </c>
      <c r="F1891">
        <v>2.2120000000000002</v>
      </c>
      <c r="G1891">
        <v>2.5327999999999999</v>
      </c>
      <c r="H1891" s="4"/>
      <c r="I1891">
        <f t="shared" si="203"/>
        <v>4.8536833548684584</v>
      </c>
      <c r="J1891">
        <f t="shared" si="204"/>
        <v>2.6416833548684582</v>
      </c>
      <c r="K1891">
        <f t="shared" si="205"/>
        <v>6.9784909473890719</v>
      </c>
      <c r="L1891">
        <f t="shared" si="206"/>
        <v>54.426363685606596</v>
      </c>
      <c r="O1891">
        <f>VLOOKUP(D1891,'Manning''s Flow'!I$6:J$6004,2,TRUE)</f>
        <v>5.3704185641070268</v>
      </c>
      <c r="P1891">
        <f t="shared" si="207"/>
        <v>3.1584185641070266</v>
      </c>
      <c r="Q1891">
        <f t="shared" si="208"/>
        <v>9.9756078260958922</v>
      </c>
      <c r="R1891">
        <f t="shared" si="209"/>
        <v>58.811404109470878</v>
      </c>
    </row>
    <row r="1892" spans="1:18" x14ac:dyDescent="0.3">
      <c r="A1892" s="14">
        <v>43898.618055555555</v>
      </c>
      <c r="B1892" s="15">
        <v>43898</v>
      </c>
      <c r="C1892" s="16">
        <v>0.61805555555555558</v>
      </c>
      <c r="D1892">
        <v>0.44700000000000001</v>
      </c>
      <c r="E1892">
        <v>0.37</v>
      </c>
      <c r="F1892">
        <v>2.7509999999999999</v>
      </c>
      <c r="G1892">
        <v>2.4950000000000001</v>
      </c>
      <c r="H1892" s="4"/>
      <c r="I1892">
        <f t="shared" si="203"/>
        <v>6.1712636750234946</v>
      </c>
      <c r="J1892">
        <f t="shared" si="204"/>
        <v>3.4202636750234947</v>
      </c>
      <c r="K1892">
        <f t="shared" si="205"/>
        <v>11.698203606685222</v>
      </c>
      <c r="L1892">
        <f t="shared" si="206"/>
        <v>55.422420028268739</v>
      </c>
      <c r="O1892">
        <f>VLOOKUP(D1892,'Manning''s Flow'!I$6:J$6004,2,TRUE)</f>
        <v>6.5977588709215382</v>
      </c>
      <c r="P1892">
        <f t="shared" si="207"/>
        <v>3.8467588709215383</v>
      </c>
      <c r="Q1892">
        <f t="shared" si="208"/>
        <v>14.797553811013548</v>
      </c>
      <c r="R1892">
        <f t="shared" si="209"/>
        <v>58.304023323365925</v>
      </c>
    </row>
    <row r="1893" spans="1:18" x14ac:dyDescent="0.3">
      <c r="A1893" s="14">
        <v>43898.621527777781</v>
      </c>
      <c r="B1893" s="15">
        <v>43898</v>
      </c>
      <c r="C1893" s="16">
        <v>0.62152777777777779</v>
      </c>
      <c r="D1893">
        <v>0.43</v>
      </c>
      <c r="E1893">
        <v>0.41</v>
      </c>
      <c r="F1893">
        <v>2.871</v>
      </c>
      <c r="G1893">
        <v>2.4832000000000001</v>
      </c>
      <c r="H1893" s="4"/>
      <c r="I1893">
        <f t="shared" si="203"/>
        <v>5.6284619785920018</v>
      </c>
      <c r="J1893">
        <f t="shared" si="204"/>
        <v>2.7574619785920018</v>
      </c>
      <c r="K1893">
        <f t="shared" si="205"/>
        <v>7.6035965633805178</v>
      </c>
      <c r="L1893">
        <f t="shared" si="206"/>
        <v>48.991393902634123</v>
      </c>
      <c r="O1893">
        <f>VLOOKUP(D1893,'Manning''s Flow'!I$6:J$6004,2,TRUE)</f>
        <v>6.2782406072687857</v>
      </c>
      <c r="P1893">
        <f t="shared" si="207"/>
        <v>3.4072406072687857</v>
      </c>
      <c r="Q1893">
        <f t="shared" si="208"/>
        <v>11.609288555821363</v>
      </c>
      <c r="R1893">
        <f t="shared" si="209"/>
        <v>54.270628037478687</v>
      </c>
    </row>
    <row r="1894" spans="1:18" x14ac:dyDescent="0.3">
      <c r="A1894" s="14">
        <v>43898.625</v>
      </c>
      <c r="B1894" s="15">
        <v>43898</v>
      </c>
      <c r="C1894" s="16">
        <v>0.625</v>
      </c>
      <c r="D1894">
        <v>0.40400000000000003</v>
      </c>
      <c r="E1894">
        <v>0.36</v>
      </c>
      <c r="F1894">
        <v>2.327</v>
      </c>
      <c r="G1894">
        <v>2.5621999999999998</v>
      </c>
      <c r="H1894" s="4"/>
      <c r="I1894">
        <f t="shared" si="203"/>
        <v>4.8536833548684584</v>
      </c>
      <c r="J1894">
        <f t="shared" si="204"/>
        <v>2.5266833548684584</v>
      </c>
      <c r="K1894">
        <f t="shared" si="205"/>
        <v>6.3841287757693284</v>
      </c>
      <c r="L1894">
        <f t="shared" si="206"/>
        <v>52.057029067091563</v>
      </c>
      <c r="O1894">
        <f>VLOOKUP(D1894,'Manning''s Flow'!I$6:J$6004,2,TRUE)</f>
        <v>5.3704185641070268</v>
      </c>
      <c r="P1894">
        <f t="shared" si="207"/>
        <v>3.0434185641070268</v>
      </c>
      <c r="Q1894">
        <f t="shared" si="208"/>
        <v>9.2623965563512769</v>
      </c>
      <c r="R1894">
        <f t="shared" si="209"/>
        <v>56.670044015704669</v>
      </c>
    </row>
    <row r="1895" spans="1:18" x14ac:dyDescent="0.3">
      <c r="A1895" s="14">
        <v>43898.628472222219</v>
      </c>
      <c r="B1895" s="15">
        <v>43898</v>
      </c>
      <c r="C1895" s="16">
        <v>0.62847222222222221</v>
      </c>
      <c r="D1895">
        <v>0.39600000000000002</v>
      </c>
      <c r="E1895">
        <v>0.36</v>
      </c>
      <c r="F1895">
        <v>2.2549999999999999</v>
      </c>
      <c r="G1895">
        <v>2.4868000000000001</v>
      </c>
      <c r="H1895" s="4"/>
      <c r="I1895">
        <f t="shared" si="203"/>
        <v>4.6285622384768184</v>
      </c>
      <c r="J1895">
        <f t="shared" si="204"/>
        <v>2.3735622384768185</v>
      </c>
      <c r="K1895">
        <f t="shared" si="205"/>
        <v>5.6337976999230852</v>
      </c>
      <c r="L1895">
        <f t="shared" si="206"/>
        <v>51.28076746479956</v>
      </c>
      <c r="O1895">
        <f>VLOOKUP(D1895,'Manning''s Flow'!I$6:J$6004,2,TRUE)</f>
        <v>5.0846224199744174</v>
      </c>
      <c r="P1895">
        <f t="shared" si="207"/>
        <v>2.8296224199744175</v>
      </c>
      <c r="Q1895">
        <f t="shared" si="208"/>
        <v>8.0067630396218785</v>
      </c>
      <c r="R1895">
        <f t="shared" si="209"/>
        <v>55.650590865086393</v>
      </c>
    </row>
    <row r="1896" spans="1:18" x14ac:dyDescent="0.3">
      <c r="A1896" s="14">
        <v>43898.631944444445</v>
      </c>
      <c r="B1896" s="15">
        <v>43898</v>
      </c>
      <c r="C1896" s="16">
        <v>0.63194444444444442</v>
      </c>
      <c r="D1896">
        <v>0.42099999999999999</v>
      </c>
      <c r="E1896">
        <v>0.38</v>
      </c>
      <c r="F1896">
        <v>2.6070000000000002</v>
      </c>
      <c r="G1896">
        <v>2.3946000000000001</v>
      </c>
      <c r="H1896" s="4"/>
      <c r="I1896">
        <f t="shared" si="203"/>
        <v>5.3527471076135891</v>
      </c>
      <c r="J1896">
        <f t="shared" si="204"/>
        <v>2.7457471076135889</v>
      </c>
      <c r="K1896">
        <f t="shared" si="205"/>
        <v>7.5391271789683891</v>
      </c>
      <c r="L1896">
        <f t="shared" si="206"/>
        <v>51.296036454031601</v>
      </c>
      <c r="O1896">
        <f>VLOOKUP(D1896,'Manning''s Flow'!I$6:J$6004,2,TRUE)</f>
        <v>5.9671973892893044</v>
      </c>
      <c r="P1896">
        <f t="shared" si="207"/>
        <v>3.3601973892893042</v>
      </c>
      <c r="Q1896">
        <f t="shared" si="208"/>
        <v>11.290926494986657</v>
      </c>
      <c r="R1896">
        <f t="shared" si="209"/>
        <v>56.311148602535255</v>
      </c>
    </row>
    <row r="1897" spans="1:18" x14ac:dyDescent="0.3">
      <c r="A1897" s="14">
        <v>43898.635416666664</v>
      </c>
      <c r="B1897" s="15">
        <v>43898</v>
      </c>
      <c r="C1897" s="16">
        <v>0.63541666666666663</v>
      </c>
      <c r="D1897">
        <v>0.438</v>
      </c>
      <c r="E1897">
        <v>0.33</v>
      </c>
      <c r="F1897">
        <v>2.3740000000000001</v>
      </c>
      <c r="G1897">
        <v>2.4416000000000002</v>
      </c>
      <c r="H1897" s="4"/>
      <c r="I1897">
        <f t="shared" si="203"/>
        <v>5.8802956795960357</v>
      </c>
      <c r="J1897">
        <f t="shared" si="204"/>
        <v>3.5062956795960356</v>
      </c>
      <c r="K1897">
        <f t="shared" si="205"/>
        <v>12.294109392753825</v>
      </c>
      <c r="L1897">
        <f t="shared" si="206"/>
        <v>59.627880478229812</v>
      </c>
      <c r="O1897">
        <f>VLOOKUP(D1897,'Manning''s Flow'!I$6:J$6004,2,TRUE)</f>
        <v>6.2782406072687857</v>
      </c>
      <c r="P1897">
        <f t="shared" si="207"/>
        <v>3.9042406072687856</v>
      </c>
      <c r="Q1897">
        <f t="shared" si="208"/>
        <v>15.243094719446535</v>
      </c>
      <c r="R1897">
        <f t="shared" si="209"/>
        <v>62.18685857226555</v>
      </c>
    </row>
    <row r="1898" spans="1:18" x14ac:dyDescent="0.3">
      <c r="A1898" s="14">
        <v>43898.638888888891</v>
      </c>
      <c r="B1898" s="15">
        <v>43898</v>
      </c>
      <c r="C1898" s="16">
        <v>0.63888888888888895</v>
      </c>
      <c r="D1898">
        <v>0.43</v>
      </c>
      <c r="E1898">
        <v>0.34</v>
      </c>
      <c r="F1898">
        <v>2.41</v>
      </c>
      <c r="G1898">
        <v>2.6111999999999997</v>
      </c>
      <c r="H1898" s="4"/>
      <c r="I1898">
        <f t="shared" si="203"/>
        <v>5.6284619785920018</v>
      </c>
      <c r="J1898">
        <f t="shared" si="204"/>
        <v>3.2184619785920017</v>
      </c>
      <c r="K1898">
        <f t="shared" si="205"/>
        <v>10.358497507642342</v>
      </c>
      <c r="L1898">
        <f t="shared" si="206"/>
        <v>57.18190850064375</v>
      </c>
      <c r="O1898">
        <f>VLOOKUP(D1898,'Manning''s Flow'!I$6:J$6004,2,TRUE)</f>
        <v>6.2782406072687857</v>
      </c>
      <c r="P1898">
        <f t="shared" si="207"/>
        <v>3.8682406072687856</v>
      </c>
      <c r="Q1898">
        <f t="shared" si="208"/>
        <v>14.963285395723183</v>
      </c>
      <c r="R1898">
        <f t="shared" si="209"/>
        <v>61.613449519443961</v>
      </c>
    </row>
    <row r="1899" spans="1:18" x14ac:dyDescent="0.3">
      <c r="A1899" s="14">
        <v>43898.642361111109</v>
      </c>
      <c r="B1899" s="15">
        <v>43898</v>
      </c>
      <c r="C1899" s="16">
        <v>0.64236111111111105</v>
      </c>
      <c r="D1899">
        <v>0.45500000000000002</v>
      </c>
      <c r="E1899">
        <v>0.34</v>
      </c>
      <c r="F1899">
        <v>2.5619999999999998</v>
      </c>
      <c r="G1899">
        <v>2.5962000000000001</v>
      </c>
      <c r="H1899" s="4"/>
      <c r="I1899">
        <f t="shared" si="203"/>
        <v>6.4367545736583578</v>
      </c>
      <c r="J1899">
        <f t="shared" si="204"/>
        <v>3.874754573658358</v>
      </c>
      <c r="K1899">
        <f t="shared" si="205"/>
        <v>15.013723006086364</v>
      </c>
      <c r="L1899">
        <f t="shared" si="206"/>
        <v>60.197332822278547</v>
      </c>
      <c r="O1899">
        <f>VLOOKUP(D1899,'Manning''s Flow'!I$6:J$6004,2,TRUE)</f>
        <v>6.9257807194443393</v>
      </c>
      <c r="P1899">
        <f t="shared" si="207"/>
        <v>4.363780719444339</v>
      </c>
      <c r="Q1899">
        <f t="shared" si="208"/>
        <v>19.042582167394151</v>
      </c>
      <c r="R1899">
        <f t="shared" si="209"/>
        <v>63.007780584113682</v>
      </c>
    </row>
    <row r="1900" spans="1:18" x14ac:dyDescent="0.3">
      <c r="A1900" s="14">
        <v>43898.645833333336</v>
      </c>
      <c r="B1900" s="15">
        <v>43898</v>
      </c>
      <c r="C1900" s="16">
        <v>0.64583333333333337</v>
      </c>
      <c r="D1900">
        <v>0.49</v>
      </c>
      <c r="E1900">
        <v>0.36</v>
      </c>
      <c r="F1900">
        <v>3.1030000000000002</v>
      </c>
      <c r="G1900">
        <v>2.5167999999999999</v>
      </c>
      <c r="H1900" s="4"/>
      <c r="I1900">
        <f t="shared" si="203"/>
        <v>7.6751961087923979</v>
      </c>
      <c r="J1900">
        <f t="shared" si="204"/>
        <v>4.5721961087923972</v>
      </c>
      <c r="K1900">
        <f t="shared" si="205"/>
        <v>20.904977257256338</v>
      </c>
      <c r="L1900">
        <f t="shared" si="206"/>
        <v>59.571065598632359</v>
      </c>
      <c r="O1900">
        <f>VLOOKUP(D1900,'Manning''s Flow'!I$6:J$6004,2,TRUE)</f>
        <v>8.3234528388050908</v>
      </c>
      <c r="P1900">
        <f t="shared" si="207"/>
        <v>5.220452838805091</v>
      </c>
      <c r="Q1900">
        <f t="shared" si="208"/>
        <v>27.253127842188135</v>
      </c>
      <c r="R1900">
        <f t="shared" si="209"/>
        <v>62.719798380626571</v>
      </c>
    </row>
    <row r="1901" spans="1:18" x14ac:dyDescent="0.3">
      <c r="A1901" s="14">
        <v>43898.649305555555</v>
      </c>
      <c r="B1901" s="15">
        <v>43898</v>
      </c>
      <c r="C1901" s="16">
        <v>0.64930555555555558</v>
      </c>
      <c r="D1901">
        <v>0.42099999999999999</v>
      </c>
      <c r="E1901">
        <v>0.37</v>
      </c>
      <c r="F1901">
        <v>2.532</v>
      </c>
      <c r="G1901">
        <v>2.4203999999999999</v>
      </c>
      <c r="H1901" s="4"/>
      <c r="I1901">
        <f t="shared" si="203"/>
        <v>5.3527471076135891</v>
      </c>
      <c r="J1901">
        <f t="shared" si="204"/>
        <v>2.820747107613589</v>
      </c>
      <c r="K1901">
        <f t="shared" si="205"/>
        <v>7.9566142451104289</v>
      </c>
      <c r="L1901">
        <f t="shared" si="206"/>
        <v>52.697186153282715</v>
      </c>
      <c r="O1901">
        <f>VLOOKUP(D1901,'Manning''s Flow'!I$6:J$6004,2,TRUE)</f>
        <v>5.9671973892893044</v>
      </c>
      <c r="P1901">
        <f t="shared" si="207"/>
        <v>3.4351973892893044</v>
      </c>
      <c r="Q1901">
        <f t="shared" si="208"/>
        <v>11.800581103380052</v>
      </c>
      <c r="R1901">
        <f t="shared" si="209"/>
        <v>57.56802004665105</v>
      </c>
    </row>
    <row r="1902" spans="1:18" x14ac:dyDescent="0.3">
      <c r="A1902" s="14">
        <v>43898.652777777781</v>
      </c>
      <c r="B1902" s="15">
        <v>43898</v>
      </c>
      <c r="C1902" s="16">
        <v>0.65277777777777779</v>
      </c>
      <c r="D1902">
        <v>0.379</v>
      </c>
      <c r="E1902">
        <v>0.34</v>
      </c>
      <c r="F1902">
        <v>1.9770000000000001</v>
      </c>
      <c r="G1902">
        <v>2.5246</v>
      </c>
      <c r="H1902" s="4"/>
      <c r="I1902">
        <f t="shared" si="203"/>
        <v>4.1705918765917671</v>
      </c>
      <c r="J1902">
        <f t="shared" si="204"/>
        <v>2.1935918765917668</v>
      </c>
      <c r="K1902">
        <f t="shared" si="205"/>
        <v>4.8118453210493888</v>
      </c>
      <c r="L1902">
        <f t="shared" si="206"/>
        <v>52.596656338005999</v>
      </c>
      <c r="O1902">
        <f>VLOOKUP(D1902,'Manning''s Flow'!I$6:J$6004,2,TRUE)</f>
        <v>4.5380596632535068</v>
      </c>
      <c r="P1902">
        <f t="shared" si="207"/>
        <v>2.5610596632535065</v>
      </c>
      <c r="Q1902">
        <f t="shared" si="208"/>
        <v>6.5590265987441647</v>
      </c>
      <c r="R1902">
        <f t="shared" si="209"/>
        <v>56.435125434586851</v>
      </c>
    </row>
    <row r="1903" spans="1:18" x14ac:dyDescent="0.3">
      <c r="A1903" s="14">
        <v>43898.65625</v>
      </c>
      <c r="B1903" s="15">
        <v>43898</v>
      </c>
      <c r="C1903" s="16">
        <v>0.65625</v>
      </c>
      <c r="D1903">
        <v>0.35299999999999998</v>
      </c>
      <c r="E1903">
        <v>0.37</v>
      </c>
      <c r="F1903">
        <v>1.9279999999999999</v>
      </c>
      <c r="G1903">
        <v>4.6218000000000004</v>
      </c>
      <c r="H1903" s="4"/>
      <c r="I1903">
        <f t="shared" si="203"/>
        <v>3.5229779652257762</v>
      </c>
      <c r="J1903">
        <f t="shared" si="204"/>
        <v>1.5949779652257763</v>
      </c>
      <c r="K1903">
        <f t="shared" si="205"/>
        <v>2.5439547095557575</v>
      </c>
      <c r="L1903">
        <f t="shared" si="206"/>
        <v>45.273571988508287</v>
      </c>
      <c r="O1903">
        <f>VLOOKUP(D1903,'Manning''s Flow'!I$6:J$6004,2,TRUE)</f>
        <v>4.0246507898596651</v>
      </c>
      <c r="P1903">
        <f t="shared" si="207"/>
        <v>2.0966507898596651</v>
      </c>
      <c r="Q1903">
        <f t="shared" si="208"/>
        <v>4.3959445346191579</v>
      </c>
      <c r="R1903">
        <f t="shared" si="209"/>
        <v>52.095222649932637</v>
      </c>
    </row>
    <row r="1904" spans="1:18" x14ac:dyDescent="0.3">
      <c r="A1904" s="14">
        <v>43898.659722222219</v>
      </c>
      <c r="B1904" s="15">
        <v>43898</v>
      </c>
      <c r="C1904" s="16">
        <v>0.65972222222222221</v>
      </c>
      <c r="D1904">
        <v>0.47199999999999998</v>
      </c>
      <c r="E1904">
        <v>0.38</v>
      </c>
      <c r="F1904">
        <v>3.0830000000000002</v>
      </c>
      <c r="G1904">
        <v>6.8897999999999993</v>
      </c>
      <c r="H1904" s="4"/>
      <c r="I1904">
        <f t="shared" si="203"/>
        <v>7.0225390794757772</v>
      </c>
      <c r="J1904">
        <f t="shared" si="204"/>
        <v>3.939539079475777</v>
      </c>
      <c r="K1904">
        <f t="shared" si="205"/>
        <v>15.519968158716852</v>
      </c>
      <c r="L1904">
        <f t="shared" si="206"/>
        <v>56.098499914219893</v>
      </c>
      <c r="O1904">
        <f>VLOOKUP(D1904,'Manning''s Flow'!I$6:J$6004,2,TRUE)</f>
        <v>7.6074461488202409</v>
      </c>
      <c r="P1904">
        <f t="shared" si="207"/>
        <v>4.5244461488202408</v>
      </c>
      <c r="Q1904">
        <f t="shared" si="208"/>
        <v>20.470612953574307</v>
      </c>
      <c r="R1904">
        <f t="shared" si="209"/>
        <v>59.473916217230006</v>
      </c>
    </row>
    <row r="1905" spans="1:18" x14ac:dyDescent="0.3">
      <c r="A1905" s="14">
        <v>43898.663194444445</v>
      </c>
      <c r="B1905" s="15">
        <v>43898</v>
      </c>
      <c r="C1905" s="16">
        <v>0.66319444444444442</v>
      </c>
      <c r="D1905">
        <v>0.55800000000000005</v>
      </c>
      <c r="E1905">
        <v>1.31</v>
      </c>
      <c r="F1905">
        <v>13.589</v>
      </c>
      <c r="G1905">
        <v>7.3148</v>
      </c>
      <c r="H1905" s="4"/>
      <c r="I1905">
        <f t="shared" si="203"/>
        <v>10.449651199101945</v>
      </c>
      <c r="J1905">
        <f t="shared" si="204"/>
        <v>3.1393488008980555</v>
      </c>
      <c r="K1905">
        <f t="shared" si="205"/>
        <v>9.8555108937000586</v>
      </c>
      <c r="L1905">
        <f t="shared" si="206"/>
        <v>30.042618084399358</v>
      </c>
      <c r="O1905">
        <f>VLOOKUP(D1905,'Manning''s Flow'!I$6:J$6004,2,TRUE)</f>
        <v>10.679547087275061</v>
      </c>
      <c r="P1905">
        <f t="shared" si="207"/>
        <v>2.9094529127249391</v>
      </c>
      <c r="Q1905">
        <f t="shared" si="208"/>
        <v>8.4649162513636327</v>
      </c>
      <c r="R1905">
        <f t="shared" si="209"/>
        <v>27.243223789814298</v>
      </c>
    </row>
    <row r="1906" spans="1:18" x14ac:dyDescent="0.3">
      <c r="A1906" s="14">
        <v>43898.666666666664</v>
      </c>
      <c r="B1906" s="15">
        <v>43898</v>
      </c>
      <c r="C1906" s="16">
        <v>0.66666666666666663</v>
      </c>
      <c r="D1906">
        <v>0.6</v>
      </c>
      <c r="E1906">
        <v>1.2</v>
      </c>
      <c r="F1906">
        <v>13.872</v>
      </c>
      <c r="G1906">
        <v>7.7688000000000006</v>
      </c>
      <c r="H1906" s="4"/>
      <c r="I1906">
        <f t="shared" si="203"/>
        <v>12.414780144135387</v>
      </c>
      <c r="J1906">
        <f t="shared" si="204"/>
        <v>1.4572198558646132</v>
      </c>
      <c r="K1906">
        <f t="shared" si="205"/>
        <v>2.1234897083260842</v>
      </c>
      <c r="L1906">
        <f t="shared" si="206"/>
        <v>11.737782215603623</v>
      </c>
      <c r="O1906">
        <f>VLOOKUP(D1906,'Manning''s Flow'!I$6:J$6004,2,TRUE)</f>
        <v>12.884177205451431</v>
      </c>
      <c r="P1906">
        <f t="shared" si="207"/>
        <v>0.98782279454856869</v>
      </c>
      <c r="Q1906">
        <f t="shared" si="208"/>
        <v>0.97579387342974377</v>
      </c>
      <c r="R1906">
        <f t="shared" si="209"/>
        <v>7.6669451125727335</v>
      </c>
    </row>
    <row r="1907" spans="1:18" x14ac:dyDescent="0.3">
      <c r="A1907" s="14">
        <v>43898.670138888891</v>
      </c>
      <c r="B1907" s="15">
        <v>43898</v>
      </c>
      <c r="C1907" s="16">
        <v>0.67013888888888884</v>
      </c>
      <c r="D1907">
        <v>0.47199999999999998</v>
      </c>
      <c r="E1907">
        <v>0.51</v>
      </c>
      <c r="F1907">
        <v>4.1020000000000003</v>
      </c>
      <c r="G1907">
        <v>7.7365999999999984</v>
      </c>
      <c r="H1907" s="4"/>
      <c r="I1907">
        <f t="shared" si="203"/>
        <v>7.0225390794757772</v>
      </c>
      <c r="J1907">
        <f t="shared" si="204"/>
        <v>2.9205390794757768</v>
      </c>
      <c r="K1907">
        <f t="shared" si="205"/>
        <v>8.5295485147452172</v>
      </c>
      <c r="L1907">
        <f t="shared" si="206"/>
        <v>41.588078705199472</v>
      </c>
      <c r="O1907">
        <f>VLOOKUP(D1907,'Manning''s Flow'!I$6:J$6004,2,TRUE)</f>
        <v>7.6074461488202409</v>
      </c>
      <c r="P1907">
        <f t="shared" si="207"/>
        <v>3.5054461488202406</v>
      </c>
      <c r="Q1907">
        <f t="shared" si="208"/>
        <v>12.288152702278657</v>
      </c>
      <c r="R1907">
        <f t="shared" si="209"/>
        <v>46.079145093440637</v>
      </c>
    </row>
    <row r="1908" spans="1:18" x14ac:dyDescent="0.3">
      <c r="A1908" s="14">
        <v>43898.673611111109</v>
      </c>
      <c r="B1908" s="15">
        <v>43898</v>
      </c>
      <c r="C1908" s="16">
        <v>0.67361111111111116</v>
      </c>
      <c r="D1908">
        <v>0.53200000000000003</v>
      </c>
      <c r="E1908">
        <v>0.44</v>
      </c>
      <c r="F1908">
        <v>4.1980000000000004</v>
      </c>
      <c r="G1908">
        <v>5.6779999999999999</v>
      </c>
      <c r="H1908" s="4"/>
      <c r="I1908">
        <f t="shared" si="203"/>
        <v>9.3303097068904535</v>
      </c>
      <c r="J1908">
        <f t="shared" si="204"/>
        <v>5.1323097068904531</v>
      </c>
      <c r="K1908">
        <f t="shared" si="205"/>
        <v>26.340602927441967</v>
      </c>
      <c r="L1908">
        <f t="shared" si="206"/>
        <v>55.00685259247323</v>
      </c>
      <c r="O1908">
        <f>VLOOKUP(D1908,'Manning''s Flow'!I$6:J$6004,2,TRUE)</f>
        <v>9.8593088645349454</v>
      </c>
      <c r="P1908">
        <f t="shared" si="207"/>
        <v>5.661308864534945</v>
      </c>
      <c r="Q1908">
        <f t="shared" si="208"/>
        <v>32.050418059661951</v>
      </c>
      <c r="R1908">
        <f t="shared" si="209"/>
        <v>57.420950518137396</v>
      </c>
    </row>
    <row r="1909" spans="1:18" x14ac:dyDescent="0.3">
      <c r="A1909" s="14">
        <v>43898.677083333336</v>
      </c>
      <c r="B1909" s="15">
        <v>43898</v>
      </c>
      <c r="C1909" s="16">
        <v>0.67708333333333337</v>
      </c>
      <c r="D1909">
        <v>0.438</v>
      </c>
      <c r="E1909">
        <v>0.41</v>
      </c>
      <c r="F1909">
        <v>2.9220000000000002</v>
      </c>
      <c r="G1909">
        <v>3.6230000000000002</v>
      </c>
      <c r="H1909" s="4"/>
      <c r="I1909">
        <f t="shared" si="203"/>
        <v>5.8802956795960357</v>
      </c>
      <c r="J1909">
        <f t="shared" si="204"/>
        <v>2.9582956795960356</v>
      </c>
      <c r="K1909">
        <f t="shared" si="205"/>
        <v>8.7515133279165696</v>
      </c>
      <c r="L1909">
        <f t="shared" si="206"/>
        <v>50.308621212041913</v>
      </c>
      <c r="O1909">
        <f>VLOOKUP(D1909,'Manning''s Flow'!I$6:J$6004,2,TRUE)</f>
        <v>6.2782406072687857</v>
      </c>
      <c r="P1909">
        <f t="shared" si="207"/>
        <v>3.3562406072687856</v>
      </c>
      <c r="Q1909">
        <f t="shared" si="208"/>
        <v>11.264351013879947</v>
      </c>
      <c r="R1909">
        <f t="shared" si="209"/>
        <v>53.458298545981442</v>
      </c>
    </row>
    <row r="1910" spans="1:18" x14ac:dyDescent="0.3">
      <c r="A1910" s="14">
        <v>43898.680555555555</v>
      </c>
      <c r="B1910" s="15">
        <v>43898</v>
      </c>
      <c r="C1910" s="16">
        <v>0.68055555555555547</v>
      </c>
      <c r="D1910">
        <v>0.47199999999999998</v>
      </c>
      <c r="E1910">
        <v>0.41</v>
      </c>
      <c r="F1910">
        <v>3.2959999999999998</v>
      </c>
      <c r="G1910">
        <v>3.5311999999999997</v>
      </c>
      <c r="H1910" s="4"/>
      <c r="I1910">
        <f t="shared" si="203"/>
        <v>7.0225390794757772</v>
      </c>
      <c r="J1910">
        <f t="shared" si="204"/>
        <v>3.7265390794757773</v>
      </c>
      <c r="K1910">
        <f t="shared" si="205"/>
        <v>13.887093510860174</v>
      </c>
      <c r="L1910">
        <f t="shared" si="206"/>
        <v>53.065408925484512</v>
      </c>
      <c r="O1910">
        <f>VLOOKUP(D1910,'Manning''s Flow'!I$6:J$6004,2,TRUE)</f>
        <v>7.6074461488202409</v>
      </c>
      <c r="P1910">
        <f t="shared" si="207"/>
        <v>4.3114461488202416</v>
      </c>
      <c r="Q1910">
        <f t="shared" si="208"/>
        <v>18.588567894176894</v>
      </c>
      <c r="R1910">
        <f t="shared" si="209"/>
        <v>56.674027846899165</v>
      </c>
    </row>
    <row r="1911" spans="1:18" x14ac:dyDescent="0.3">
      <c r="A1911" s="14">
        <v>43898.684027777781</v>
      </c>
      <c r="B1911" s="15">
        <v>43898</v>
      </c>
      <c r="C1911" s="16">
        <v>0.68402777777777779</v>
      </c>
      <c r="D1911">
        <v>0.48099999999999998</v>
      </c>
      <c r="E1911">
        <v>0.43</v>
      </c>
      <c r="F1911">
        <v>3.597</v>
      </c>
      <c r="G1911">
        <v>3.4964</v>
      </c>
      <c r="H1911" s="4"/>
      <c r="I1911">
        <f t="shared" si="203"/>
        <v>7.344671442312487</v>
      </c>
      <c r="J1911">
        <f t="shared" si="204"/>
        <v>3.7476714423124871</v>
      </c>
      <c r="K1911">
        <f t="shared" si="205"/>
        <v>14.045041239524558</v>
      </c>
      <c r="L1911">
        <f t="shared" si="206"/>
        <v>51.02571941778411</v>
      </c>
      <c r="O1911">
        <f>VLOOKUP(D1911,'Manning''s Flow'!I$6:J$6004,2,TRUE)</f>
        <v>7.9611437039127937</v>
      </c>
      <c r="P1911">
        <f t="shared" si="207"/>
        <v>4.3641437039127933</v>
      </c>
      <c r="Q1911">
        <f t="shared" si="208"/>
        <v>19.045750268401676</v>
      </c>
      <c r="R1911">
        <f t="shared" si="209"/>
        <v>54.818049594656557</v>
      </c>
    </row>
    <row r="1912" spans="1:18" x14ac:dyDescent="0.3">
      <c r="A1912" s="14">
        <v>43898.6875</v>
      </c>
      <c r="B1912" s="15">
        <v>43898</v>
      </c>
      <c r="C1912" s="16">
        <v>0.6875</v>
      </c>
      <c r="D1912">
        <v>0.498</v>
      </c>
      <c r="E1912">
        <v>0.42</v>
      </c>
      <c r="F1912">
        <v>3.6429999999999998</v>
      </c>
      <c r="G1912">
        <v>3.4831999999999992</v>
      </c>
      <c r="H1912" s="4"/>
      <c r="I1912">
        <f t="shared" si="203"/>
        <v>7.9760884849464455</v>
      </c>
      <c r="J1912">
        <f t="shared" si="204"/>
        <v>4.3330884849464457</v>
      </c>
      <c r="K1912">
        <f t="shared" si="205"/>
        <v>18.775655818375483</v>
      </c>
      <c r="L1912">
        <f t="shared" si="206"/>
        <v>54.325983132263858</v>
      </c>
      <c r="O1912">
        <f>VLOOKUP(D1912,'Manning''s Flow'!I$6:J$6004,2,TRUE)</f>
        <v>8.3234528388050908</v>
      </c>
      <c r="P1912">
        <f t="shared" si="207"/>
        <v>4.680452838805091</v>
      </c>
      <c r="Q1912">
        <f t="shared" si="208"/>
        <v>21.906638776278633</v>
      </c>
      <c r="R1912">
        <f t="shared" si="209"/>
        <v>56.232106187761055</v>
      </c>
    </row>
    <row r="1913" spans="1:18" x14ac:dyDescent="0.3">
      <c r="A1913" s="14">
        <v>43898.690972222219</v>
      </c>
      <c r="B1913" s="15">
        <v>43898</v>
      </c>
      <c r="C1913" s="16">
        <v>0.69097222222222221</v>
      </c>
      <c r="D1913">
        <v>0.54100000000000004</v>
      </c>
      <c r="E1913">
        <v>0.41</v>
      </c>
      <c r="F1913">
        <v>4.024</v>
      </c>
      <c r="G1913">
        <v>3.4338000000000002</v>
      </c>
      <c r="H1913" s="4"/>
      <c r="I1913">
        <f t="shared" si="203"/>
        <v>9.7094760520565675</v>
      </c>
      <c r="J1913">
        <f t="shared" si="204"/>
        <v>5.6854760520565675</v>
      </c>
      <c r="K1913">
        <f t="shared" si="205"/>
        <v>32.324637938508729</v>
      </c>
      <c r="L1913">
        <f t="shared" si="206"/>
        <v>58.555951130363262</v>
      </c>
      <c r="O1913">
        <f>VLOOKUP(D1913,'Manning''s Flow'!I$6:J$6004,2,TRUE)</f>
        <v>10.265049239273067</v>
      </c>
      <c r="P1913">
        <f t="shared" si="207"/>
        <v>6.2410492392730665</v>
      </c>
      <c r="Q1913">
        <f t="shared" si="208"/>
        <v>38.950695607030923</v>
      </c>
      <c r="R1913">
        <f t="shared" si="209"/>
        <v>60.79901901878295</v>
      </c>
    </row>
    <row r="1914" spans="1:18" x14ac:dyDescent="0.3">
      <c r="A1914" s="14">
        <v>43898.697916666664</v>
      </c>
      <c r="B1914" s="15">
        <v>43898</v>
      </c>
      <c r="C1914" s="16">
        <v>0.69791666666666663</v>
      </c>
      <c r="D1914">
        <v>0.47199999999999998</v>
      </c>
      <c r="E1914">
        <v>0.38</v>
      </c>
      <c r="F1914">
        <v>3.0489999999999999</v>
      </c>
      <c r="G1914">
        <v>3.3603999999999998</v>
      </c>
      <c r="H1914" s="4"/>
      <c r="I1914">
        <f t="shared" si="203"/>
        <v>7.0225390794757772</v>
      </c>
      <c r="J1914">
        <f t="shared" si="204"/>
        <v>3.9735390794757772</v>
      </c>
      <c r="K1914">
        <f t="shared" si="205"/>
        <v>15.789012816121208</v>
      </c>
      <c r="L1914">
        <f t="shared" si="206"/>
        <v>56.582655283313798</v>
      </c>
      <c r="O1914">
        <f>VLOOKUP(D1914,'Manning''s Flow'!I$6:J$6004,2,TRUE)</f>
        <v>7.6074461488202409</v>
      </c>
      <c r="P1914">
        <f t="shared" si="207"/>
        <v>4.5584461488202415</v>
      </c>
      <c r="Q1914">
        <f t="shared" si="208"/>
        <v>20.779431291694092</v>
      </c>
      <c r="R1914">
        <f t="shared" si="209"/>
        <v>59.920846755217092</v>
      </c>
    </row>
    <row r="1915" spans="1:18" x14ac:dyDescent="0.3">
      <c r="A1915" s="14">
        <v>43898.701388888891</v>
      </c>
      <c r="B1915" s="15">
        <v>43898</v>
      </c>
      <c r="C1915" s="16">
        <v>0.70138888888888884</v>
      </c>
      <c r="D1915">
        <v>0.45500000000000002</v>
      </c>
      <c r="E1915">
        <v>0.4</v>
      </c>
      <c r="F1915">
        <v>3.0630000000000002</v>
      </c>
      <c r="G1915">
        <v>3.1480000000000001</v>
      </c>
      <c r="H1915" s="4"/>
      <c r="I1915">
        <f t="shared" si="203"/>
        <v>6.4367545736583578</v>
      </c>
      <c r="J1915">
        <f t="shared" si="204"/>
        <v>3.3737545736583576</v>
      </c>
      <c r="K1915">
        <f t="shared" si="205"/>
        <v>11.382219923280687</v>
      </c>
      <c r="L1915">
        <f t="shared" si="206"/>
        <v>52.413907273473527</v>
      </c>
      <c r="O1915">
        <f>VLOOKUP(D1915,'Manning''s Flow'!I$6:J$6004,2,TRUE)</f>
        <v>6.9257807194443393</v>
      </c>
      <c r="P1915">
        <f t="shared" si="207"/>
        <v>3.8627807194443391</v>
      </c>
      <c r="Q1915">
        <f t="shared" si="208"/>
        <v>14.921074886510926</v>
      </c>
      <c r="R1915">
        <f t="shared" si="209"/>
        <v>55.773939082412262</v>
      </c>
    </row>
    <row r="1916" spans="1:18" x14ac:dyDescent="0.3">
      <c r="A1916" s="14">
        <v>43898.704861111109</v>
      </c>
      <c r="B1916" s="15">
        <v>43898</v>
      </c>
      <c r="C1916" s="16">
        <v>0.70486111111111116</v>
      </c>
      <c r="D1916">
        <v>0.54900000000000004</v>
      </c>
      <c r="E1916">
        <v>0.38</v>
      </c>
      <c r="F1916">
        <v>3.81</v>
      </c>
      <c r="G1916">
        <v>3.1766000000000001</v>
      </c>
      <c r="H1916" s="4"/>
      <c r="I1916">
        <f t="shared" si="203"/>
        <v>10.053873598859862</v>
      </c>
      <c r="J1916">
        <f t="shared" si="204"/>
        <v>6.2438735988598619</v>
      </c>
      <c r="K1916">
        <f t="shared" si="205"/>
        <v>38.985957518539202</v>
      </c>
      <c r="L1916">
        <f t="shared" si="206"/>
        <v>62.104158536148049</v>
      </c>
      <c r="O1916">
        <f>VLOOKUP(D1916,'Manning''s Flow'!I$6:J$6004,2,TRUE)</f>
        <v>10.265049239273067</v>
      </c>
      <c r="P1916">
        <f t="shared" si="207"/>
        <v>6.4550492392730661</v>
      </c>
      <c r="Q1916">
        <f t="shared" si="208"/>
        <v>41.667660681439791</v>
      </c>
      <c r="R1916">
        <f t="shared" si="209"/>
        <v>62.883763037167753</v>
      </c>
    </row>
    <row r="1917" spans="1:18" x14ac:dyDescent="0.3">
      <c r="A1917" s="14">
        <v>43898.708333333336</v>
      </c>
      <c r="B1917" s="15">
        <v>43898</v>
      </c>
      <c r="C1917" s="16">
        <v>0.70833333333333337</v>
      </c>
      <c r="D1917">
        <v>0.47199999999999998</v>
      </c>
      <c r="E1917">
        <v>0.37</v>
      </c>
      <c r="F1917">
        <v>2.9620000000000002</v>
      </c>
      <c r="G1917">
        <v>3.1968000000000005</v>
      </c>
      <c r="H1917" s="4"/>
      <c r="I1917">
        <f t="shared" si="203"/>
        <v>7.0225390794757772</v>
      </c>
      <c r="J1917">
        <f t="shared" si="204"/>
        <v>4.0605390794757774</v>
      </c>
      <c r="K1917">
        <f t="shared" si="205"/>
        <v>16.487977615949994</v>
      </c>
      <c r="L1917">
        <f t="shared" si="206"/>
        <v>57.821523433642341</v>
      </c>
      <c r="O1917">
        <f>VLOOKUP(D1917,'Manning''s Flow'!I$6:J$6004,2,TRUE)</f>
        <v>7.6074461488202409</v>
      </c>
      <c r="P1917">
        <f t="shared" si="207"/>
        <v>4.6454461488202412</v>
      </c>
      <c r="Q1917">
        <f t="shared" si="208"/>
        <v>21.580169921588812</v>
      </c>
      <c r="R1917">
        <f t="shared" si="209"/>
        <v>61.064463131831104</v>
      </c>
    </row>
    <row r="1918" spans="1:18" x14ac:dyDescent="0.3">
      <c r="A1918" s="14">
        <v>43898.711805555555</v>
      </c>
      <c r="B1918" s="15">
        <v>43898</v>
      </c>
      <c r="C1918" s="16">
        <v>0.71180555555555547</v>
      </c>
      <c r="D1918">
        <v>0.45500000000000002</v>
      </c>
      <c r="E1918">
        <v>0.39</v>
      </c>
      <c r="F1918">
        <v>2.9990000000000001</v>
      </c>
      <c r="G1918">
        <v>3.1372000000000004</v>
      </c>
      <c r="H1918" s="4"/>
      <c r="I1918">
        <f t="shared" si="203"/>
        <v>6.4367545736583578</v>
      </c>
      <c r="J1918">
        <f t="shared" si="204"/>
        <v>3.4377545736583577</v>
      </c>
      <c r="K1918">
        <f t="shared" si="205"/>
        <v>11.818156508708956</v>
      </c>
      <c r="L1918">
        <f t="shared" si="206"/>
        <v>53.408197163939633</v>
      </c>
      <c r="O1918">
        <f>VLOOKUP(D1918,'Manning''s Flow'!I$6:J$6004,2,TRUE)</f>
        <v>6.9257807194443393</v>
      </c>
      <c r="P1918">
        <f t="shared" si="207"/>
        <v>3.9267807194443392</v>
      </c>
      <c r="Q1918">
        <f t="shared" si="208"/>
        <v>15.419606818599801</v>
      </c>
      <c r="R1918">
        <f t="shared" si="209"/>
        <v>56.698022627539778</v>
      </c>
    </row>
    <row r="1919" spans="1:18" x14ac:dyDescent="0.3">
      <c r="A1919" s="14">
        <v>43898.715277777781</v>
      </c>
      <c r="B1919" s="15">
        <v>43898</v>
      </c>
      <c r="C1919" s="16">
        <v>0.71527777777777779</v>
      </c>
      <c r="D1919">
        <v>0.49</v>
      </c>
      <c r="E1919">
        <v>0.37</v>
      </c>
      <c r="F1919">
        <v>3.15</v>
      </c>
      <c r="G1919">
        <v>2.8338000000000001</v>
      </c>
      <c r="H1919" s="4"/>
      <c r="I1919">
        <f t="shared" si="203"/>
        <v>7.6751961087923979</v>
      </c>
      <c r="J1919">
        <f t="shared" si="204"/>
        <v>4.5251961087923984</v>
      </c>
      <c r="K1919">
        <f t="shared" si="205"/>
        <v>20.477399823029863</v>
      </c>
      <c r="L1919">
        <f t="shared" si="206"/>
        <v>58.95870339532452</v>
      </c>
      <c r="O1919">
        <f>VLOOKUP(D1919,'Manning''s Flow'!I$6:J$6004,2,TRUE)</f>
        <v>8.3234528388050908</v>
      </c>
      <c r="P1919">
        <f t="shared" si="207"/>
        <v>5.1734528388050904</v>
      </c>
      <c r="Q1919">
        <f t="shared" si="208"/>
        <v>26.764614275340449</v>
      </c>
      <c r="R1919">
        <f t="shared" si="209"/>
        <v>62.155128874951224</v>
      </c>
    </row>
    <row r="1920" spans="1:18" x14ac:dyDescent="0.3">
      <c r="A1920" s="14">
        <v>43898.71875</v>
      </c>
      <c r="B1920" s="15">
        <v>43898</v>
      </c>
      <c r="C1920" s="16">
        <v>0.71875</v>
      </c>
      <c r="D1920">
        <v>0.48099999999999998</v>
      </c>
      <c r="E1920">
        <v>0.33</v>
      </c>
      <c r="F1920">
        <v>2.7650000000000001</v>
      </c>
      <c r="G1920">
        <v>2.7808000000000002</v>
      </c>
      <c r="H1920" s="4"/>
      <c r="I1920">
        <f t="shared" si="203"/>
        <v>7.344671442312487</v>
      </c>
      <c r="J1920">
        <f t="shared" si="204"/>
        <v>4.5796714423124865</v>
      </c>
      <c r="K1920">
        <f t="shared" si="205"/>
        <v>20.973390519532529</v>
      </c>
      <c r="L1920">
        <f t="shared" si="206"/>
        <v>62.353659769300265</v>
      </c>
      <c r="O1920">
        <f>VLOOKUP(D1920,'Manning''s Flow'!I$6:J$6004,2,TRUE)</f>
        <v>7.9611437039127937</v>
      </c>
      <c r="P1920">
        <f t="shared" si="207"/>
        <v>5.196143703912794</v>
      </c>
      <c r="Q1920">
        <f t="shared" si="208"/>
        <v>26.999909391712571</v>
      </c>
      <c r="R1920">
        <f t="shared" si="209"/>
        <v>65.268809321441594</v>
      </c>
    </row>
    <row r="1921" spans="1:18" x14ac:dyDescent="0.3">
      <c r="A1921" s="14">
        <v>43898.722222222219</v>
      </c>
      <c r="B1921" s="15">
        <v>43898</v>
      </c>
      <c r="C1921" s="16">
        <v>0.72222222222222221</v>
      </c>
      <c r="D1921">
        <v>0.43</v>
      </c>
      <c r="E1921">
        <v>0.33</v>
      </c>
      <c r="F1921">
        <v>2.2930000000000001</v>
      </c>
      <c r="G1921">
        <v>2.8548</v>
      </c>
      <c r="H1921" s="4"/>
      <c r="I1921">
        <f t="shared" si="203"/>
        <v>5.6284619785920018</v>
      </c>
      <c r="J1921">
        <f t="shared" si="204"/>
        <v>3.3354619785920017</v>
      </c>
      <c r="K1921">
        <f t="shared" si="205"/>
        <v>11.125306610632871</v>
      </c>
      <c r="L1921">
        <f t="shared" si="206"/>
        <v>59.2606291253013</v>
      </c>
      <c r="O1921">
        <f>VLOOKUP(D1921,'Manning''s Flow'!I$6:J$6004,2,TRUE)</f>
        <v>6.2782406072687857</v>
      </c>
      <c r="P1921">
        <f t="shared" si="207"/>
        <v>3.9852406072687856</v>
      </c>
      <c r="Q1921">
        <f t="shared" si="208"/>
        <v>15.882142697824079</v>
      </c>
      <c r="R1921">
        <f t="shared" si="209"/>
        <v>63.477028941114114</v>
      </c>
    </row>
    <row r="1922" spans="1:18" x14ac:dyDescent="0.3">
      <c r="A1922" s="14">
        <v>43898.725694444445</v>
      </c>
      <c r="B1922" s="15">
        <v>43898</v>
      </c>
      <c r="C1922" s="16">
        <v>0.72569444444444453</v>
      </c>
      <c r="D1922">
        <v>0.46400000000000002</v>
      </c>
      <c r="E1922">
        <v>0.34</v>
      </c>
      <c r="F1922">
        <v>2.6970000000000001</v>
      </c>
      <c r="G1922">
        <v>2.8441999999999998</v>
      </c>
      <c r="H1922" s="4"/>
      <c r="I1922">
        <f t="shared" si="203"/>
        <v>6.7431967845940175</v>
      </c>
      <c r="J1922">
        <f t="shared" si="204"/>
        <v>4.0461967845940174</v>
      </c>
      <c r="K1922">
        <f t="shared" si="205"/>
        <v>16.371708419658965</v>
      </c>
      <c r="L1922">
        <f t="shared" si="206"/>
        <v>60.004133259735845</v>
      </c>
      <c r="O1922">
        <f>VLOOKUP(D1922,'Manning''s Flow'!I$6:J$6004,2,TRUE)</f>
        <v>7.2623340511230463</v>
      </c>
      <c r="P1922">
        <f t="shared" si="207"/>
        <v>4.5653340511230462</v>
      </c>
      <c r="Q1922">
        <f t="shared" si="208"/>
        <v>20.842274998343566</v>
      </c>
      <c r="R1922">
        <f t="shared" si="209"/>
        <v>62.863178958520415</v>
      </c>
    </row>
    <row r="1923" spans="1:18" x14ac:dyDescent="0.3">
      <c r="A1923" s="14">
        <v>43898.729166666664</v>
      </c>
      <c r="B1923" s="15">
        <v>43898</v>
      </c>
      <c r="C1923" s="16">
        <v>0.72916666666666663</v>
      </c>
      <c r="D1923">
        <v>0.52400000000000002</v>
      </c>
      <c r="E1923">
        <v>0.36</v>
      </c>
      <c r="F1923">
        <v>3.3690000000000002</v>
      </c>
      <c r="G1923">
        <v>2.7749999999999999</v>
      </c>
      <c r="H1923" s="4"/>
      <c r="I1923">
        <f t="shared" si="203"/>
        <v>9.0005910555908688</v>
      </c>
      <c r="J1923">
        <f t="shared" si="204"/>
        <v>5.631591055590869</v>
      </c>
      <c r="K1923">
        <f t="shared" si="205"/>
        <v>31.714817817411078</v>
      </c>
      <c r="L1923">
        <f t="shared" si="206"/>
        <v>62.569124858669269</v>
      </c>
      <c r="O1923">
        <f>VLOOKUP(D1923,'Manning''s Flow'!I$6:J$6004,2,TRUE)</f>
        <v>9.4623028485852672</v>
      </c>
      <c r="P1923">
        <f t="shared" si="207"/>
        <v>6.0933028485852674</v>
      </c>
      <c r="Q1923">
        <f t="shared" si="208"/>
        <v>37.128339604577334</v>
      </c>
      <c r="R1923">
        <f t="shared" si="209"/>
        <v>64.395559369528016</v>
      </c>
    </row>
    <row r="1924" spans="1:18" x14ac:dyDescent="0.3">
      <c r="A1924" s="14">
        <v>43898.732638888891</v>
      </c>
      <c r="B1924" s="15">
        <v>43898</v>
      </c>
      <c r="C1924" s="16">
        <v>0.73263888888888884</v>
      </c>
      <c r="D1924">
        <v>0.52400000000000002</v>
      </c>
      <c r="E1924">
        <v>0.33</v>
      </c>
      <c r="F1924">
        <v>3.097</v>
      </c>
      <c r="G1924">
        <v>2.9474</v>
      </c>
      <c r="H1924" s="4"/>
      <c r="I1924">
        <f t="shared" ref="I1924:I1987" si="210">41.756*(D1924^2.3745)</f>
        <v>9.0005910555908688</v>
      </c>
      <c r="J1924">
        <f t="shared" ref="J1924:J1987" si="211">ABS(F1924-I1924)</f>
        <v>5.9035910555908693</v>
      </c>
      <c r="K1924">
        <f t="shared" ref="K1924:K1987" si="212">J1924^2</f>
        <v>34.852387351652517</v>
      </c>
      <c r="L1924">
        <f t="shared" ref="L1924:L1987" si="213">100*ABS(J1924/I1924)</f>
        <v>65.591148615998435</v>
      </c>
      <c r="O1924">
        <f>VLOOKUP(D1924,'Manning''s Flow'!I$6:J$6004,2,TRUE)</f>
        <v>9.4623028485852672</v>
      </c>
      <c r="P1924">
        <f t="shared" ref="P1924:P1987" si="214">ABS(F1924-O1924)</f>
        <v>6.3653028485852676</v>
      </c>
      <c r="Q1924">
        <f t="shared" ref="Q1924:Q1987" si="215">P1924^2</f>
        <v>40.517080354207721</v>
      </c>
      <c r="R1924">
        <f t="shared" ref="R1924:R1987" si="216">100*ABS(P1924/O1924)</f>
        <v>67.27012388466261</v>
      </c>
    </row>
    <row r="1925" spans="1:18" x14ac:dyDescent="0.3">
      <c r="A1925" s="14">
        <v>43898.736111111109</v>
      </c>
      <c r="B1925" s="15">
        <v>43898</v>
      </c>
      <c r="C1925" s="16">
        <v>0.73611111111111116</v>
      </c>
      <c r="D1925">
        <v>0.498</v>
      </c>
      <c r="E1925">
        <v>0.28000000000000003</v>
      </c>
      <c r="F1925">
        <v>2.419</v>
      </c>
      <c r="G1925">
        <v>3.0004</v>
      </c>
      <c r="H1925" s="4"/>
      <c r="I1925">
        <f t="shared" si="210"/>
        <v>7.9760884849464455</v>
      </c>
      <c r="J1925">
        <f t="shared" si="211"/>
        <v>5.5570884849464459</v>
      </c>
      <c r="K1925">
        <f t="shared" si="212"/>
        <v>30.881232429524385</v>
      </c>
      <c r="L1925">
        <f t="shared" si="213"/>
        <v>69.671851001083255</v>
      </c>
      <c r="O1925">
        <f>VLOOKUP(D1925,'Manning''s Flow'!I$6:J$6004,2,TRUE)</f>
        <v>8.3234528388050908</v>
      </c>
      <c r="P1925">
        <f t="shared" si="214"/>
        <v>5.9044528388050903</v>
      </c>
      <c r="Q1925">
        <f t="shared" si="215"/>
        <v>34.862563325673491</v>
      </c>
      <c r="R1925">
        <f t="shared" si="216"/>
        <v>70.93754182492286</v>
      </c>
    </row>
    <row r="1926" spans="1:18" x14ac:dyDescent="0.3">
      <c r="A1926" s="14">
        <v>43898.739583333336</v>
      </c>
      <c r="B1926" s="15">
        <v>43898</v>
      </c>
      <c r="C1926" s="16">
        <v>0.73958333333333337</v>
      </c>
      <c r="D1926">
        <v>0.48099999999999998</v>
      </c>
      <c r="E1926">
        <v>0.38</v>
      </c>
      <c r="F1926">
        <v>3.1549999999999998</v>
      </c>
      <c r="G1926">
        <v>2.9715999999999996</v>
      </c>
      <c r="H1926" s="4"/>
      <c r="I1926">
        <f t="shared" si="210"/>
        <v>7.344671442312487</v>
      </c>
      <c r="J1926">
        <f t="shared" si="211"/>
        <v>4.1896714423124877</v>
      </c>
      <c r="K1926">
        <f t="shared" si="212"/>
        <v>17.5533467945288</v>
      </c>
      <c r="L1926">
        <f t="shared" si="213"/>
        <v>57.043687729527079</v>
      </c>
      <c r="O1926">
        <f>VLOOKUP(D1926,'Manning''s Flow'!I$6:J$6004,2,TRUE)</f>
        <v>7.9611437039127937</v>
      </c>
      <c r="P1926">
        <f t="shared" si="214"/>
        <v>4.8061437039127934</v>
      </c>
      <c r="Q1926">
        <f t="shared" si="215"/>
        <v>23.099017302660585</v>
      </c>
      <c r="R1926">
        <f t="shared" si="216"/>
        <v>60.3700156995111</v>
      </c>
    </row>
    <row r="1927" spans="1:18" x14ac:dyDescent="0.3">
      <c r="A1927" s="14">
        <v>43898.743055555555</v>
      </c>
      <c r="B1927" s="15">
        <v>43898</v>
      </c>
      <c r="C1927" s="16">
        <v>0.74305555555555547</v>
      </c>
      <c r="D1927">
        <v>0.498</v>
      </c>
      <c r="E1927">
        <v>0.34</v>
      </c>
      <c r="F1927">
        <v>2.9620000000000002</v>
      </c>
      <c r="G1927">
        <v>2.9369999999999998</v>
      </c>
      <c r="H1927" s="4"/>
      <c r="I1927">
        <f t="shared" si="210"/>
        <v>7.9760884849464455</v>
      </c>
      <c r="J1927">
        <f t="shared" si="211"/>
        <v>5.0140884849464449</v>
      </c>
      <c r="K1927">
        <f t="shared" si="212"/>
        <v>25.141083334872533</v>
      </c>
      <c r="L1927">
        <f t="shared" si="213"/>
        <v>62.864002755356985</v>
      </c>
      <c r="O1927">
        <f>VLOOKUP(D1927,'Manning''s Flow'!I$6:J$6004,2,TRUE)</f>
        <v>8.3234528388050908</v>
      </c>
      <c r="P1927">
        <f t="shared" si="214"/>
        <v>5.361452838805091</v>
      </c>
      <c r="Q1927">
        <f t="shared" si="215"/>
        <v>28.745176542731169</v>
      </c>
      <c r="R1927">
        <f t="shared" si="216"/>
        <v>64.413806897652563</v>
      </c>
    </row>
    <row r="1928" spans="1:18" x14ac:dyDescent="0.3">
      <c r="A1928" s="14">
        <v>43898.746527777781</v>
      </c>
      <c r="B1928" s="15">
        <v>43898</v>
      </c>
      <c r="C1928" s="16">
        <v>0.74652777777777779</v>
      </c>
      <c r="D1928">
        <v>0.51500000000000001</v>
      </c>
      <c r="E1928">
        <v>0.35</v>
      </c>
      <c r="F1928">
        <v>3.2250000000000001</v>
      </c>
      <c r="G1928">
        <v>3.1082000000000001</v>
      </c>
      <c r="H1928" s="4"/>
      <c r="I1928">
        <f t="shared" si="210"/>
        <v>8.637839979858752</v>
      </c>
      <c r="J1928">
        <f t="shared" si="211"/>
        <v>5.4128399798587523</v>
      </c>
      <c r="K1928">
        <f t="shared" si="212"/>
        <v>29.298836647557298</v>
      </c>
      <c r="L1928">
        <f t="shared" si="213"/>
        <v>62.664277093348794</v>
      </c>
      <c r="O1928">
        <f>VLOOKUP(D1928,'Manning''s Flow'!I$6:J$6004,2,TRUE)</f>
        <v>9.0740076187420708</v>
      </c>
      <c r="P1928">
        <f t="shared" si="214"/>
        <v>5.8490076187420712</v>
      </c>
      <c r="Q1928">
        <f t="shared" si="215"/>
        <v>34.210890124102797</v>
      </c>
      <c r="R1928">
        <f t="shared" si="216"/>
        <v>64.458923383105102</v>
      </c>
    </row>
    <row r="1929" spans="1:18" x14ac:dyDescent="0.3">
      <c r="A1929" s="14">
        <v>43898.75</v>
      </c>
      <c r="B1929" s="15">
        <v>43898</v>
      </c>
      <c r="C1929" s="16">
        <v>0.75</v>
      </c>
      <c r="D1929">
        <v>0.49</v>
      </c>
      <c r="E1929">
        <v>0.34</v>
      </c>
      <c r="F1929">
        <v>2.9239999999999999</v>
      </c>
      <c r="G1929">
        <v>2.9994000000000005</v>
      </c>
      <c r="H1929" s="4"/>
      <c r="I1929">
        <f t="shared" si="210"/>
        <v>7.6751961087923979</v>
      </c>
      <c r="J1929">
        <f t="shared" si="211"/>
        <v>4.7511961087923975</v>
      </c>
      <c r="K1929">
        <f t="shared" si="212"/>
        <v>22.573864464204018</v>
      </c>
      <c r="L1929">
        <f t="shared" si="213"/>
        <v>61.90325356442186</v>
      </c>
      <c r="O1929">
        <f>VLOOKUP(D1929,'Manning''s Flow'!I$6:J$6004,2,TRUE)</f>
        <v>8.3234528388050908</v>
      </c>
      <c r="P1929">
        <f t="shared" si="214"/>
        <v>5.3994528388050913</v>
      </c>
      <c r="Q1929">
        <f t="shared" si="215"/>
        <v>29.15409095848036</v>
      </c>
      <c r="R1929">
        <f t="shared" si="216"/>
        <v>64.870348200113469</v>
      </c>
    </row>
    <row r="1930" spans="1:18" x14ac:dyDescent="0.3">
      <c r="A1930" s="14">
        <v>43898.753472222219</v>
      </c>
      <c r="B1930" s="15">
        <v>43898</v>
      </c>
      <c r="C1930" s="16">
        <v>0.75347222222222221</v>
      </c>
      <c r="D1930">
        <v>0.51500000000000001</v>
      </c>
      <c r="E1930">
        <v>0.36</v>
      </c>
      <c r="F1930">
        <v>3.2749999999999999</v>
      </c>
      <c r="G1930">
        <v>2.9472</v>
      </c>
      <c r="H1930" s="4"/>
      <c r="I1930">
        <f t="shared" si="210"/>
        <v>8.637839979858752</v>
      </c>
      <c r="J1930">
        <f t="shared" si="211"/>
        <v>5.3628399798587516</v>
      </c>
      <c r="K1930">
        <f t="shared" si="212"/>
        <v>28.760052649571417</v>
      </c>
      <c r="L1930">
        <f t="shared" si="213"/>
        <v>62.085428676191412</v>
      </c>
      <c r="O1930">
        <f>VLOOKUP(D1930,'Manning''s Flow'!I$6:J$6004,2,TRUE)</f>
        <v>9.0740076187420708</v>
      </c>
      <c r="P1930">
        <f t="shared" si="214"/>
        <v>5.7990076187420705</v>
      </c>
      <c r="Q1930">
        <f t="shared" si="215"/>
        <v>33.628489362228578</v>
      </c>
      <c r="R1930">
        <f t="shared" si="216"/>
        <v>63.907898939432307</v>
      </c>
    </row>
    <row r="1931" spans="1:18" x14ac:dyDescent="0.3">
      <c r="A1931" s="14">
        <v>43898.756944444445</v>
      </c>
      <c r="B1931" s="15">
        <v>43898</v>
      </c>
      <c r="C1931" s="16">
        <v>0.75694444444444453</v>
      </c>
      <c r="D1931">
        <v>0.45500000000000002</v>
      </c>
      <c r="E1931">
        <v>0.34</v>
      </c>
      <c r="F1931">
        <v>2.6110000000000002</v>
      </c>
      <c r="G1931">
        <v>2.8646000000000003</v>
      </c>
      <c r="H1931" s="4"/>
      <c r="I1931">
        <f t="shared" si="210"/>
        <v>6.4367545736583578</v>
      </c>
      <c r="J1931">
        <f t="shared" si="211"/>
        <v>3.8257545736583576</v>
      </c>
      <c r="K1931">
        <f t="shared" si="212"/>
        <v>14.636398057867842</v>
      </c>
      <c r="L1931">
        <f t="shared" si="213"/>
        <v>59.436079624890425</v>
      </c>
      <c r="O1931">
        <f>VLOOKUP(D1931,'Manning''s Flow'!I$6:J$6004,2,TRUE)</f>
        <v>6.9257807194443393</v>
      </c>
      <c r="P1931">
        <f t="shared" si="214"/>
        <v>4.3147807194443395</v>
      </c>
      <c r="Q1931">
        <f t="shared" si="215"/>
        <v>18.61733265688861</v>
      </c>
      <c r="R1931">
        <f t="shared" si="216"/>
        <v>62.300279119875427</v>
      </c>
    </row>
    <row r="1932" spans="1:18" x14ac:dyDescent="0.3">
      <c r="A1932" s="14">
        <v>43898.760416666664</v>
      </c>
      <c r="B1932" s="15">
        <v>43898</v>
      </c>
      <c r="C1932" s="16">
        <v>0.76041666666666663</v>
      </c>
      <c r="D1932">
        <v>0.49</v>
      </c>
      <c r="E1932">
        <v>0.32</v>
      </c>
      <c r="F1932">
        <v>2.7010000000000001</v>
      </c>
      <c r="G1932">
        <v>2.7643999999999997</v>
      </c>
      <c r="H1932" s="4"/>
      <c r="I1932">
        <f t="shared" si="210"/>
        <v>7.6751961087923979</v>
      </c>
      <c r="J1932">
        <f t="shared" si="211"/>
        <v>4.9741961087923983</v>
      </c>
      <c r="K1932">
        <f t="shared" si="212"/>
        <v>24.742626928725436</v>
      </c>
      <c r="L1932">
        <f t="shared" si="213"/>
        <v>64.80871678437191</v>
      </c>
      <c r="O1932">
        <f>VLOOKUP(D1932,'Manning''s Flow'!I$6:J$6004,2,TRUE)</f>
        <v>8.3234528388050908</v>
      </c>
      <c r="P1932">
        <f t="shared" si="214"/>
        <v>5.6224528388050903</v>
      </c>
      <c r="Q1932">
        <f t="shared" si="215"/>
        <v>31.611975924587419</v>
      </c>
      <c r="R1932">
        <f t="shared" si="216"/>
        <v>67.549524790870876</v>
      </c>
    </row>
    <row r="1933" spans="1:18" x14ac:dyDescent="0.3">
      <c r="A1933" s="14">
        <v>43898.763888888891</v>
      </c>
      <c r="B1933" s="15">
        <v>43898</v>
      </c>
      <c r="C1933" s="16">
        <v>0.76388888888888884</v>
      </c>
      <c r="D1933">
        <v>0.48099999999999998</v>
      </c>
      <c r="E1933">
        <v>0.34</v>
      </c>
      <c r="F1933">
        <v>2.8119999999999998</v>
      </c>
      <c r="G1933">
        <v>2.7438000000000002</v>
      </c>
      <c r="H1933" s="4"/>
      <c r="I1933">
        <f t="shared" si="210"/>
        <v>7.344671442312487</v>
      </c>
      <c r="J1933">
        <f t="shared" si="211"/>
        <v>4.5326714423124876</v>
      </c>
      <c r="K1933">
        <f t="shared" si="212"/>
        <v>20.545110403955167</v>
      </c>
      <c r="L1933">
        <f t="shared" si="213"/>
        <v>61.713740061942993</v>
      </c>
      <c r="O1933">
        <f>VLOOKUP(D1933,'Manning''s Flow'!I$6:J$6004,2,TRUE)</f>
        <v>7.9611437039127937</v>
      </c>
      <c r="P1933">
        <f t="shared" si="214"/>
        <v>5.1491437039127934</v>
      </c>
      <c r="Q1933">
        <f t="shared" si="215"/>
        <v>26.513680883544762</v>
      </c>
      <c r="R1933">
        <f t="shared" si="216"/>
        <v>64.678441884952534</v>
      </c>
    </row>
    <row r="1934" spans="1:18" x14ac:dyDescent="0.3">
      <c r="A1934" s="14">
        <v>43898.767361111109</v>
      </c>
      <c r="B1934" s="15">
        <v>43898</v>
      </c>
      <c r="C1934" s="16">
        <v>0.76736111111111116</v>
      </c>
      <c r="D1934">
        <v>0.45500000000000002</v>
      </c>
      <c r="E1934">
        <v>0.32</v>
      </c>
      <c r="F1934">
        <v>2.423</v>
      </c>
      <c r="G1934">
        <v>2.6938000000000004</v>
      </c>
      <c r="H1934" s="4"/>
      <c r="I1934">
        <f t="shared" si="210"/>
        <v>6.4367545736583578</v>
      </c>
      <c r="J1934">
        <f t="shared" si="211"/>
        <v>4.0137545736583577</v>
      </c>
      <c r="K1934">
        <f t="shared" si="212"/>
        <v>16.110225777563386</v>
      </c>
      <c r="L1934">
        <f t="shared" si="213"/>
        <v>62.356806178134626</v>
      </c>
      <c r="O1934">
        <f>VLOOKUP(D1934,'Manning''s Flow'!I$6:J$6004,2,TRUE)</f>
        <v>6.9257807194443393</v>
      </c>
      <c r="P1934">
        <f t="shared" si="214"/>
        <v>4.5027807194443392</v>
      </c>
      <c r="Q1934">
        <f t="shared" si="215"/>
        <v>20.275034207399681</v>
      </c>
      <c r="R1934">
        <f t="shared" si="216"/>
        <v>65.014774533687529</v>
      </c>
    </row>
    <row r="1935" spans="1:18" x14ac:dyDescent="0.3">
      <c r="A1935" s="14">
        <v>43898.770833333336</v>
      </c>
      <c r="B1935" s="15">
        <v>43898</v>
      </c>
      <c r="C1935" s="16">
        <v>0.77083333333333337</v>
      </c>
      <c r="D1935">
        <v>0.52400000000000002</v>
      </c>
      <c r="E1935">
        <v>0.34</v>
      </c>
      <c r="F1935">
        <v>3.1720000000000002</v>
      </c>
      <c r="G1935">
        <v>2.6670000000000003</v>
      </c>
      <c r="H1935" s="4"/>
      <c r="I1935">
        <f t="shared" si="210"/>
        <v>9.0005910555908688</v>
      </c>
      <c r="J1935">
        <f t="shared" si="211"/>
        <v>5.8285910555908682</v>
      </c>
      <c r="K1935">
        <f t="shared" si="212"/>
        <v>33.972473693313873</v>
      </c>
      <c r="L1935">
        <f t="shared" si="213"/>
        <v>64.757870006440754</v>
      </c>
      <c r="O1935">
        <f>VLOOKUP(D1935,'Manning''s Flow'!I$6:J$6004,2,TRUE)</f>
        <v>9.4623028485852672</v>
      </c>
      <c r="P1935">
        <f t="shared" si="214"/>
        <v>6.2903028485852666</v>
      </c>
      <c r="Q1935">
        <f t="shared" si="215"/>
        <v>39.567909926919917</v>
      </c>
      <c r="R1935">
        <f t="shared" si="216"/>
        <v>66.477504992621803</v>
      </c>
    </row>
    <row r="1936" spans="1:18" x14ac:dyDescent="0.3">
      <c r="A1936" s="14">
        <v>43898.774305555555</v>
      </c>
      <c r="B1936" s="15">
        <v>43898</v>
      </c>
      <c r="C1936" s="16">
        <v>0.77430555555555547</v>
      </c>
      <c r="D1936">
        <v>0.41299999999999998</v>
      </c>
      <c r="E1936">
        <v>0.36</v>
      </c>
      <c r="F1936">
        <v>2.3610000000000002</v>
      </c>
      <c r="G1936">
        <v>2.6834000000000002</v>
      </c>
      <c r="H1936" s="4"/>
      <c r="I1936">
        <f t="shared" si="210"/>
        <v>5.1143716796947718</v>
      </c>
      <c r="J1936">
        <f t="shared" si="211"/>
        <v>2.7533716796947716</v>
      </c>
      <c r="K1936">
        <f t="shared" si="212"/>
        <v>7.5810556065452079</v>
      </c>
      <c r="L1936">
        <f t="shared" si="213"/>
        <v>53.835971496289339</v>
      </c>
      <c r="O1936">
        <f>VLOOKUP(D1936,'Manning''s Flow'!I$6:J$6004,2,TRUE)</f>
        <v>5.6646000096992335</v>
      </c>
      <c r="P1936">
        <f t="shared" si="214"/>
        <v>3.3036000096992333</v>
      </c>
      <c r="Q1936">
        <f t="shared" si="215"/>
        <v>10.913773024084774</v>
      </c>
      <c r="R1936">
        <f t="shared" si="216"/>
        <v>58.320093281831575</v>
      </c>
    </row>
    <row r="1937" spans="1:18" x14ac:dyDescent="0.3">
      <c r="A1937" s="14">
        <v>43898.777777777781</v>
      </c>
      <c r="B1937" s="15">
        <v>43898</v>
      </c>
      <c r="C1937" s="16">
        <v>0.77777777777777779</v>
      </c>
      <c r="D1937">
        <v>0.46400000000000002</v>
      </c>
      <c r="E1937">
        <v>0.33</v>
      </c>
      <c r="F1937">
        <v>2.5670000000000002</v>
      </c>
      <c r="G1937">
        <v>2.8370000000000006</v>
      </c>
      <c r="H1937" s="4"/>
      <c r="I1937">
        <f t="shared" si="210"/>
        <v>6.7431967845940175</v>
      </c>
      <c r="J1937">
        <f t="shared" si="211"/>
        <v>4.1761967845940173</v>
      </c>
      <c r="K1937">
        <f t="shared" si="212"/>
        <v>17.440619583653408</v>
      </c>
      <c r="L1937">
        <f t="shared" si="213"/>
        <v>61.932002253519435</v>
      </c>
      <c r="O1937">
        <f>VLOOKUP(D1937,'Manning''s Flow'!I$6:J$6004,2,TRUE)</f>
        <v>7.2623340511230463</v>
      </c>
      <c r="P1937">
        <f t="shared" si="214"/>
        <v>4.6953340511230461</v>
      </c>
      <c r="Q1937">
        <f t="shared" si="215"/>
        <v>22.046161851635556</v>
      </c>
      <c r="R1937">
        <f t="shared" si="216"/>
        <v>64.653237073237634</v>
      </c>
    </row>
    <row r="1938" spans="1:18" x14ac:dyDescent="0.3">
      <c r="A1938" s="14">
        <v>43898.78125</v>
      </c>
      <c r="B1938" s="15">
        <v>43898</v>
      </c>
      <c r="C1938" s="16">
        <v>0.78125</v>
      </c>
      <c r="D1938">
        <v>0.49</v>
      </c>
      <c r="E1938">
        <v>0.34</v>
      </c>
      <c r="F1938">
        <v>2.8940000000000001</v>
      </c>
      <c r="G1938">
        <v>2.7670000000000003</v>
      </c>
      <c r="H1938" s="4"/>
      <c r="I1938">
        <f t="shared" si="210"/>
        <v>7.6751961087923979</v>
      </c>
      <c r="J1938">
        <f t="shared" si="211"/>
        <v>4.7811961087923978</v>
      </c>
      <c r="K1938">
        <f t="shared" si="212"/>
        <v>22.859836230731567</v>
      </c>
      <c r="L1938">
        <f t="shared" si="213"/>
        <v>62.294123055894957</v>
      </c>
      <c r="O1938">
        <f>VLOOKUP(D1938,'Manning''s Flow'!I$6:J$6004,2,TRUE)</f>
        <v>8.3234528388050908</v>
      </c>
      <c r="P1938">
        <f t="shared" si="214"/>
        <v>5.4294528388050907</v>
      </c>
      <c r="Q1938">
        <f t="shared" si="215"/>
        <v>29.478958128808657</v>
      </c>
      <c r="R1938">
        <f t="shared" si="216"/>
        <v>65.230775544161546</v>
      </c>
    </row>
    <row r="1939" spans="1:18" x14ac:dyDescent="0.3">
      <c r="A1939" s="14">
        <v>43898.784722222219</v>
      </c>
      <c r="B1939" s="15">
        <v>43898</v>
      </c>
      <c r="C1939" s="16">
        <v>0.78472222222222221</v>
      </c>
      <c r="D1939">
        <v>0.48099999999999998</v>
      </c>
      <c r="E1939">
        <v>0.39</v>
      </c>
      <c r="F1939">
        <v>3.1909999999999998</v>
      </c>
      <c r="G1939">
        <v>2.9196</v>
      </c>
      <c r="H1939" s="4"/>
      <c r="I1939">
        <f t="shared" si="210"/>
        <v>7.344671442312487</v>
      </c>
      <c r="J1939">
        <f t="shared" si="211"/>
        <v>4.1536714423124872</v>
      </c>
      <c r="K1939">
        <f t="shared" si="212"/>
        <v>17.252986450682297</v>
      </c>
      <c r="L1939">
        <f t="shared" si="213"/>
        <v>56.553536464317233</v>
      </c>
      <c r="O1939">
        <f>VLOOKUP(D1939,'Manning''s Flow'!I$6:J$6004,2,TRUE)</f>
        <v>7.9611437039127937</v>
      </c>
      <c r="P1939">
        <f t="shared" si="214"/>
        <v>4.7701437039127939</v>
      </c>
      <c r="Q1939">
        <f t="shared" si="215"/>
        <v>22.754270955978868</v>
      </c>
      <c r="R1939">
        <f t="shared" si="216"/>
        <v>59.917819365179071</v>
      </c>
    </row>
    <row r="1940" spans="1:18" x14ac:dyDescent="0.3">
      <c r="A1940" s="14">
        <v>43898.788194444445</v>
      </c>
      <c r="B1940" s="15">
        <v>43898</v>
      </c>
      <c r="C1940" s="16">
        <v>0.78819444444444453</v>
      </c>
      <c r="D1940">
        <v>0.49</v>
      </c>
      <c r="E1940">
        <v>0.33</v>
      </c>
      <c r="F1940">
        <v>2.8220000000000001</v>
      </c>
      <c r="G1940">
        <v>2.9388000000000001</v>
      </c>
      <c r="H1940" s="4"/>
      <c r="I1940">
        <f t="shared" si="210"/>
        <v>7.6751961087923979</v>
      </c>
      <c r="J1940">
        <f t="shared" si="211"/>
        <v>4.8531961087923978</v>
      </c>
      <c r="K1940">
        <f t="shared" si="212"/>
        <v>23.553512470397671</v>
      </c>
      <c r="L1940">
        <f t="shared" si="213"/>
        <v>63.232209835430396</v>
      </c>
      <c r="O1940">
        <f>VLOOKUP(D1940,'Manning''s Flow'!I$6:J$6004,2,TRUE)</f>
        <v>8.3234528388050908</v>
      </c>
      <c r="P1940">
        <f t="shared" si="214"/>
        <v>5.5014528388050907</v>
      </c>
      <c r="Q1940">
        <f t="shared" si="215"/>
        <v>30.265983337596591</v>
      </c>
      <c r="R1940">
        <f t="shared" si="216"/>
        <v>66.09580116987695</v>
      </c>
    </row>
    <row r="1941" spans="1:18" x14ac:dyDescent="0.3">
      <c r="A1941" s="14">
        <v>43898.791666666664</v>
      </c>
      <c r="B1941" s="15">
        <v>43898</v>
      </c>
      <c r="C1941" s="16">
        <v>0.79166666666666663</v>
      </c>
      <c r="D1941">
        <v>0.55800000000000005</v>
      </c>
      <c r="E1941">
        <v>0.3</v>
      </c>
      <c r="F1941">
        <v>3.1240000000000001</v>
      </c>
      <c r="G1941">
        <v>2.9737999999999998</v>
      </c>
      <c r="H1941" s="4"/>
      <c r="I1941">
        <f t="shared" si="210"/>
        <v>10.449651199101945</v>
      </c>
      <c r="J1941">
        <f t="shared" si="211"/>
        <v>7.3256511991019444</v>
      </c>
      <c r="K1941">
        <f t="shared" si="212"/>
        <v>53.665165490903753</v>
      </c>
      <c r="L1941">
        <f t="shared" si="213"/>
        <v>70.104265295778674</v>
      </c>
      <c r="O1941">
        <f>VLOOKUP(D1941,'Manning''s Flow'!I$6:J$6004,2,TRUE)</f>
        <v>10.679547087275061</v>
      </c>
      <c r="P1941">
        <f t="shared" si="214"/>
        <v>7.5555470872750607</v>
      </c>
      <c r="Q1941">
        <f t="shared" si="215"/>
        <v>57.086291788030657</v>
      </c>
      <c r="R1941">
        <f t="shared" si="216"/>
        <v>70.747823157010828</v>
      </c>
    </row>
    <row r="1942" spans="1:18" x14ac:dyDescent="0.3">
      <c r="A1942" s="14">
        <v>43898.795138888891</v>
      </c>
      <c r="B1942" s="15">
        <v>43898</v>
      </c>
      <c r="C1942" s="16">
        <v>0.79513888888888884</v>
      </c>
      <c r="D1942">
        <v>0.44700000000000001</v>
      </c>
      <c r="E1942">
        <v>0.36</v>
      </c>
      <c r="F1942">
        <v>2.6629999999999998</v>
      </c>
      <c r="G1942">
        <v>2.9200000000000004</v>
      </c>
      <c r="H1942" s="4"/>
      <c r="I1942">
        <f t="shared" si="210"/>
        <v>6.1712636750234946</v>
      </c>
      <c r="J1942">
        <f t="shared" si="211"/>
        <v>3.5082636750234948</v>
      </c>
      <c r="K1942">
        <f t="shared" si="212"/>
        <v>12.307914013489357</v>
      </c>
      <c r="L1942">
        <f t="shared" si="213"/>
        <v>56.848384054990788</v>
      </c>
      <c r="O1942">
        <f>VLOOKUP(D1942,'Manning''s Flow'!I$6:J$6004,2,TRUE)</f>
        <v>6.5977588709215382</v>
      </c>
      <c r="P1942">
        <f t="shared" si="214"/>
        <v>3.9347588709215384</v>
      </c>
      <c r="Q1942">
        <f t="shared" si="215"/>
        <v>15.482327372295741</v>
      </c>
      <c r="R1942">
        <f t="shared" si="216"/>
        <v>59.637809563839873</v>
      </c>
    </row>
    <row r="1943" spans="1:18" x14ac:dyDescent="0.3">
      <c r="A1943" s="14">
        <v>43898.798611111109</v>
      </c>
      <c r="B1943" s="15">
        <v>43898</v>
      </c>
      <c r="C1943" s="16">
        <v>0.79861111111111116</v>
      </c>
      <c r="D1943">
        <v>0.51500000000000001</v>
      </c>
      <c r="E1943">
        <v>0.33</v>
      </c>
      <c r="F1943">
        <v>3.069</v>
      </c>
      <c r="G1943">
        <v>2.8466</v>
      </c>
      <c r="H1943" s="4"/>
      <c r="I1943">
        <f t="shared" si="210"/>
        <v>8.637839979858752</v>
      </c>
      <c r="J1943">
        <f t="shared" si="211"/>
        <v>5.568839979858752</v>
      </c>
      <c r="K1943">
        <f t="shared" si="212"/>
        <v>31.011978721273227</v>
      </c>
      <c r="L1943">
        <f t="shared" si="213"/>
        <v>64.470284154879835</v>
      </c>
      <c r="O1943">
        <f>VLOOKUP(D1943,'Manning''s Flow'!I$6:J$6004,2,TRUE)</f>
        <v>9.0740076187420708</v>
      </c>
      <c r="P1943">
        <f t="shared" si="214"/>
        <v>6.0050076187420709</v>
      </c>
      <c r="Q1943">
        <f t="shared" si="215"/>
        <v>36.060116501150318</v>
      </c>
      <c r="R1943">
        <f t="shared" si="216"/>
        <v>66.178119647364198</v>
      </c>
    </row>
    <row r="1944" spans="1:18" x14ac:dyDescent="0.3">
      <c r="A1944" s="14">
        <v>43898.802083333336</v>
      </c>
      <c r="B1944" s="15">
        <v>43898</v>
      </c>
      <c r="C1944" s="16">
        <v>0.80208333333333337</v>
      </c>
      <c r="D1944">
        <v>0.49</v>
      </c>
      <c r="E1944">
        <v>0.34</v>
      </c>
      <c r="F1944">
        <v>2.9220000000000002</v>
      </c>
      <c r="G1944">
        <v>2.8771999999999998</v>
      </c>
      <c r="H1944" s="4"/>
      <c r="I1944">
        <f t="shared" si="210"/>
        <v>7.6751961087923979</v>
      </c>
      <c r="J1944">
        <f t="shared" si="211"/>
        <v>4.7531961087923982</v>
      </c>
      <c r="K1944">
        <f t="shared" si="212"/>
        <v>22.592873248639197</v>
      </c>
      <c r="L1944">
        <f t="shared" si="213"/>
        <v>61.929311530520067</v>
      </c>
      <c r="O1944">
        <f>VLOOKUP(D1944,'Manning''s Flow'!I$6:J$6004,2,TRUE)</f>
        <v>8.3234528388050908</v>
      </c>
      <c r="P1944">
        <f t="shared" si="214"/>
        <v>5.4014528388050902</v>
      </c>
      <c r="Q1944">
        <f t="shared" si="215"/>
        <v>29.175692769835567</v>
      </c>
      <c r="R1944">
        <f t="shared" si="216"/>
        <v>64.894376689716665</v>
      </c>
    </row>
    <row r="1945" spans="1:18" x14ac:dyDescent="0.3">
      <c r="A1945" s="14">
        <v>43898.805555555555</v>
      </c>
      <c r="B1945" s="15">
        <v>43898</v>
      </c>
      <c r="C1945" s="16">
        <v>0.80555555555555547</v>
      </c>
      <c r="D1945">
        <v>0.46400000000000002</v>
      </c>
      <c r="E1945">
        <v>0.31</v>
      </c>
      <c r="F1945">
        <v>2.4550000000000001</v>
      </c>
      <c r="G1945">
        <v>2.9803999999999999</v>
      </c>
      <c r="H1945" s="4"/>
      <c r="I1945">
        <f t="shared" si="210"/>
        <v>6.7431967845940175</v>
      </c>
      <c r="J1945">
        <f t="shared" si="211"/>
        <v>4.2881967845940174</v>
      </c>
      <c r="K1945">
        <f t="shared" si="212"/>
        <v>18.388631663402471</v>
      </c>
      <c r="L1945">
        <f t="shared" si="213"/>
        <v>63.592935540471451</v>
      </c>
      <c r="O1945">
        <f>VLOOKUP(D1945,'Manning''s Flow'!I$6:J$6004,2,TRUE)</f>
        <v>7.2623340511230463</v>
      </c>
      <c r="P1945">
        <f t="shared" si="214"/>
        <v>4.8073340511230462</v>
      </c>
      <c r="Q1945">
        <f t="shared" si="215"/>
        <v>23.110460679087119</v>
      </c>
      <c r="R1945">
        <f t="shared" si="216"/>
        <v>66.195440987455555</v>
      </c>
    </row>
    <row r="1946" spans="1:18" x14ac:dyDescent="0.3">
      <c r="A1946" s="14">
        <v>43898.809027777781</v>
      </c>
      <c r="B1946" s="15">
        <v>43898</v>
      </c>
      <c r="C1946" s="16">
        <v>0.80902777777777779</v>
      </c>
      <c r="D1946">
        <v>0.52400000000000002</v>
      </c>
      <c r="E1946">
        <v>0.35</v>
      </c>
      <c r="F1946">
        <v>3.2770000000000001</v>
      </c>
      <c r="G1946">
        <v>2.9938000000000002</v>
      </c>
      <c r="H1946" s="4"/>
      <c r="I1946">
        <f t="shared" si="210"/>
        <v>9.0005910555908688</v>
      </c>
      <c r="J1946">
        <f t="shared" si="211"/>
        <v>5.7235910555908687</v>
      </c>
      <c r="K1946">
        <f t="shared" si="212"/>
        <v>32.759494571639792</v>
      </c>
      <c r="L1946">
        <f t="shared" si="213"/>
        <v>63.59127995306001</v>
      </c>
      <c r="O1946">
        <f>VLOOKUP(D1946,'Manning''s Flow'!I$6:J$6004,2,TRUE)</f>
        <v>9.4623028485852672</v>
      </c>
      <c r="P1946">
        <f t="shared" si="214"/>
        <v>6.185302848585267</v>
      </c>
      <c r="Q1946">
        <f t="shared" si="215"/>
        <v>38.257971328717019</v>
      </c>
      <c r="R1946">
        <f t="shared" si="216"/>
        <v>65.367838543764705</v>
      </c>
    </row>
    <row r="1947" spans="1:18" x14ac:dyDescent="0.3">
      <c r="A1947" s="14">
        <v>43898.8125</v>
      </c>
      <c r="B1947" s="15">
        <v>43898</v>
      </c>
      <c r="C1947" s="16">
        <v>0.8125</v>
      </c>
      <c r="D1947">
        <v>0.51500000000000001</v>
      </c>
      <c r="E1947">
        <v>0.35</v>
      </c>
      <c r="F1947">
        <v>3.1789999999999998</v>
      </c>
      <c r="G1947">
        <v>3.1890000000000001</v>
      </c>
      <c r="H1947" s="4"/>
      <c r="I1947">
        <f t="shared" si="210"/>
        <v>8.637839979858752</v>
      </c>
      <c r="J1947">
        <f t="shared" si="211"/>
        <v>5.4588399798587517</v>
      </c>
      <c r="K1947">
        <f t="shared" si="212"/>
        <v>29.798933925704297</v>
      </c>
      <c r="L1947">
        <f t="shared" si="213"/>
        <v>63.196817637133584</v>
      </c>
      <c r="O1947">
        <f>VLOOKUP(D1947,'Manning''s Flow'!I$6:J$6004,2,TRUE)</f>
        <v>9.0740076187420708</v>
      </c>
      <c r="P1947">
        <f t="shared" si="214"/>
        <v>5.8950076187420706</v>
      </c>
      <c r="Q1947">
        <f t="shared" si="215"/>
        <v>34.751114825027059</v>
      </c>
      <c r="R1947">
        <f t="shared" si="216"/>
        <v>64.965865871284052</v>
      </c>
    </row>
    <row r="1948" spans="1:18" x14ac:dyDescent="0.3">
      <c r="A1948" s="14">
        <v>43898.815972222219</v>
      </c>
      <c r="B1948" s="15">
        <v>43898</v>
      </c>
      <c r="C1948" s="16">
        <v>0.81597222222222221</v>
      </c>
      <c r="D1948">
        <v>0.54900000000000004</v>
      </c>
      <c r="E1948">
        <v>0.31</v>
      </c>
      <c r="F1948">
        <v>3.1360000000000001</v>
      </c>
      <c r="G1948">
        <v>3.2693999999999996</v>
      </c>
      <c r="H1948" s="4"/>
      <c r="I1948">
        <f t="shared" si="210"/>
        <v>10.053873598859862</v>
      </c>
      <c r="J1948">
        <f t="shared" si="211"/>
        <v>6.9178735988598623</v>
      </c>
      <c r="K1948">
        <f t="shared" si="212"/>
        <v>47.856975129802301</v>
      </c>
      <c r="L1948">
        <f t="shared" si="213"/>
        <v>68.808042301669374</v>
      </c>
      <c r="O1948">
        <f>VLOOKUP(D1948,'Manning''s Flow'!I$6:J$6004,2,TRUE)</f>
        <v>10.265049239273067</v>
      </c>
      <c r="P1948">
        <f t="shared" si="214"/>
        <v>7.1290492392730664</v>
      </c>
      <c r="Q1948">
        <f t="shared" si="215"/>
        <v>50.82334305597989</v>
      </c>
      <c r="R1948">
        <f t="shared" si="216"/>
        <v>69.44973251563205</v>
      </c>
    </row>
    <row r="1949" spans="1:18" x14ac:dyDescent="0.3">
      <c r="A1949" s="14">
        <v>43898.819444444445</v>
      </c>
      <c r="B1949" s="15">
        <v>43898</v>
      </c>
      <c r="C1949" s="16">
        <v>0.81944444444444453</v>
      </c>
      <c r="D1949">
        <v>0.58299999999999996</v>
      </c>
      <c r="E1949">
        <v>0.35</v>
      </c>
      <c r="F1949">
        <v>3.8980000000000001</v>
      </c>
      <c r="G1949">
        <v>3.1740000000000004</v>
      </c>
      <c r="H1949" s="4"/>
      <c r="I1949">
        <f t="shared" si="210"/>
        <v>11.595750764432855</v>
      </c>
      <c r="J1949">
        <f t="shared" si="211"/>
        <v>7.6977507644328558</v>
      </c>
      <c r="K1949">
        <f t="shared" si="212"/>
        <v>59.255366831326619</v>
      </c>
      <c r="L1949">
        <f t="shared" si="213"/>
        <v>66.384237819631593</v>
      </c>
      <c r="O1949">
        <f>VLOOKUP(D1949,'Manning''s Flow'!I$6:J$6004,2,TRUE)</f>
        <v>11.975810055502357</v>
      </c>
      <c r="P1949">
        <f t="shared" si="214"/>
        <v>8.0778100555023578</v>
      </c>
      <c r="Q1949">
        <f t="shared" si="215"/>
        <v>65.251015292775008</v>
      </c>
      <c r="R1949">
        <f t="shared" si="216"/>
        <v>67.45105356602545</v>
      </c>
    </row>
    <row r="1950" spans="1:18" x14ac:dyDescent="0.3">
      <c r="A1950" s="14">
        <v>43898.822916666664</v>
      </c>
      <c r="B1950" s="15">
        <v>43898</v>
      </c>
      <c r="C1950" s="16">
        <v>0.82291666666666663</v>
      </c>
      <c r="D1950">
        <v>0.46400000000000002</v>
      </c>
      <c r="E1950">
        <v>0.36</v>
      </c>
      <c r="F1950">
        <v>2.8570000000000002</v>
      </c>
      <c r="G1950">
        <v>3.1382000000000003</v>
      </c>
      <c r="H1950" s="4"/>
      <c r="I1950">
        <f t="shared" si="210"/>
        <v>6.7431967845940175</v>
      </c>
      <c r="J1950">
        <f t="shared" si="211"/>
        <v>3.8861967845940173</v>
      </c>
      <c r="K1950">
        <f t="shared" si="212"/>
        <v>15.102525448588878</v>
      </c>
      <c r="L1950">
        <f t="shared" si="213"/>
        <v>57.63137142123297</v>
      </c>
      <c r="O1950">
        <f>VLOOKUP(D1950,'Manning''s Flow'!I$6:J$6004,2,TRUE)</f>
        <v>7.2623340511230463</v>
      </c>
      <c r="P1950">
        <f t="shared" si="214"/>
        <v>4.4053340511230461</v>
      </c>
      <c r="Q1950">
        <f t="shared" si="215"/>
        <v>19.406968101984187</v>
      </c>
      <c r="R1950">
        <f t="shared" si="216"/>
        <v>60.660030509637686</v>
      </c>
    </row>
    <row r="1951" spans="1:18" x14ac:dyDescent="0.3">
      <c r="A1951" s="14">
        <v>43898.826388888891</v>
      </c>
      <c r="B1951" s="15">
        <v>43898</v>
      </c>
      <c r="C1951" s="16">
        <v>0.82638888888888884</v>
      </c>
      <c r="D1951">
        <v>0.48099999999999998</v>
      </c>
      <c r="E1951">
        <v>0.34</v>
      </c>
      <c r="F1951">
        <v>2.8</v>
      </c>
      <c r="G1951">
        <v>2.9845999999999999</v>
      </c>
      <c r="H1951" s="4"/>
      <c r="I1951">
        <f t="shared" si="210"/>
        <v>7.344671442312487</v>
      </c>
      <c r="J1951">
        <f t="shared" si="211"/>
        <v>4.5446714423124872</v>
      </c>
      <c r="K1951">
        <f t="shared" si="212"/>
        <v>20.654038518570662</v>
      </c>
      <c r="L1951">
        <f t="shared" si="213"/>
        <v>61.877123817012937</v>
      </c>
      <c r="O1951">
        <f>VLOOKUP(D1951,'Manning''s Flow'!I$6:J$6004,2,TRUE)</f>
        <v>7.9611437039127937</v>
      </c>
      <c r="P1951">
        <f t="shared" si="214"/>
        <v>5.1611437039127939</v>
      </c>
      <c r="Q1951">
        <f t="shared" si="215"/>
        <v>26.637404332438674</v>
      </c>
      <c r="R1951">
        <f t="shared" si="216"/>
        <v>64.829173996396548</v>
      </c>
    </row>
    <row r="1952" spans="1:18" x14ac:dyDescent="0.3">
      <c r="A1952" s="14">
        <v>43898.829861111109</v>
      </c>
      <c r="B1952" s="15">
        <v>43898</v>
      </c>
      <c r="C1952" s="16">
        <v>0.82986111111111116</v>
      </c>
      <c r="D1952">
        <v>0.51500000000000001</v>
      </c>
      <c r="E1952">
        <v>0.33</v>
      </c>
      <c r="F1952">
        <v>3</v>
      </c>
      <c r="G1952">
        <v>2.9493999999999998</v>
      </c>
      <c r="H1952" s="4"/>
      <c r="I1952">
        <f t="shared" si="210"/>
        <v>8.637839979858752</v>
      </c>
      <c r="J1952">
        <f t="shared" si="211"/>
        <v>5.637839979858752</v>
      </c>
      <c r="K1952">
        <f t="shared" si="212"/>
        <v>31.785239638493731</v>
      </c>
      <c r="L1952">
        <f t="shared" si="213"/>
        <v>65.26909497055702</v>
      </c>
      <c r="O1952">
        <f>VLOOKUP(D1952,'Manning''s Flow'!I$6:J$6004,2,TRUE)</f>
        <v>9.0740076187420708</v>
      </c>
      <c r="P1952">
        <f t="shared" si="214"/>
        <v>6.0740076187420708</v>
      </c>
      <c r="Q1952">
        <f t="shared" si="215"/>
        <v>36.893568552536721</v>
      </c>
      <c r="R1952">
        <f t="shared" si="216"/>
        <v>66.938533379632645</v>
      </c>
    </row>
    <row r="1953" spans="1:18" x14ac:dyDescent="0.3">
      <c r="A1953" s="14">
        <v>43898.833333333336</v>
      </c>
      <c r="B1953" s="15">
        <v>43898</v>
      </c>
      <c r="C1953" s="16">
        <v>0.83333333333333337</v>
      </c>
      <c r="D1953">
        <v>0.438</v>
      </c>
      <c r="E1953">
        <v>0.33</v>
      </c>
      <c r="F1953">
        <v>2.3679999999999999</v>
      </c>
      <c r="G1953">
        <v>2.7517999999999998</v>
      </c>
      <c r="H1953" s="4"/>
      <c r="I1953">
        <f t="shared" si="210"/>
        <v>5.8802956795960357</v>
      </c>
      <c r="J1953">
        <f t="shared" si="211"/>
        <v>3.5122956795960358</v>
      </c>
      <c r="K1953">
        <f t="shared" si="212"/>
        <v>12.33622094090898</v>
      </c>
      <c r="L1953">
        <f t="shared" si="213"/>
        <v>59.729916163626029</v>
      </c>
      <c r="O1953">
        <f>VLOOKUP(D1953,'Manning''s Flow'!I$6:J$6004,2,TRUE)</f>
        <v>6.2782406072687857</v>
      </c>
      <c r="P1953">
        <f t="shared" si="214"/>
        <v>3.9102406072687859</v>
      </c>
      <c r="Q1953">
        <f t="shared" si="215"/>
        <v>15.289981606733763</v>
      </c>
      <c r="R1953">
        <f t="shared" si="216"/>
        <v>62.282426747735819</v>
      </c>
    </row>
    <row r="1954" spans="1:18" x14ac:dyDescent="0.3">
      <c r="A1954" s="14">
        <v>43898.836805555555</v>
      </c>
      <c r="B1954" s="15">
        <v>43898</v>
      </c>
      <c r="C1954" s="16">
        <v>0.83680555555555547</v>
      </c>
      <c r="D1954">
        <v>0.56599999999999995</v>
      </c>
      <c r="E1954">
        <v>0.35</v>
      </c>
      <c r="F1954">
        <v>3.722</v>
      </c>
      <c r="G1954">
        <v>2.7963999999999998</v>
      </c>
      <c r="H1954" s="4"/>
      <c r="I1954">
        <f t="shared" si="210"/>
        <v>10.80890014543148</v>
      </c>
      <c r="J1954">
        <f t="shared" si="211"/>
        <v>7.0869001454314802</v>
      </c>
      <c r="K1954">
        <f t="shared" si="212"/>
        <v>50.224153671316735</v>
      </c>
      <c r="L1954">
        <f t="shared" si="213"/>
        <v>65.565414150179279</v>
      </c>
      <c r="O1954">
        <f>VLOOKUP(D1954,'Manning''s Flow'!I$6:J$6004,2,TRUE)</f>
        <v>11.102825079968385</v>
      </c>
      <c r="P1954">
        <f t="shared" si="214"/>
        <v>7.3808250799683854</v>
      </c>
      <c r="Q1954">
        <f t="shared" si="215"/>
        <v>54.476578861090324</v>
      </c>
      <c r="R1954">
        <f t="shared" si="216"/>
        <v>66.477000464366526</v>
      </c>
    </row>
    <row r="1955" spans="1:18" x14ac:dyDescent="0.3">
      <c r="A1955" s="14">
        <v>43898.840277777781</v>
      </c>
      <c r="B1955" s="15">
        <v>43898</v>
      </c>
      <c r="C1955" s="16">
        <v>0.84027777777777779</v>
      </c>
      <c r="D1955">
        <v>0.38700000000000001</v>
      </c>
      <c r="E1955">
        <v>0.31</v>
      </c>
      <c r="F1955">
        <v>1.869</v>
      </c>
      <c r="G1955">
        <v>2.702</v>
      </c>
      <c r="H1955" s="4"/>
      <c r="I1955">
        <f t="shared" si="210"/>
        <v>4.3826680255929746</v>
      </c>
      <c r="J1955">
        <f t="shared" si="211"/>
        <v>2.5136680255929749</v>
      </c>
      <c r="K1955">
        <f t="shared" si="212"/>
        <v>6.3185269428884849</v>
      </c>
      <c r="L1955">
        <f t="shared" si="213"/>
        <v>57.354743980474673</v>
      </c>
      <c r="O1955">
        <f>VLOOKUP(D1955,'Manning''s Flow'!I$6:J$6004,2,TRUE)</f>
        <v>4.8071801833639327</v>
      </c>
      <c r="P1955">
        <f t="shared" si="214"/>
        <v>2.9381801833639329</v>
      </c>
      <c r="Q1955">
        <f t="shared" si="215"/>
        <v>8.6329027899125155</v>
      </c>
      <c r="R1955">
        <f t="shared" si="216"/>
        <v>61.12065850021613</v>
      </c>
    </row>
    <row r="1956" spans="1:18" x14ac:dyDescent="0.3">
      <c r="A1956" s="14">
        <v>43898.84375</v>
      </c>
      <c r="B1956" s="15">
        <v>43898</v>
      </c>
      <c r="C1956" s="16">
        <v>0.84375</v>
      </c>
      <c r="D1956">
        <v>0.498</v>
      </c>
      <c r="E1956">
        <v>0.35</v>
      </c>
      <c r="F1956">
        <v>3.0230000000000001</v>
      </c>
      <c r="G1956">
        <v>2.9024000000000001</v>
      </c>
      <c r="H1956" s="4"/>
      <c r="I1956">
        <f t="shared" si="210"/>
        <v>7.9760884849464455</v>
      </c>
      <c r="J1956">
        <f t="shared" si="211"/>
        <v>4.9530884849464449</v>
      </c>
      <c r="K1956">
        <f t="shared" si="212"/>
        <v>24.53308553970907</v>
      </c>
      <c r="L1956">
        <f t="shared" si="213"/>
        <v>62.099216856665826</v>
      </c>
      <c r="O1956">
        <f>VLOOKUP(D1956,'Manning''s Flow'!I$6:J$6004,2,TRUE)</f>
        <v>8.3234528388050908</v>
      </c>
      <c r="P1956">
        <f t="shared" si="214"/>
        <v>5.3004528388050911</v>
      </c>
      <c r="Q1956">
        <f t="shared" si="215"/>
        <v>28.094800296396951</v>
      </c>
      <c r="R1956">
        <f t="shared" si="216"/>
        <v>63.68093796475479</v>
      </c>
    </row>
    <row r="1957" spans="1:18" x14ac:dyDescent="0.3">
      <c r="A1957" s="14">
        <v>43898.847222222219</v>
      </c>
      <c r="B1957" s="15">
        <v>43898</v>
      </c>
      <c r="C1957" s="16">
        <v>0.84722222222222221</v>
      </c>
      <c r="D1957">
        <v>0.43</v>
      </c>
      <c r="E1957">
        <v>0.36</v>
      </c>
      <c r="F1957">
        <v>2.528</v>
      </c>
      <c r="G1957">
        <v>2.7619999999999996</v>
      </c>
      <c r="H1957" s="4"/>
      <c r="I1957">
        <f t="shared" si="210"/>
        <v>5.6284619785920018</v>
      </c>
      <c r="J1957">
        <f t="shared" si="211"/>
        <v>3.1004619785920018</v>
      </c>
      <c r="K1957">
        <f t="shared" si="212"/>
        <v>9.6128644806946308</v>
      </c>
      <c r="L1957">
        <f t="shared" si="213"/>
        <v>55.085421033040426</v>
      </c>
      <c r="O1957">
        <f>VLOOKUP(D1957,'Manning''s Flow'!I$6:J$6004,2,TRUE)</f>
        <v>6.2782406072687857</v>
      </c>
      <c r="P1957">
        <f t="shared" si="214"/>
        <v>3.7502406072687857</v>
      </c>
      <c r="Q1957">
        <f t="shared" si="215"/>
        <v>14.064304612407751</v>
      </c>
      <c r="R1957">
        <f t="shared" si="216"/>
        <v>59.733942068528776</v>
      </c>
    </row>
    <row r="1958" spans="1:18" x14ac:dyDescent="0.3">
      <c r="A1958" s="14">
        <v>43898.850694444445</v>
      </c>
      <c r="B1958" s="15">
        <v>43898</v>
      </c>
      <c r="C1958" s="16">
        <v>0.85069444444444453</v>
      </c>
      <c r="D1958">
        <v>0.55800000000000005</v>
      </c>
      <c r="E1958">
        <v>0.33</v>
      </c>
      <c r="F1958">
        <v>3.37</v>
      </c>
      <c r="G1958">
        <v>2.9083999999999994</v>
      </c>
      <c r="H1958" s="4"/>
      <c r="I1958">
        <f t="shared" si="210"/>
        <v>10.449651199101945</v>
      </c>
      <c r="J1958">
        <f t="shared" si="211"/>
        <v>7.0796511991019448</v>
      </c>
      <c r="K1958">
        <f t="shared" si="212"/>
        <v>50.121461100945602</v>
      </c>
      <c r="L1958">
        <f t="shared" si="213"/>
        <v>67.750119733282375</v>
      </c>
      <c r="O1958">
        <f>VLOOKUP(D1958,'Manning''s Flow'!I$6:J$6004,2,TRUE)</f>
        <v>10.679547087275061</v>
      </c>
      <c r="P1958">
        <f t="shared" si="214"/>
        <v>7.3095470872750612</v>
      </c>
      <c r="Q1958">
        <f t="shared" si="215"/>
        <v>53.429478621091334</v>
      </c>
      <c r="R1958">
        <f t="shared" si="216"/>
        <v>68.444354686020006</v>
      </c>
    </row>
    <row r="1959" spans="1:18" x14ac:dyDescent="0.3">
      <c r="A1959" s="14">
        <v>43898.854166666664</v>
      </c>
      <c r="B1959" s="15">
        <v>43898</v>
      </c>
      <c r="C1959" s="16">
        <v>0.85416666666666663</v>
      </c>
      <c r="D1959">
        <v>0.52400000000000002</v>
      </c>
      <c r="E1959">
        <v>0.32</v>
      </c>
      <c r="F1959">
        <v>3.02</v>
      </c>
      <c r="G1959">
        <v>2.8117999999999994</v>
      </c>
      <c r="H1959" s="4"/>
      <c r="I1959">
        <f t="shared" si="210"/>
        <v>9.0005910555908688</v>
      </c>
      <c r="J1959">
        <f t="shared" si="211"/>
        <v>5.9805910555908692</v>
      </c>
      <c r="K1959">
        <f t="shared" si="212"/>
        <v>35.767469374213505</v>
      </c>
      <c r="L1959">
        <f t="shared" si="213"/>
        <v>66.44664798847765</v>
      </c>
      <c r="O1959">
        <f>VLOOKUP(D1959,'Manning''s Flow'!I$6:J$6004,2,TRUE)</f>
        <v>9.4623028485852672</v>
      </c>
      <c r="P1959">
        <f t="shared" si="214"/>
        <v>6.4423028485852676</v>
      </c>
      <c r="Q1959">
        <f t="shared" si="215"/>
        <v>41.503265992889851</v>
      </c>
      <c r="R1959">
        <f t="shared" si="216"/>
        <v>68.083879280491146</v>
      </c>
    </row>
    <row r="1960" spans="1:18" x14ac:dyDescent="0.3">
      <c r="A1960" s="14">
        <v>43898.857638888891</v>
      </c>
      <c r="B1960" s="15">
        <v>43898</v>
      </c>
      <c r="C1960" s="16">
        <v>0.85763888888888884</v>
      </c>
      <c r="D1960">
        <v>0.46400000000000002</v>
      </c>
      <c r="E1960">
        <v>0.33</v>
      </c>
      <c r="F1960">
        <v>2.601</v>
      </c>
      <c r="G1960">
        <v>2.9533999999999998</v>
      </c>
      <c r="H1960" s="4"/>
      <c r="I1960">
        <f t="shared" si="210"/>
        <v>6.7431967845940175</v>
      </c>
      <c r="J1960">
        <f t="shared" si="211"/>
        <v>4.1421967845940175</v>
      </c>
      <c r="K1960">
        <f t="shared" si="212"/>
        <v>17.157794202301016</v>
      </c>
      <c r="L1960">
        <f t="shared" si="213"/>
        <v>61.427790362837584</v>
      </c>
      <c r="O1960">
        <f>VLOOKUP(D1960,'Manning''s Flow'!I$6:J$6004,2,TRUE)</f>
        <v>7.2623340511230463</v>
      </c>
      <c r="P1960">
        <f t="shared" si="214"/>
        <v>4.6613340511230463</v>
      </c>
      <c r="Q1960">
        <f t="shared" si="215"/>
        <v>21.728035136159189</v>
      </c>
      <c r="R1960">
        <f t="shared" si="216"/>
        <v>64.18506802785005</v>
      </c>
    </row>
    <row r="1961" spans="1:18" x14ac:dyDescent="0.3">
      <c r="A1961" s="14">
        <v>43898.861111111109</v>
      </c>
      <c r="B1961" s="15">
        <v>43898</v>
      </c>
      <c r="C1961" s="16">
        <v>0.86111111111111116</v>
      </c>
      <c r="D1961">
        <v>0.498</v>
      </c>
      <c r="E1961">
        <v>0.28999999999999998</v>
      </c>
      <c r="F1961">
        <v>2.54</v>
      </c>
      <c r="G1961">
        <v>2.8906000000000005</v>
      </c>
      <c r="H1961" s="4"/>
      <c r="I1961">
        <f t="shared" si="210"/>
        <v>7.9760884849464455</v>
      </c>
      <c r="J1961">
        <f t="shared" si="211"/>
        <v>5.4360884849464455</v>
      </c>
      <c r="K1961">
        <f t="shared" si="212"/>
        <v>29.551058016167342</v>
      </c>
      <c r="L1961">
        <f t="shared" si="213"/>
        <v>68.154816677449958</v>
      </c>
      <c r="O1961">
        <f>VLOOKUP(D1961,'Manning''s Flow'!I$6:J$6004,2,TRUE)</f>
        <v>8.3234528388050908</v>
      </c>
      <c r="P1961">
        <f t="shared" si="214"/>
        <v>5.7834528388050908</v>
      </c>
      <c r="Q1961">
        <f t="shared" si="215"/>
        <v>33.44832673868266</v>
      </c>
      <c r="R1961">
        <f t="shared" si="216"/>
        <v>69.483818203928934</v>
      </c>
    </row>
    <row r="1962" spans="1:18" x14ac:dyDescent="0.3">
      <c r="A1962" s="14">
        <v>43898.864583333336</v>
      </c>
      <c r="B1962" s="15">
        <v>43898</v>
      </c>
      <c r="C1962" s="16">
        <v>0.86458333333333337</v>
      </c>
      <c r="D1962">
        <v>0.53200000000000003</v>
      </c>
      <c r="E1962">
        <v>0.34</v>
      </c>
      <c r="F1962">
        <v>3.2360000000000002</v>
      </c>
      <c r="G1962">
        <v>2.8201999999999998</v>
      </c>
      <c r="H1962" s="4"/>
      <c r="I1962">
        <f t="shared" si="210"/>
        <v>9.3303097068904535</v>
      </c>
      <c r="J1962">
        <f t="shared" si="211"/>
        <v>6.0943097068904528</v>
      </c>
      <c r="K1962">
        <f t="shared" si="212"/>
        <v>37.1406108034992</v>
      </c>
      <c r="L1962">
        <f t="shared" si="213"/>
        <v>65.317335633454832</v>
      </c>
      <c r="O1962">
        <f>VLOOKUP(D1962,'Manning''s Flow'!I$6:J$6004,2,TRUE)</f>
        <v>9.8593088645349454</v>
      </c>
      <c r="P1962">
        <f t="shared" si="214"/>
        <v>6.6233088645349447</v>
      </c>
      <c r="Q1962">
        <f t="shared" si="215"/>
        <v>43.86822031502718</v>
      </c>
      <c r="R1962">
        <f t="shared" si="216"/>
        <v>67.178226745281705</v>
      </c>
    </row>
    <row r="1963" spans="1:18" x14ac:dyDescent="0.3">
      <c r="A1963" s="14">
        <v>43898.868055555555</v>
      </c>
      <c r="B1963" s="15">
        <v>43898</v>
      </c>
      <c r="C1963" s="16">
        <v>0.86805555555555547</v>
      </c>
      <c r="D1963">
        <v>0.51500000000000001</v>
      </c>
      <c r="E1963">
        <v>0.33</v>
      </c>
      <c r="F1963">
        <v>3.056</v>
      </c>
      <c r="G1963">
        <v>2.8917999999999999</v>
      </c>
      <c r="H1963" s="4"/>
      <c r="I1963">
        <f t="shared" si="210"/>
        <v>8.637839979858752</v>
      </c>
      <c r="J1963">
        <f t="shared" si="211"/>
        <v>5.5818399798587519</v>
      </c>
      <c r="K1963">
        <f t="shared" si="212"/>
        <v>31.156937560749551</v>
      </c>
      <c r="L1963">
        <f t="shared" si="213"/>
        <v>64.620784743340749</v>
      </c>
      <c r="O1963">
        <f>VLOOKUP(D1963,'Manning''s Flow'!I$6:J$6004,2,TRUE)</f>
        <v>9.0740076187420708</v>
      </c>
      <c r="P1963">
        <f t="shared" si="214"/>
        <v>6.0180076187420708</v>
      </c>
      <c r="Q1963">
        <f t="shared" si="215"/>
        <v>36.216415699237608</v>
      </c>
      <c r="R1963">
        <f t="shared" si="216"/>
        <v>66.321386002719123</v>
      </c>
    </row>
    <row r="1964" spans="1:18" x14ac:dyDescent="0.3">
      <c r="A1964" s="14">
        <v>43898.871527777781</v>
      </c>
      <c r="B1964" s="15">
        <v>43898</v>
      </c>
      <c r="C1964" s="16">
        <v>0.87152777777777779</v>
      </c>
      <c r="D1964">
        <v>0.48099999999999998</v>
      </c>
      <c r="E1964">
        <v>0.32</v>
      </c>
      <c r="F1964">
        <v>2.6680000000000001</v>
      </c>
      <c r="G1964">
        <v>2.9012000000000002</v>
      </c>
      <c r="H1964" s="4"/>
      <c r="I1964">
        <f t="shared" si="210"/>
        <v>7.344671442312487</v>
      </c>
      <c r="J1964">
        <f t="shared" si="211"/>
        <v>4.6766714423124869</v>
      </c>
      <c r="K1964">
        <f t="shared" si="212"/>
        <v>21.871255779341155</v>
      </c>
      <c r="L1964">
        <f t="shared" si="213"/>
        <v>63.674345122782313</v>
      </c>
      <c r="O1964">
        <f>VLOOKUP(D1964,'Manning''s Flow'!I$6:J$6004,2,TRUE)</f>
        <v>7.9611437039127937</v>
      </c>
      <c r="P1964">
        <f t="shared" si="214"/>
        <v>5.2931437039127935</v>
      </c>
      <c r="Q1964">
        <f t="shared" si="215"/>
        <v>28.017370270271648</v>
      </c>
      <c r="R1964">
        <f t="shared" si="216"/>
        <v>66.487227222280708</v>
      </c>
    </row>
    <row r="1965" spans="1:18" x14ac:dyDescent="0.3">
      <c r="A1965" s="14">
        <v>43898.875</v>
      </c>
      <c r="B1965" s="15">
        <v>43898</v>
      </c>
      <c r="C1965" s="16">
        <v>0.875</v>
      </c>
      <c r="D1965">
        <v>0.498</v>
      </c>
      <c r="E1965">
        <v>0.34</v>
      </c>
      <c r="F1965">
        <v>2.9590000000000001</v>
      </c>
      <c r="G1965">
        <v>2.8311999999999999</v>
      </c>
      <c r="H1965" s="4"/>
      <c r="I1965">
        <f t="shared" si="210"/>
        <v>7.9760884849464455</v>
      </c>
      <c r="J1965">
        <f t="shared" si="211"/>
        <v>5.017088484946445</v>
      </c>
      <c r="K1965">
        <f t="shared" si="212"/>
        <v>25.171176865782215</v>
      </c>
      <c r="L1965">
        <f t="shared" si="213"/>
        <v>62.901615176604096</v>
      </c>
      <c r="O1965">
        <f>VLOOKUP(D1965,'Manning''s Flow'!I$6:J$6004,2,TRUE)</f>
        <v>8.3234528388050908</v>
      </c>
      <c r="P1965">
        <f t="shared" si="214"/>
        <v>5.3644528388050912</v>
      </c>
      <c r="Q1965">
        <f t="shared" si="215"/>
        <v>28.777354259764003</v>
      </c>
      <c r="R1965">
        <f t="shared" si="216"/>
        <v>64.449849632057365</v>
      </c>
    </row>
    <row r="1966" spans="1:18" x14ac:dyDescent="0.3">
      <c r="A1966" s="14">
        <v>43898.878472222219</v>
      </c>
      <c r="B1966" s="15">
        <v>43898</v>
      </c>
      <c r="C1966" s="16">
        <v>0.87847222222222221</v>
      </c>
      <c r="D1966">
        <v>0.49</v>
      </c>
      <c r="E1966">
        <v>0.3</v>
      </c>
      <c r="F1966">
        <v>2.5870000000000002</v>
      </c>
      <c r="G1966">
        <v>2.8208000000000002</v>
      </c>
      <c r="H1966" s="4"/>
      <c r="I1966">
        <f t="shared" si="210"/>
        <v>7.6751961087923979</v>
      </c>
      <c r="J1966">
        <f t="shared" si="211"/>
        <v>5.0881961087923973</v>
      </c>
      <c r="K1966">
        <f t="shared" si="212"/>
        <v>25.889739641530092</v>
      </c>
      <c r="L1966">
        <f t="shared" si="213"/>
        <v>66.294020851969677</v>
      </c>
      <c r="O1966">
        <f>VLOOKUP(D1966,'Manning''s Flow'!I$6:J$6004,2,TRUE)</f>
        <v>8.3234528388050908</v>
      </c>
      <c r="P1966">
        <f t="shared" si="214"/>
        <v>5.736452838805091</v>
      </c>
      <c r="Q1966">
        <f t="shared" si="215"/>
        <v>32.906891171834985</v>
      </c>
      <c r="R1966">
        <f t="shared" si="216"/>
        <v>68.919148698253593</v>
      </c>
    </row>
    <row r="1967" spans="1:18" x14ac:dyDescent="0.3">
      <c r="A1967" s="14">
        <v>43898.881944444445</v>
      </c>
      <c r="B1967" s="15">
        <v>43898</v>
      </c>
      <c r="C1967" s="16">
        <v>0.88194444444444453</v>
      </c>
      <c r="D1967">
        <v>0.48099999999999998</v>
      </c>
      <c r="E1967">
        <v>0.35</v>
      </c>
      <c r="F1967">
        <v>2.8860000000000001</v>
      </c>
      <c r="G1967">
        <v>2.9054000000000002</v>
      </c>
      <c r="H1967" s="4"/>
      <c r="I1967">
        <f t="shared" si="210"/>
        <v>7.344671442312487</v>
      </c>
      <c r="J1967">
        <f t="shared" si="211"/>
        <v>4.4586714423124869</v>
      </c>
      <c r="K1967">
        <f t="shared" si="212"/>
        <v>19.879751030492912</v>
      </c>
      <c r="L1967">
        <f t="shared" si="213"/>
        <v>60.706206905678329</v>
      </c>
      <c r="O1967">
        <f>VLOOKUP(D1967,'Manning''s Flow'!I$6:J$6004,2,TRUE)</f>
        <v>7.9611437039127937</v>
      </c>
      <c r="P1967">
        <f t="shared" si="214"/>
        <v>5.0751437039127936</v>
      </c>
      <c r="Q1967">
        <f t="shared" si="215"/>
        <v>25.757083615365669</v>
      </c>
      <c r="R1967">
        <f t="shared" si="216"/>
        <v>63.748927197714437</v>
      </c>
    </row>
    <row r="1968" spans="1:18" x14ac:dyDescent="0.3">
      <c r="A1968" s="14">
        <v>43898.885416666664</v>
      </c>
      <c r="B1968" s="15">
        <v>43898</v>
      </c>
      <c r="C1968" s="16">
        <v>0.88541666666666663</v>
      </c>
      <c r="D1968">
        <v>0.49</v>
      </c>
      <c r="E1968">
        <v>0.35</v>
      </c>
      <c r="F1968">
        <v>3.004</v>
      </c>
      <c r="G1968">
        <v>2.8136000000000001</v>
      </c>
      <c r="H1968" s="4"/>
      <c r="I1968">
        <f t="shared" si="210"/>
        <v>7.6751961087923979</v>
      </c>
      <c r="J1968">
        <f t="shared" si="211"/>
        <v>4.6711961087923974</v>
      </c>
      <c r="K1968">
        <f t="shared" si="212"/>
        <v>21.820073086797237</v>
      </c>
      <c r="L1968">
        <f t="shared" si="213"/>
        <v>60.860934920493591</v>
      </c>
      <c r="O1968">
        <f>VLOOKUP(D1968,'Manning''s Flow'!I$6:J$6004,2,TRUE)</f>
        <v>8.3234528388050908</v>
      </c>
      <c r="P1968">
        <f t="shared" si="214"/>
        <v>5.3194528388050912</v>
      </c>
      <c r="Q1968">
        <f t="shared" si="215"/>
        <v>28.296578504271544</v>
      </c>
      <c r="R1968">
        <f t="shared" si="216"/>
        <v>63.909208615985236</v>
      </c>
    </row>
    <row r="1969" spans="1:18" x14ac:dyDescent="0.3">
      <c r="A1969" s="14">
        <v>43898.888888888891</v>
      </c>
      <c r="B1969" s="15">
        <v>43898</v>
      </c>
      <c r="C1969" s="16">
        <v>0.88888888888888884</v>
      </c>
      <c r="D1969">
        <v>0.51500000000000001</v>
      </c>
      <c r="E1969">
        <v>0.34</v>
      </c>
      <c r="F1969">
        <v>3.0910000000000002</v>
      </c>
      <c r="G1969">
        <v>2.9536000000000002</v>
      </c>
      <c r="H1969" s="4"/>
      <c r="I1969">
        <f t="shared" si="210"/>
        <v>8.637839979858752</v>
      </c>
      <c r="J1969">
        <f t="shared" si="211"/>
        <v>5.5468399798587518</v>
      </c>
      <c r="K1969">
        <f t="shared" si="212"/>
        <v>30.767433762159438</v>
      </c>
      <c r="L1969">
        <f t="shared" si="213"/>
        <v>64.215590851330575</v>
      </c>
      <c r="O1969">
        <f>VLOOKUP(D1969,'Manning''s Flow'!I$6:J$6004,2,TRUE)</f>
        <v>9.0740076187420708</v>
      </c>
      <c r="P1969">
        <f t="shared" si="214"/>
        <v>5.9830076187420707</v>
      </c>
      <c r="Q1969">
        <f t="shared" si="215"/>
        <v>35.796380165925662</v>
      </c>
      <c r="R1969">
        <f t="shared" si="216"/>
        <v>65.935668892148172</v>
      </c>
    </row>
    <row r="1970" spans="1:18" x14ac:dyDescent="0.3">
      <c r="A1970" s="14">
        <v>43898.892361111109</v>
      </c>
      <c r="B1970" s="15">
        <v>43898</v>
      </c>
      <c r="C1970" s="16">
        <v>0.89236111111111116</v>
      </c>
      <c r="D1970">
        <v>0.48099999999999998</v>
      </c>
      <c r="E1970">
        <v>0.3</v>
      </c>
      <c r="F1970">
        <v>2.5</v>
      </c>
      <c r="G1970">
        <v>2.9164000000000003</v>
      </c>
      <c r="H1970" s="4"/>
      <c r="I1970">
        <f t="shared" si="210"/>
        <v>7.344671442312487</v>
      </c>
      <c r="J1970">
        <f t="shared" si="211"/>
        <v>4.844671442312487</v>
      </c>
      <c r="K1970">
        <f t="shared" si="212"/>
        <v>23.470841383958152</v>
      </c>
      <c r="L1970">
        <f t="shared" si="213"/>
        <v>65.961717693761543</v>
      </c>
      <c r="O1970">
        <f>VLOOKUP(D1970,'Manning''s Flow'!I$6:J$6004,2,TRUE)</f>
        <v>7.9611437039127937</v>
      </c>
      <c r="P1970">
        <f t="shared" si="214"/>
        <v>5.4611437039127937</v>
      </c>
      <c r="Q1970">
        <f t="shared" si="215"/>
        <v>29.824090554786348</v>
      </c>
      <c r="R1970">
        <f t="shared" si="216"/>
        <v>68.597476782496912</v>
      </c>
    </row>
    <row r="1971" spans="1:18" x14ac:dyDescent="0.3">
      <c r="A1971" s="14">
        <v>43898.895833333336</v>
      </c>
      <c r="B1971" s="15">
        <v>43898</v>
      </c>
      <c r="C1971" s="16">
        <v>0.89583333333333337</v>
      </c>
      <c r="D1971">
        <v>0.52400000000000002</v>
      </c>
      <c r="E1971">
        <v>0.35</v>
      </c>
      <c r="F1971">
        <v>3.2869999999999999</v>
      </c>
      <c r="G1971">
        <v>2.7382</v>
      </c>
      <c r="H1971" s="4"/>
      <c r="I1971">
        <f t="shared" si="210"/>
        <v>9.0005910555908688</v>
      </c>
      <c r="J1971">
        <f t="shared" si="211"/>
        <v>5.7135910555908689</v>
      </c>
      <c r="K1971">
        <f t="shared" si="212"/>
        <v>32.645122750527982</v>
      </c>
      <c r="L1971">
        <f t="shared" si="213"/>
        <v>63.480176138452329</v>
      </c>
      <c r="O1971">
        <f>VLOOKUP(D1971,'Manning''s Flow'!I$6:J$6004,2,TRUE)</f>
        <v>9.4623028485852672</v>
      </c>
      <c r="P1971">
        <f t="shared" si="214"/>
        <v>6.1753028485852672</v>
      </c>
      <c r="Q1971">
        <f t="shared" si="215"/>
        <v>38.134365271745317</v>
      </c>
      <c r="R1971">
        <f t="shared" si="216"/>
        <v>65.262156024825941</v>
      </c>
    </row>
    <row r="1972" spans="1:18" x14ac:dyDescent="0.3">
      <c r="A1972" s="14">
        <v>43898.899305555555</v>
      </c>
      <c r="B1972" s="15">
        <v>43898</v>
      </c>
      <c r="C1972" s="16">
        <v>0.89930555555555547</v>
      </c>
      <c r="D1972">
        <v>0.51500000000000001</v>
      </c>
      <c r="E1972">
        <v>0.28999999999999998</v>
      </c>
      <c r="F1972">
        <v>2.7</v>
      </c>
      <c r="G1972">
        <v>2.5834000000000001</v>
      </c>
      <c r="H1972" s="4"/>
      <c r="I1972">
        <f t="shared" si="210"/>
        <v>8.637839979858752</v>
      </c>
      <c r="J1972">
        <f t="shared" si="211"/>
        <v>5.9378399798587518</v>
      </c>
      <c r="K1972">
        <f t="shared" si="212"/>
        <v>35.257943626408981</v>
      </c>
      <c r="L1972">
        <f t="shared" si="213"/>
        <v>68.742185473501323</v>
      </c>
      <c r="O1972">
        <f>VLOOKUP(D1972,'Manning''s Flow'!I$6:J$6004,2,TRUE)</f>
        <v>9.0740076187420708</v>
      </c>
      <c r="P1972">
        <f t="shared" si="214"/>
        <v>6.3740076187420707</v>
      </c>
      <c r="Q1972">
        <f t="shared" si="215"/>
        <v>40.627973123781963</v>
      </c>
      <c r="R1972">
        <f t="shared" si="216"/>
        <v>70.244680041669383</v>
      </c>
    </row>
    <row r="1973" spans="1:18" x14ac:dyDescent="0.3">
      <c r="A1973" s="14">
        <v>43898.902777777781</v>
      </c>
      <c r="B1973" s="15">
        <v>43898</v>
      </c>
      <c r="C1973" s="16">
        <v>0.90277777777777779</v>
      </c>
      <c r="D1973">
        <v>0.43</v>
      </c>
      <c r="E1973">
        <v>0.3</v>
      </c>
      <c r="F1973">
        <v>2.113</v>
      </c>
      <c r="G1973">
        <v>2.6385999999999998</v>
      </c>
      <c r="H1973" s="4"/>
      <c r="I1973">
        <f t="shared" si="210"/>
        <v>5.6284619785920018</v>
      </c>
      <c r="J1973">
        <f t="shared" si="211"/>
        <v>3.5154619785920018</v>
      </c>
      <c r="K1973">
        <f t="shared" si="212"/>
        <v>12.358472922925992</v>
      </c>
      <c r="L1973">
        <f t="shared" si="213"/>
        <v>62.458660855543677</v>
      </c>
      <c r="O1973">
        <f>VLOOKUP(D1973,'Manning''s Flow'!I$6:J$6004,2,TRUE)</f>
        <v>6.2782406072687857</v>
      </c>
      <c r="P1973">
        <f t="shared" si="214"/>
        <v>4.1652406072687853</v>
      </c>
      <c r="Q1973">
        <f t="shared" si="215"/>
        <v>17.349229316440841</v>
      </c>
      <c r="R1973">
        <f t="shared" si="216"/>
        <v>66.344074205222029</v>
      </c>
    </row>
    <row r="1974" spans="1:18" x14ac:dyDescent="0.3">
      <c r="A1974" s="14">
        <v>43898.90625</v>
      </c>
      <c r="B1974" s="15">
        <v>43898</v>
      </c>
      <c r="C1974" s="16">
        <v>0.90625</v>
      </c>
      <c r="D1974">
        <v>0.44700000000000001</v>
      </c>
      <c r="E1974">
        <v>0.31</v>
      </c>
      <c r="F1974">
        <v>2.3170000000000002</v>
      </c>
      <c r="G1974">
        <v>2.6322000000000001</v>
      </c>
      <c r="H1974" s="4"/>
      <c r="I1974">
        <f t="shared" si="210"/>
        <v>6.1712636750234946</v>
      </c>
      <c r="J1974">
        <f t="shared" si="211"/>
        <v>3.8542636750234944</v>
      </c>
      <c r="K1974">
        <f t="shared" si="212"/>
        <v>14.855348476605613</v>
      </c>
      <c r="L1974">
        <f t="shared" si="213"/>
        <v>62.455015341875196</v>
      </c>
      <c r="O1974">
        <f>VLOOKUP(D1974,'Manning''s Flow'!I$6:J$6004,2,TRUE)</f>
        <v>6.5977588709215382</v>
      </c>
      <c r="P1974">
        <f t="shared" si="214"/>
        <v>4.2807588709215381</v>
      </c>
      <c r="Q1974">
        <f t="shared" si="215"/>
        <v>18.324896510973442</v>
      </c>
      <c r="R1974">
        <f t="shared" si="216"/>
        <v>64.882014554794196</v>
      </c>
    </row>
    <row r="1975" spans="1:18" x14ac:dyDescent="0.3">
      <c r="A1975" s="14">
        <v>43898.909722222219</v>
      </c>
      <c r="B1975" s="15">
        <v>43898</v>
      </c>
      <c r="C1975" s="16">
        <v>0.90972222222222221</v>
      </c>
      <c r="D1975">
        <v>0.49</v>
      </c>
      <c r="E1975">
        <v>0.33</v>
      </c>
      <c r="F1975">
        <v>2.7759999999999998</v>
      </c>
      <c r="G1975">
        <v>2.6414</v>
      </c>
      <c r="H1975" s="4"/>
      <c r="I1975">
        <f t="shared" si="210"/>
        <v>7.6751961087923979</v>
      </c>
      <c r="J1975">
        <f t="shared" si="211"/>
        <v>4.8991961087923981</v>
      </c>
      <c r="K1975">
        <f t="shared" si="212"/>
        <v>24.002122512406576</v>
      </c>
      <c r="L1975">
        <f t="shared" si="213"/>
        <v>63.831543055689153</v>
      </c>
      <c r="O1975">
        <f>VLOOKUP(D1975,'Manning''s Flow'!I$6:J$6004,2,TRUE)</f>
        <v>8.3234528388050908</v>
      </c>
      <c r="P1975">
        <f t="shared" si="214"/>
        <v>5.547452838805091</v>
      </c>
      <c r="Q1975">
        <f t="shared" si="215"/>
        <v>30.774232998766664</v>
      </c>
      <c r="R1975">
        <f t="shared" si="216"/>
        <v>66.64845643075067</v>
      </c>
    </row>
    <row r="1976" spans="1:18" x14ac:dyDescent="0.3">
      <c r="A1976" s="14">
        <v>43898.913194444445</v>
      </c>
      <c r="B1976" s="15">
        <v>43898</v>
      </c>
      <c r="C1976" s="16">
        <v>0.91319444444444453</v>
      </c>
      <c r="D1976">
        <v>0.50700000000000001</v>
      </c>
      <c r="E1976">
        <v>0.36</v>
      </c>
      <c r="F1976">
        <v>3.2549999999999999</v>
      </c>
      <c r="G1976">
        <v>2.7907999999999999</v>
      </c>
      <c r="H1976" s="4"/>
      <c r="I1976">
        <f t="shared" si="210"/>
        <v>8.3226242655333547</v>
      </c>
      <c r="J1976">
        <f t="shared" si="211"/>
        <v>5.0676242655333548</v>
      </c>
      <c r="K1976">
        <f t="shared" si="212"/>
        <v>25.680815696622474</v>
      </c>
      <c r="L1976">
        <f t="shared" si="213"/>
        <v>60.889739868709505</v>
      </c>
      <c r="O1976">
        <f>VLOOKUP(D1976,'Manning''s Flow'!I$6:J$6004,2,TRUE)</f>
        <v>8.6943991281304811</v>
      </c>
      <c r="P1976">
        <f t="shared" si="214"/>
        <v>5.4393991281304812</v>
      </c>
      <c r="Q1976">
        <f t="shared" si="215"/>
        <v>29.587062875106639</v>
      </c>
      <c r="R1976">
        <f t="shared" si="216"/>
        <v>62.562105189436956</v>
      </c>
    </row>
    <row r="1977" spans="1:18" x14ac:dyDescent="0.3">
      <c r="A1977" s="14">
        <v>43898.916666666664</v>
      </c>
      <c r="B1977" s="15">
        <v>43898</v>
      </c>
      <c r="C1977" s="16">
        <v>0.91666666666666663</v>
      </c>
      <c r="D1977">
        <v>0.498</v>
      </c>
      <c r="E1977">
        <v>0.31</v>
      </c>
      <c r="F1977">
        <v>2.746</v>
      </c>
      <c r="G1977">
        <v>2.8877999999999995</v>
      </c>
      <c r="H1977" s="4"/>
      <c r="I1977">
        <f t="shared" si="210"/>
        <v>7.9760884849464455</v>
      </c>
      <c r="J1977">
        <f t="shared" si="211"/>
        <v>5.230088484946446</v>
      </c>
      <c r="K1977">
        <f t="shared" si="212"/>
        <v>27.353825560369412</v>
      </c>
      <c r="L1977">
        <f t="shared" si="213"/>
        <v>65.572097085148656</v>
      </c>
      <c r="O1977">
        <f>VLOOKUP(D1977,'Manning''s Flow'!I$6:J$6004,2,TRUE)</f>
        <v>8.3234528388050908</v>
      </c>
      <c r="P1977">
        <f t="shared" si="214"/>
        <v>5.5774528388050904</v>
      </c>
      <c r="Q1977">
        <f t="shared" si="215"/>
        <v>31.107980169094962</v>
      </c>
      <c r="R1977">
        <f t="shared" si="216"/>
        <v>67.008883774798747</v>
      </c>
    </row>
    <row r="1978" spans="1:18" x14ac:dyDescent="0.3">
      <c r="A1978" s="14">
        <v>43898.920138888891</v>
      </c>
      <c r="B1978" s="15">
        <v>43898</v>
      </c>
      <c r="C1978" s="16">
        <v>0.92013888888888884</v>
      </c>
      <c r="D1978">
        <v>0.54100000000000004</v>
      </c>
      <c r="E1978">
        <v>0.28999999999999998</v>
      </c>
      <c r="F1978">
        <v>2.86</v>
      </c>
      <c r="G1978">
        <v>2.7951999999999999</v>
      </c>
      <c r="H1978" s="4"/>
      <c r="I1978">
        <f t="shared" si="210"/>
        <v>9.7094760520565675</v>
      </c>
      <c r="J1978">
        <f t="shared" si="211"/>
        <v>6.8494760520565681</v>
      </c>
      <c r="K1978">
        <f t="shared" si="212"/>
        <v>46.915322187696432</v>
      </c>
      <c r="L1978">
        <f t="shared" si="213"/>
        <v>70.54423962048682</v>
      </c>
      <c r="O1978">
        <f>VLOOKUP(D1978,'Manning''s Flow'!I$6:J$6004,2,TRUE)</f>
        <v>10.265049239273067</v>
      </c>
      <c r="P1978">
        <f t="shared" si="214"/>
        <v>7.4050492392730671</v>
      </c>
      <c r="Q1978">
        <f t="shared" si="215"/>
        <v>54.834754236058629</v>
      </c>
      <c r="R1978">
        <f t="shared" si="216"/>
        <v>72.138467791679744</v>
      </c>
    </row>
    <row r="1979" spans="1:18" x14ac:dyDescent="0.3">
      <c r="A1979" s="14">
        <v>43898.923611111109</v>
      </c>
      <c r="B1979" s="15">
        <v>43898</v>
      </c>
      <c r="C1979" s="16">
        <v>0.92361111111111116</v>
      </c>
      <c r="D1979">
        <v>0.50700000000000001</v>
      </c>
      <c r="E1979">
        <v>0.31</v>
      </c>
      <c r="F1979">
        <v>2.802</v>
      </c>
      <c r="G1979">
        <v>2.8098000000000001</v>
      </c>
      <c r="H1979" s="4"/>
      <c r="I1979">
        <f t="shared" si="210"/>
        <v>8.3226242655333547</v>
      </c>
      <c r="J1979">
        <f t="shared" si="211"/>
        <v>5.5206242655333551</v>
      </c>
      <c r="K1979">
        <f t="shared" si="212"/>
        <v>30.477292281195695</v>
      </c>
      <c r="L1979">
        <f t="shared" si="213"/>
        <v>66.332734596658696</v>
      </c>
      <c r="O1979">
        <f>VLOOKUP(D1979,'Manning''s Flow'!I$6:J$6004,2,TRUE)</f>
        <v>8.6943991281304811</v>
      </c>
      <c r="P1979">
        <f t="shared" si="214"/>
        <v>5.8923991281304815</v>
      </c>
      <c r="Q1979">
        <f t="shared" si="215"/>
        <v>34.72036748519286</v>
      </c>
      <c r="R1979">
        <f t="shared" si="216"/>
        <v>67.77235598795771</v>
      </c>
    </row>
    <row r="1980" spans="1:18" x14ac:dyDescent="0.3">
      <c r="A1980" s="14">
        <v>43898.927083333336</v>
      </c>
      <c r="B1980" s="15">
        <v>43898</v>
      </c>
      <c r="C1980" s="16">
        <v>0.92708333333333337</v>
      </c>
      <c r="D1980">
        <v>0.45500000000000002</v>
      </c>
      <c r="E1980">
        <v>0.3</v>
      </c>
      <c r="F1980">
        <v>2.3130000000000002</v>
      </c>
      <c r="G1980">
        <v>2.6839999999999997</v>
      </c>
      <c r="H1980" s="4"/>
      <c r="I1980">
        <f t="shared" si="210"/>
        <v>6.4367545736583578</v>
      </c>
      <c r="J1980">
        <f t="shared" si="211"/>
        <v>4.1237545736583581</v>
      </c>
      <c r="K1980">
        <f t="shared" si="212"/>
        <v>17.005351783768226</v>
      </c>
      <c r="L1980">
        <f t="shared" si="213"/>
        <v>64.065741927373253</v>
      </c>
      <c r="O1980">
        <f>VLOOKUP(D1980,'Manning''s Flow'!I$6:J$6004,2,TRUE)</f>
        <v>6.9257807194443393</v>
      </c>
      <c r="P1980">
        <f t="shared" si="214"/>
        <v>4.6127807194443395</v>
      </c>
      <c r="Q1980">
        <f t="shared" si="215"/>
        <v>21.27774596567744</v>
      </c>
      <c r="R1980">
        <f t="shared" si="216"/>
        <v>66.603043126875477</v>
      </c>
    </row>
    <row r="1981" spans="1:18" x14ac:dyDescent="0.3">
      <c r="A1981" s="14">
        <v>43898.930555555555</v>
      </c>
      <c r="B1981" s="15">
        <v>43898</v>
      </c>
      <c r="C1981" s="16">
        <v>0.93055555555555547</v>
      </c>
      <c r="D1981">
        <v>0.54900000000000004</v>
      </c>
      <c r="E1981">
        <v>0.33</v>
      </c>
      <c r="F1981">
        <v>3.3279999999999998</v>
      </c>
      <c r="G1981">
        <v>2.5513999999999997</v>
      </c>
      <c r="H1981" s="4"/>
      <c r="I1981">
        <f t="shared" si="210"/>
        <v>10.053873598859862</v>
      </c>
      <c r="J1981">
        <f t="shared" si="211"/>
        <v>6.725873598859863</v>
      </c>
      <c r="K1981">
        <f t="shared" si="212"/>
        <v>45.237375667840126</v>
      </c>
      <c r="L1981">
        <f t="shared" si="213"/>
        <v>66.898330605853204</v>
      </c>
      <c r="O1981">
        <f>VLOOKUP(D1981,'Manning''s Flow'!I$6:J$6004,2,TRUE)</f>
        <v>10.265049239273067</v>
      </c>
      <c r="P1981">
        <f t="shared" si="214"/>
        <v>6.9370492392730672</v>
      </c>
      <c r="Q1981">
        <f t="shared" si="215"/>
        <v>48.122652148099043</v>
      </c>
      <c r="R1981">
        <f t="shared" si="216"/>
        <v>67.579307975772778</v>
      </c>
    </row>
    <row r="1982" spans="1:18" x14ac:dyDescent="0.3">
      <c r="A1982" s="14">
        <v>43898.934027777781</v>
      </c>
      <c r="B1982" s="15">
        <v>43898</v>
      </c>
      <c r="C1982" s="16">
        <v>0.93402777777777779</v>
      </c>
      <c r="D1982">
        <v>0.43</v>
      </c>
      <c r="E1982">
        <v>0.3</v>
      </c>
      <c r="F1982">
        <v>2.117</v>
      </c>
      <c r="G1982">
        <v>2.6421999999999999</v>
      </c>
      <c r="H1982" s="4"/>
      <c r="I1982">
        <f t="shared" si="210"/>
        <v>5.6284619785920018</v>
      </c>
      <c r="J1982">
        <f t="shared" si="211"/>
        <v>3.5114619785920018</v>
      </c>
      <c r="K1982">
        <f t="shared" si="212"/>
        <v>12.330365227097257</v>
      </c>
      <c r="L1982">
        <f t="shared" si="213"/>
        <v>62.387593483760519</v>
      </c>
      <c r="O1982">
        <f>VLOOKUP(D1982,'Manning''s Flow'!I$6:J$6004,2,TRUE)</f>
        <v>6.2782406072687857</v>
      </c>
      <c r="P1982">
        <f t="shared" si="214"/>
        <v>4.1612406072687858</v>
      </c>
      <c r="Q1982">
        <f t="shared" si="215"/>
        <v>17.315923391582693</v>
      </c>
      <c r="R1982">
        <f t="shared" si="216"/>
        <v>66.280362088241858</v>
      </c>
    </row>
    <row r="1983" spans="1:18" x14ac:dyDescent="0.3">
      <c r="A1983" s="14">
        <v>43898.9375</v>
      </c>
      <c r="B1983" s="15">
        <v>43898</v>
      </c>
      <c r="C1983" s="16">
        <v>0.9375</v>
      </c>
      <c r="D1983">
        <v>0.43</v>
      </c>
      <c r="E1983">
        <v>0.31</v>
      </c>
      <c r="F1983">
        <v>2.1970000000000001</v>
      </c>
      <c r="G1983">
        <v>3.1798000000000002</v>
      </c>
      <c r="H1983" s="4"/>
      <c r="I1983">
        <f t="shared" si="210"/>
        <v>5.6284619785920018</v>
      </c>
      <c r="J1983">
        <f t="shared" si="211"/>
        <v>3.4314619785920017</v>
      </c>
      <c r="K1983">
        <f t="shared" si="212"/>
        <v>11.774931310522536</v>
      </c>
      <c r="L1983">
        <f t="shared" si="213"/>
        <v>60.96624604809724</v>
      </c>
      <c r="O1983">
        <f>VLOOKUP(D1983,'Manning''s Flow'!I$6:J$6004,2,TRUE)</f>
        <v>6.2782406072687857</v>
      </c>
      <c r="P1983">
        <f t="shared" si="214"/>
        <v>4.0812406072687857</v>
      </c>
      <c r="Q1983">
        <f t="shared" si="215"/>
        <v>16.656524894419686</v>
      </c>
      <c r="R1983">
        <f t="shared" si="216"/>
        <v>65.006119748638341</v>
      </c>
    </row>
    <row r="1984" spans="1:18" x14ac:dyDescent="0.3">
      <c r="A1984" s="14">
        <v>43898.940972222219</v>
      </c>
      <c r="B1984" s="15">
        <v>43898</v>
      </c>
      <c r="C1984" s="16">
        <v>0.94097222222222221</v>
      </c>
      <c r="D1984">
        <v>0.49</v>
      </c>
      <c r="E1984">
        <v>0.38</v>
      </c>
      <c r="F1984">
        <v>3.2559999999999998</v>
      </c>
      <c r="G1984">
        <v>3.1492000000000004</v>
      </c>
      <c r="H1984" s="4"/>
      <c r="I1984">
        <f t="shared" si="210"/>
        <v>7.6751961087923979</v>
      </c>
      <c r="J1984">
        <f t="shared" si="211"/>
        <v>4.4191961087923985</v>
      </c>
      <c r="K1984">
        <f t="shared" si="212"/>
        <v>19.529294247965876</v>
      </c>
      <c r="L1984">
        <f t="shared" si="213"/>
        <v>57.577631192119561</v>
      </c>
      <c r="O1984">
        <f>VLOOKUP(D1984,'Manning''s Flow'!I$6:J$6004,2,TRUE)</f>
        <v>8.3234528388050908</v>
      </c>
      <c r="P1984">
        <f t="shared" si="214"/>
        <v>5.0674528388050906</v>
      </c>
      <c r="Q1984">
        <f t="shared" si="215"/>
        <v>25.67907827351377</v>
      </c>
      <c r="R1984">
        <f t="shared" si="216"/>
        <v>60.881618925981329</v>
      </c>
    </row>
    <row r="1985" spans="1:18" x14ac:dyDescent="0.3">
      <c r="A1985" s="14">
        <v>43898.944444444445</v>
      </c>
      <c r="B1985" s="15">
        <v>43898</v>
      </c>
      <c r="C1985" s="16">
        <v>0.94444444444444453</v>
      </c>
      <c r="D1985">
        <v>0.48099999999999998</v>
      </c>
      <c r="E1985">
        <v>0.6</v>
      </c>
      <c r="F1985">
        <v>5.0010000000000003</v>
      </c>
      <c r="G1985">
        <v>3.7044000000000006</v>
      </c>
      <c r="H1985" s="4"/>
      <c r="I1985">
        <f t="shared" si="210"/>
        <v>7.344671442312487</v>
      </c>
      <c r="J1985">
        <f t="shared" si="211"/>
        <v>2.3436714423124867</v>
      </c>
      <c r="K1985">
        <f t="shared" si="212"/>
        <v>5.4927958295110919</v>
      </c>
      <c r="L1985">
        <f t="shared" si="213"/>
        <v>31.909820074600592</v>
      </c>
      <c r="O1985">
        <f>VLOOKUP(D1985,'Manning''s Flow'!I$6:J$6004,2,TRUE)</f>
        <v>7.9611437039127937</v>
      </c>
      <c r="P1985">
        <f t="shared" si="214"/>
        <v>2.9601437039127934</v>
      </c>
      <c r="Q1985">
        <f t="shared" si="215"/>
        <v>8.762450747814551</v>
      </c>
      <c r="R1985">
        <f t="shared" si="216"/>
        <v>37.182392555706826</v>
      </c>
    </row>
    <row r="1986" spans="1:18" x14ac:dyDescent="0.3">
      <c r="A1986" s="14">
        <v>43898.947916666664</v>
      </c>
      <c r="B1986" s="15">
        <v>43898</v>
      </c>
      <c r="C1986" s="16">
        <v>0.94791666666666663</v>
      </c>
      <c r="D1986">
        <v>0.44700000000000001</v>
      </c>
      <c r="E1986">
        <v>0.43</v>
      </c>
      <c r="F1986">
        <v>3.1749999999999998</v>
      </c>
      <c r="G1986">
        <v>7.1243999999999996</v>
      </c>
      <c r="H1986" s="4"/>
      <c r="I1986">
        <f t="shared" si="210"/>
        <v>6.1712636750234946</v>
      </c>
      <c r="J1986">
        <f t="shared" si="211"/>
        <v>2.9962636750234948</v>
      </c>
      <c r="K1986">
        <f t="shared" si="212"/>
        <v>8.9775960102652981</v>
      </c>
      <c r="L1986">
        <f t="shared" si="213"/>
        <v>48.551866081335241</v>
      </c>
      <c r="O1986">
        <f>VLOOKUP(D1986,'Manning''s Flow'!I$6:J$6004,2,TRUE)</f>
        <v>6.5977588709215382</v>
      </c>
      <c r="P1986">
        <f t="shared" si="214"/>
        <v>3.4227588709215384</v>
      </c>
      <c r="Q1986">
        <f t="shared" si="215"/>
        <v>11.715278288472085</v>
      </c>
      <c r="R1986">
        <f t="shared" si="216"/>
        <v>51.877598710173331</v>
      </c>
    </row>
    <row r="1987" spans="1:18" x14ac:dyDescent="0.3">
      <c r="A1987" s="14">
        <v>43898.951388888891</v>
      </c>
      <c r="B1987" s="15">
        <v>43898</v>
      </c>
      <c r="C1987" s="16">
        <v>0.95138888888888884</v>
      </c>
      <c r="D1987">
        <v>0.52400000000000002</v>
      </c>
      <c r="E1987">
        <v>0.52</v>
      </c>
      <c r="F1987">
        <v>4.8929999999999998</v>
      </c>
      <c r="G1987">
        <v>12.3726</v>
      </c>
      <c r="H1987" s="4"/>
      <c r="I1987">
        <f t="shared" si="210"/>
        <v>9.0005910555908688</v>
      </c>
      <c r="J1987">
        <f t="shared" si="211"/>
        <v>4.107591055590869</v>
      </c>
      <c r="K1987">
        <f t="shared" si="212"/>
        <v>16.872304279970109</v>
      </c>
      <c r="L1987">
        <f t="shared" si="213"/>
        <v>45.63690351245733</v>
      </c>
      <c r="O1987">
        <f>VLOOKUP(D1987,'Manning''s Flow'!I$6:J$6004,2,TRUE)</f>
        <v>9.4623028485852672</v>
      </c>
      <c r="P1987">
        <f t="shared" si="214"/>
        <v>4.5693028485852674</v>
      </c>
      <c r="Q1987">
        <f t="shared" si="215"/>
        <v>20.878528522089439</v>
      </c>
      <c r="R1987">
        <f t="shared" si="216"/>
        <v>48.289543483259308</v>
      </c>
    </row>
    <row r="1988" spans="1:18" x14ac:dyDescent="0.3">
      <c r="A1988" s="14">
        <v>43898.954861111109</v>
      </c>
      <c r="B1988" s="15">
        <v>43898</v>
      </c>
      <c r="C1988" s="16">
        <v>0.95486111111111116</v>
      </c>
      <c r="D1988">
        <v>0.64300000000000002</v>
      </c>
      <c r="E1988">
        <v>1.51</v>
      </c>
      <c r="F1988">
        <v>19.297000000000001</v>
      </c>
      <c r="G1988">
        <v>16.724399999999999</v>
      </c>
      <c r="H1988" s="4"/>
      <c r="I1988">
        <f t="shared" ref="I1988:I2051" si="217">41.756*(D1988^2.3745)</f>
        <v>14.632409412257429</v>
      </c>
      <c r="J1988">
        <f t="shared" ref="J1988:J2051" si="218">ABS(F1988-I1988)</f>
        <v>4.6645905877425715</v>
      </c>
      <c r="K1988">
        <f t="shared" ref="K1988:K2051" si="219">J1988^2</f>
        <v>21.758405351256588</v>
      </c>
      <c r="L1988">
        <f t="shared" ref="L1988:L2051" si="220">100*ABS(J1988/I1988)</f>
        <v>31.878486012256385</v>
      </c>
      <c r="O1988">
        <f>VLOOKUP(D1988,'Manning''s Flow'!I$6:J$6004,2,TRUE)</f>
        <v>14.807719362265733</v>
      </c>
      <c r="P1988">
        <f t="shared" ref="P1988:P2051" si="221">ABS(F1988-O1988)</f>
        <v>4.489280637734268</v>
      </c>
      <c r="Q1988">
        <f t="shared" ref="Q1988:Q2051" si="222">P1988^2</f>
        <v>20.153640644335795</v>
      </c>
      <c r="R1988">
        <f t="shared" ref="R1988:R2051" si="223">100*ABS(P1988/O1988)</f>
        <v>30.317164499850179</v>
      </c>
    </row>
    <row r="1989" spans="1:18" x14ac:dyDescent="0.3">
      <c r="A1989" s="14">
        <v>43898.958333333336</v>
      </c>
      <c r="B1989" s="15">
        <v>43898</v>
      </c>
      <c r="C1989" s="16">
        <v>0.95833333333333337</v>
      </c>
      <c r="D1989">
        <v>0.78800000000000003</v>
      </c>
      <c r="E1989">
        <v>1.7</v>
      </c>
      <c r="F1989">
        <v>29.497</v>
      </c>
      <c r="G1989">
        <v>19.987000000000002</v>
      </c>
      <c r="H1989" s="4"/>
      <c r="I1989">
        <f t="shared" si="217"/>
        <v>23.714850563741116</v>
      </c>
      <c r="J1989">
        <f t="shared" si="218"/>
        <v>5.7821494362588837</v>
      </c>
      <c r="K1989">
        <f t="shared" si="219"/>
        <v>33.433252103228924</v>
      </c>
      <c r="L1989">
        <f t="shared" si="220"/>
        <v>24.381977110576933</v>
      </c>
      <c r="O1989">
        <f>VLOOKUP(D1989,'Manning''s Flow'!I$6:J$6004,2,TRUE)</f>
        <v>22.677407154532897</v>
      </c>
      <c r="P1989">
        <f t="shared" si="221"/>
        <v>6.8195928454671026</v>
      </c>
      <c r="Q1989">
        <f t="shared" si="222"/>
        <v>46.506846577946092</v>
      </c>
      <c r="R1989">
        <f t="shared" si="223"/>
        <v>30.072189465910615</v>
      </c>
    </row>
    <row r="1990" spans="1:18" x14ac:dyDescent="0.3">
      <c r="A1990" s="14">
        <v>43898.961805555555</v>
      </c>
      <c r="B1990" s="15">
        <v>43898</v>
      </c>
      <c r="C1990" s="16">
        <v>0.96180555555555547</v>
      </c>
      <c r="D1990">
        <v>0.72799999999999998</v>
      </c>
      <c r="E1990">
        <v>1.74</v>
      </c>
      <c r="F1990">
        <v>26.76</v>
      </c>
      <c r="G1990">
        <v>22.454599999999999</v>
      </c>
      <c r="H1990" s="4"/>
      <c r="I1990">
        <f t="shared" si="217"/>
        <v>19.649425132542945</v>
      </c>
      <c r="J1990">
        <f t="shared" si="218"/>
        <v>7.110574867457057</v>
      </c>
      <c r="K1990">
        <f t="shared" si="219"/>
        <v>50.560274945711946</v>
      </c>
      <c r="L1990">
        <f t="shared" si="220"/>
        <v>36.187190309606969</v>
      </c>
      <c r="O1990">
        <f>VLOOKUP(D1990,'Manning''s Flow'!I$6:J$6004,2,TRUE)</f>
        <v>19.086353738432805</v>
      </c>
      <c r="P1990">
        <f t="shared" si="221"/>
        <v>7.6736462615671961</v>
      </c>
      <c r="Q1990">
        <f t="shared" si="222"/>
        <v>58.884846947664201</v>
      </c>
      <c r="R1990">
        <f t="shared" si="223"/>
        <v>40.204883377569026</v>
      </c>
    </row>
    <row r="1991" spans="1:18" x14ac:dyDescent="0.3">
      <c r="A1991" s="14">
        <v>43898.965277777781</v>
      </c>
      <c r="B1991" s="15">
        <v>43898</v>
      </c>
      <c r="C1991" s="16">
        <v>0.96527777777777779</v>
      </c>
      <c r="D1991">
        <v>0.65100000000000002</v>
      </c>
      <c r="E1991">
        <v>1.49</v>
      </c>
      <c r="F1991">
        <v>19.488</v>
      </c>
      <c r="G1991">
        <v>21.172999999999998</v>
      </c>
      <c r="H1991" s="4"/>
      <c r="I1991">
        <f t="shared" si="217"/>
        <v>15.068393267838701</v>
      </c>
      <c r="J1991">
        <f t="shared" si="218"/>
        <v>4.4196067321612986</v>
      </c>
      <c r="K1991">
        <f t="shared" si="219"/>
        <v>19.532923666965473</v>
      </c>
      <c r="L1991">
        <f t="shared" si="220"/>
        <v>29.330311822922145</v>
      </c>
      <c r="O1991">
        <f>VLOOKUP(D1991,'Manning''s Flow'!I$6:J$6004,2,TRUE)</f>
        <v>15.310972362076571</v>
      </c>
      <c r="P1991">
        <f t="shared" si="221"/>
        <v>4.1770276379234286</v>
      </c>
      <c r="Q1991">
        <f t="shared" si="222"/>
        <v>17.447559887976176</v>
      </c>
      <c r="R1991">
        <f t="shared" si="223"/>
        <v>27.281269531054875</v>
      </c>
    </row>
    <row r="1992" spans="1:18" x14ac:dyDescent="0.3">
      <c r="A1992" s="14">
        <v>43898.96875</v>
      </c>
      <c r="B1992" s="15">
        <v>43898</v>
      </c>
      <c r="C1992" s="16">
        <v>0.96875</v>
      </c>
      <c r="D1992">
        <v>0.64300000000000002</v>
      </c>
      <c r="E1992">
        <v>1.35</v>
      </c>
      <c r="F1992">
        <v>17.231000000000002</v>
      </c>
      <c r="G1992">
        <v>17.103600000000004</v>
      </c>
      <c r="H1992" s="4"/>
      <c r="I1992">
        <f t="shared" si="217"/>
        <v>14.632409412257429</v>
      </c>
      <c r="J1992">
        <f t="shared" si="218"/>
        <v>2.5985905877425726</v>
      </c>
      <c r="K1992">
        <f t="shared" si="219"/>
        <v>6.7526730427042887</v>
      </c>
      <c r="L1992">
        <f t="shared" si="220"/>
        <v>17.759143518536039</v>
      </c>
      <c r="O1992">
        <f>VLOOKUP(D1992,'Manning''s Flow'!I$6:J$6004,2,TRUE)</f>
        <v>14.807719362265733</v>
      </c>
      <c r="P1992">
        <f t="shared" si="221"/>
        <v>2.423280637734269</v>
      </c>
      <c r="Q1992">
        <f t="shared" si="222"/>
        <v>5.8722890492178061</v>
      </c>
      <c r="R1992">
        <f t="shared" si="223"/>
        <v>16.36498219914591</v>
      </c>
    </row>
    <row r="1993" spans="1:18" x14ac:dyDescent="0.3">
      <c r="A1993" s="14">
        <v>43898.972222222219</v>
      </c>
      <c r="B1993" s="15">
        <v>43898</v>
      </c>
      <c r="C1993" s="16">
        <v>0.97222222222222221</v>
      </c>
      <c r="D1993">
        <v>0.65100000000000002</v>
      </c>
      <c r="E1993">
        <v>0.99</v>
      </c>
      <c r="F1993">
        <v>12.888999999999999</v>
      </c>
      <c r="G1993">
        <v>12.781400000000001</v>
      </c>
      <c r="H1993" s="4"/>
      <c r="I1993">
        <f t="shared" si="217"/>
        <v>15.068393267838701</v>
      </c>
      <c r="J1993">
        <f t="shared" si="218"/>
        <v>2.1793932678387016</v>
      </c>
      <c r="K1993">
        <f t="shared" si="219"/>
        <v>4.7497550159006545</v>
      </c>
      <c r="L1993">
        <f t="shared" si="220"/>
        <v>14.463342103569198</v>
      </c>
      <c r="O1993">
        <f>VLOOKUP(D1993,'Manning''s Flow'!I$6:J$6004,2,TRUE)</f>
        <v>15.310972362076571</v>
      </c>
      <c r="P1993">
        <f t="shared" si="221"/>
        <v>2.4219723620765716</v>
      </c>
      <c r="Q1993">
        <f t="shared" si="222"/>
        <v>5.8659501226627677</v>
      </c>
      <c r="R1993">
        <f t="shared" si="223"/>
        <v>15.818540487183588</v>
      </c>
    </row>
    <row r="1994" spans="1:18" x14ac:dyDescent="0.3">
      <c r="A1994" s="14">
        <v>43898.975694444445</v>
      </c>
      <c r="B1994" s="15">
        <v>43898</v>
      </c>
      <c r="C1994" s="16">
        <v>0.97569444444444453</v>
      </c>
      <c r="D1994">
        <v>0.54900000000000004</v>
      </c>
      <c r="E1994">
        <v>0.91</v>
      </c>
      <c r="F1994">
        <v>9.15</v>
      </c>
      <c r="G1994">
        <v>9.9662000000000006</v>
      </c>
      <c r="H1994" s="4"/>
      <c r="I1994">
        <f t="shared" si="217"/>
        <v>10.053873598859862</v>
      </c>
      <c r="J1994">
        <f t="shared" si="218"/>
        <v>0.90387359885986207</v>
      </c>
      <c r="K1994">
        <f t="shared" si="219"/>
        <v>0.81698748271587884</v>
      </c>
      <c r="L1994">
        <f t="shared" si="220"/>
        <v>8.9903019962610617</v>
      </c>
      <c r="O1994">
        <f>VLOOKUP(D1994,'Manning''s Flow'!I$6:J$6004,2,TRUE)</f>
        <v>10.265049239273067</v>
      </c>
      <c r="P1994">
        <f t="shared" si="221"/>
        <v>1.1150492392730662</v>
      </c>
      <c r="Q1994">
        <f t="shared" si="222"/>
        <v>1.2433348060034437</v>
      </c>
      <c r="R1994">
        <f t="shared" si="223"/>
        <v>10.862580522332008</v>
      </c>
    </row>
    <row r="1995" spans="1:18" x14ac:dyDescent="0.3">
      <c r="A1995" s="14">
        <v>43898.979166666664</v>
      </c>
      <c r="B1995" s="15">
        <v>43898</v>
      </c>
      <c r="C1995" s="16">
        <v>0.97916666666666663</v>
      </c>
      <c r="D1995">
        <v>0.51500000000000001</v>
      </c>
      <c r="E1995">
        <v>0.56000000000000005</v>
      </c>
      <c r="F1995">
        <v>5.149</v>
      </c>
      <c r="G1995">
        <v>7.2304000000000004</v>
      </c>
      <c r="H1995" s="4"/>
      <c r="I1995">
        <f t="shared" si="217"/>
        <v>8.637839979858752</v>
      </c>
      <c r="J1995">
        <f t="shared" si="218"/>
        <v>3.4888399798587519</v>
      </c>
      <c r="K1995">
        <f t="shared" si="219"/>
        <v>12.172004405060816</v>
      </c>
      <c r="L1995">
        <f t="shared" si="220"/>
        <v>40.390190001132694</v>
      </c>
      <c r="O1995">
        <f>VLOOKUP(D1995,'Manning''s Flow'!I$6:J$6004,2,TRUE)</f>
        <v>9.0740076187420708</v>
      </c>
      <c r="P1995">
        <f t="shared" si="221"/>
        <v>3.9250076187420708</v>
      </c>
      <c r="Q1995">
        <f t="shared" si="222"/>
        <v>15.405684807183301</v>
      </c>
      <c r="R1995">
        <f t="shared" si="223"/>
        <v>43.255502790576173</v>
      </c>
    </row>
    <row r="1996" spans="1:18" x14ac:dyDescent="0.3">
      <c r="A1996" s="14">
        <v>43898.982638888891</v>
      </c>
      <c r="B1996" s="15">
        <v>43898</v>
      </c>
      <c r="C1996" s="16">
        <v>0.98263888888888884</v>
      </c>
      <c r="D1996">
        <v>0.47199999999999998</v>
      </c>
      <c r="E1996">
        <v>0.67</v>
      </c>
      <c r="F1996">
        <v>5.4119999999999999</v>
      </c>
      <c r="G1996">
        <v>5.4537999999999993</v>
      </c>
      <c r="H1996" s="4"/>
      <c r="I1996">
        <f t="shared" si="217"/>
        <v>7.0225390794757772</v>
      </c>
      <c r="J1996">
        <f t="shared" si="218"/>
        <v>1.6105390794757772</v>
      </c>
      <c r="K1996">
        <f t="shared" si="219"/>
        <v>2.593836126518684</v>
      </c>
      <c r="L1996">
        <f t="shared" si="220"/>
        <v>22.933857131287073</v>
      </c>
      <c r="O1996">
        <f>VLOOKUP(D1996,'Manning''s Flow'!I$6:J$6004,2,TRUE)</f>
        <v>7.6074461488202409</v>
      </c>
      <c r="P1996">
        <f t="shared" si="221"/>
        <v>2.195446148820241</v>
      </c>
      <c r="Q1996">
        <f t="shared" si="222"/>
        <v>4.8199837923696283</v>
      </c>
      <c r="R1996">
        <f t="shared" si="223"/>
        <v>28.859174365114761</v>
      </c>
    </row>
    <row r="1997" spans="1:18" x14ac:dyDescent="0.3">
      <c r="A1997" s="14">
        <v>43898.986111111109</v>
      </c>
      <c r="B1997" s="15">
        <v>43898</v>
      </c>
      <c r="C1997" s="16">
        <v>0.98611111111111116</v>
      </c>
      <c r="D1997">
        <v>0.44700000000000001</v>
      </c>
      <c r="E1997">
        <v>0.48</v>
      </c>
      <c r="F1997">
        <v>3.552</v>
      </c>
      <c r="G1997">
        <v>4.3043999999999993</v>
      </c>
      <c r="H1997" s="4"/>
      <c r="I1997">
        <f t="shared" si="217"/>
        <v>6.1712636750234946</v>
      </c>
      <c r="J1997">
        <f t="shared" si="218"/>
        <v>2.6192636750234946</v>
      </c>
      <c r="K1997">
        <f t="shared" si="219"/>
        <v>6.8605421992975826</v>
      </c>
      <c r="L1997">
        <f t="shared" si="220"/>
        <v>42.442906557764651</v>
      </c>
      <c r="O1997">
        <f>VLOOKUP(D1997,'Manning''s Flow'!I$6:J$6004,2,TRUE)</f>
        <v>6.5977588709215382</v>
      </c>
      <c r="P1997">
        <f t="shared" si="221"/>
        <v>3.0457588709215382</v>
      </c>
      <c r="Q1997">
        <f t="shared" si="222"/>
        <v>9.276647099797243</v>
      </c>
      <c r="R1997">
        <f t="shared" si="223"/>
        <v>46.163537202688396</v>
      </c>
    </row>
    <row r="1998" spans="1:18" x14ac:dyDescent="0.3">
      <c r="A1998" s="14">
        <v>43898.989583333336</v>
      </c>
      <c r="B1998" s="15">
        <v>43898</v>
      </c>
      <c r="C1998" s="16">
        <v>0.98958333333333337</v>
      </c>
      <c r="D1998">
        <v>0.47199999999999998</v>
      </c>
      <c r="E1998">
        <v>0.5</v>
      </c>
      <c r="F1998">
        <v>4.0060000000000002</v>
      </c>
      <c r="G1998">
        <v>3.786</v>
      </c>
      <c r="H1998" s="4"/>
      <c r="I1998">
        <f t="shared" si="217"/>
        <v>7.0225390794757772</v>
      </c>
      <c r="J1998">
        <f t="shared" si="218"/>
        <v>3.0165390794757769</v>
      </c>
      <c r="K1998">
        <f t="shared" si="219"/>
        <v>9.0995080180045669</v>
      </c>
      <c r="L1998">
        <f t="shared" si="220"/>
        <v>42.955105629699922</v>
      </c>
      <c r="O1998">
        <f>VLOOKUP(D1998,'Manning''s Flow'!I$6:J$6004,2,TRUE)</f>
        <v>7.6074461488202409</v>
      </c>
      <c r="P1998">
        <f t="shared" si="221"/>
        <v>3.6014461488202407</v>
      </c>
      <c r="Q1998">
        <f t="shared" si="222"/>
        <v>12.970414362852143</v>
      </c>
      <c r="R1998">
        <f t="shared" si="223"/>
        <v>47.341066612462988</v>
      </c>
    </row>
    <row r="1999" spans="1:18" x14ac:dyDescent="0.3">
      <c r="A1999" s="14">
        <v>43898.993055555555</v>
      </c>
      <c r="B1999" s="15">
        <v>43898</v>
      </c>
      <c r="C1999" s="16">
        <v>0.99305555555555547</v>
      </c>
      <c r="D1999">
        <v>0.48099999999999998</v>
      </c>
      <c r="E1999">
        <v>0.41</v>
      </c>
      <c r="F1999">
        <v>3.403</v>
      </c>
      <c r="G1999">
        <v>3.2646000000000002</v>
      </c>
      <c r="H1999" s="4"/>
      <c r="I1999">
        <f t="shared" si="217"/>
        <v>7.344671442312487</v>
      </c>
      <c r="J1999">
        <f t="shared" si="218"/>
        <v>3.941671442312487</v>
      </c>
      <c r="K1999">
        <f t="shared" si="219"/>
        <v>15.536773759141802</v>
      </c>
      <c r="L1999">
        <f t="shared" si="220"/>
        <v>53.667090124748221</v>
      </c>
      <c r="O1999">
        <f>VLOOKUP(D1999,'Manning''s Flow'!I$6:J$6004,2,TRUE)</f>
        <v>7.9611437039127937</v>
      </c>
      <c r="P1999">
        <f t="shared" si="221"/>
        <v>4.5581437039127941</v>
      </c>
      <c r="Q1999">
        <f t="shared" si="222"/>
        <v>20.776674025519846</v>
      </c>
      <c r="R1999">
        <f t="shared" si="223"/>
        <v>57.254885396334807</v>
      </c>
    </row>
    <row r="2000" spans="1:18" x14ac:dyDescent="0.3">
      <c r="A2000" s="14">
        <v>43898.996527777781</v>
      </c>
      <c r="B2000" s="15">
        <v>43898</v>
      </c>
      <c r="C2000" s="16">
        <v>0.99652777777777779</v>
      </c>
      <c r="D2000">
        <v>0.438</v>
      </c>
      <c r="E2000">
        <v>0.35</v>
      </c>
      <c r="F2000">
        <v>2.5569999999999999</v>
      </c>
      <c r="G2000">
        <v>3.1246</v>
      </c>
      <c r="H2000" s="4"/>
      <c r="I2000">
        <f t="shared" si="217"/>
        <v>5.8802956795960357</v>
      </c>
      <c r="J2000">
        <f t="shared" si="218"/>
        <v>3.3232956795960358</v>
      </c>
      <c r="K2000">
        <f t="shared" si="219"/>
        <v>11.044294174021678</v>
      </c>
      <c r="L2000">
        <f t="shared" si="220"/>
        <v>56.515792073645166</v>
      </c>
      <c r="O2000">
        <f>VLOOKUP(D2000,'Manning''s Flow'!I$6:J$6004,2,TRUE)</f>
        <v>6.2782406072687857</v>
      </c>
      <c r="P2000">
        <f t="shared" si="221"/>
        <v>3.7212406072687858</v>
      </c>
      <c r="Q2000">
        <f t="shared" si="222"/>
        <v>13.847631657186161</v>
      </c>
      <c r="R2000">
        <f t="shared" si="223"/>
        <v>59.272029220422503</v>
      </c>
    </row>
    <row r="2001" spans="1:18" x14ac:dyDescent="0.3">
      <c r="A2001" s="14">
        <v>43899</v>
      </c>
      <c r="B2001" s="15">
        <v>43899</v>
      </c>
      <c r="C2001" s="16">
        <v>0</v>
      </c>
      <c r="D2001">
        <v>0.49</v>
      </c>
      <c r="E2001">
        <v>0.33</v>
      </c>
      <c r="F2001">
        <v>2.8050000000000002</v>
      </c>
      <c r="G2001">
        <v>2.7454000000000001</v>
      </c>
      <c r="H2001" s="4"/>
      <c r="I2001">
        <f t="shared" si="217"/>
        <v>7.6751961087923979</v>
      </c>
      <c r="J2001">
        <f t="shared" si="218"/>
        <v>4.8701961087923973</v>
      </c>
      <c r="K2001">
        <f t="shared" si="219"/>
        <v>23.718810138096607</v>
      </c>
      <c r="L2001">
        <f t="shared" si="220"/>
        <v>63.453702547265145</v>
      </c>
      <c r="O2001">
        <f>VLOOKUP(D2001,'Manning''s Flow'!I$6:J$6004,2,TRUE)</f>
        <v>8.3234528388050908</v>
      </c>
      <c r="P2001">
        <f t="shared" si="221"/>
        <v>5.5184528388050911</v>
      </c>
      <c r="Q2001">
        <f t="shared" si="222"/>
        <v>30.453321734115967</v>
      </c>
      <c r="R2001">
        <f t="shared" si="223"/>
        <v>66.300043331504185</v>
      </c>
    </row>
    <row r="2002" spans="1:18" x14ac:dyDescent="0.3">
      <c r="A2002" s="14">
        <v>43899.003472222219</v>
      </c>
      <c r="B2002" s="15">
        <v>43899</v>
      </c>
      <c r="C2002" s="16">
        <v>3.472222222222222E-3</v>
      </c>
      <c r="D2002">
        <v>0.46400000000000002</v>
      </c>
      <c r="E2002">
        <v>0.36</v>
      </c>
      <c r="F2002">
        <v>2.8519999999999999</v>
      </c>
      <c r="G2002">
        <v>2.4874000000000001</v>
      </c>
      <c r="H2002" s="4"/>
      <c r="I2002">
        <f t="shared" si="217"/>
        <v>6.7431967845940175</v>
      </c>
      <c r="J2002">
        <f t="shared" si="218"/>
        <v>3.8911967845940176</v>
      </c>
      <c r="K2002">
        <f t="shared" si="219"/>
        <v>15.141412416434822</v>
      </c>
      <c r="L2002">
        <f t="shared" si="220"/>
        <v>57.70552022868619</v>
      </c>
      <c r="O2002">
        <f>VLOOKUP(D2002,'Manning''s Flow'!I$6:J$6004,2,TRUE)</f>
        <v>7.2623340511230463</v>
      </c>
      <c r="P2002">
        <f t="shared" si="221"/>
        <v>4.410334051123046</v>
      </c>
      <c r="Q2002">
        <f t="shared" si="222"/>
        <v>19.451046442495418</v>
      </c>
      <c r="R2002">
        <f t="shared" si="223"/>
        <v>60.728878898665265</v>
      </c>
    </row>
    <row r="2003" spans="1:18" x14ac:dyDescent="0.3">
      <c r="A2003" s="14">
        <v>43899.006944444445</v>
      </c>
      <c r="B2003" s="15">
        <v>43899</v>
      </c>
      <c r="C2003" s="16">
        <v>6.9444444444444441E-3</v>
      </c>
      <c r="D2003">
        <v>0.41299999999999998</v>
      </c>
      <c r="E2003">
        <v>0.32</v>
      </c>
      <c r="F2003">
        <v>2.11</v>
      </c>
      <c r="G2003">
        <v>2.3503999999999996</v>
      </c>
      <c r="H2003" s="4"/>
      <c r="I2003">
        <f t="shared" si="217"/>
        <v>5.1143716796947718</v>
      </c>
      <c r="J2003">
        <f t="shared" si="218"/>
        <v>3.0043716796947719</v>
      </c>
      <c r="K2003">
        <f t="shared" si="219"/>
        <v>9.0262491897519848</v>
      </c>
      <c r="L2003">
        <f t="shared" si="220"/>
        <v>58.74371023175371</v>
      </c>
      <c r="O2003">
        <f>VLOOKUP(D2003,'Manning''s Flow'!I$6:J$6004,2,TRUE)</f>
        <v>5.6646000096992335</v>
      </c>
      <c r="P2003">
        <f t="shared" si="221"/>
        <v>3.5546000096992336</v>
      </c>
      <c r="Q2003">
        <f t="shared" si="222"/>
        <v>12.635181228953792</v>
      </c>
      <c r="R2003">
        <f t="shared" si="223"/>
        <v>62.751121060849059</v>
      </c>
    </row>
    <row r="2004" spans="1:18" x14ac:dyDescent="0.3">
      <c r="A2004" s="14">
        <v>43899.010416666664</v>
      </c>
      <c r="B2004" s="15">
        <v>43899</v>
      </c>
      <c r="C2004" s="16">
        <v>1.0416666666666666E-2</v>
      </c>
      <c r="D2004">
        <v>0.42099999999999999</v>
      </c>
      <c r="E2004">
        <v>0.31</v>
      </c>
      <c r="F2004">
        <v>2.113</v>
      </c>
      <c r="G2004">
        <v>2.1433999999999997</v>
      </c>
      <c r="H2004" s="4"/>
      <c r="I2004">
        <f t="shared" si="217"/>
        <v>5.3527471076135891</v>
      </c>
      <c r="J2004">
        <f t="shared" si="218"/>
        <v>3.2397471076135891</v>
      </c>
      <c r="K2004">
        <f t="shared" si="219"/>
        <v>10.495961321290617</v>
      </c>
      <c r="L2004">
        <f t="shared" si="220"/>
        <v>60.524942473098889</v>
      </c>
      <c r="O2004">
        <f>VLOOKUP(D2004,'Manning''s Flow'!I$6:J$6004,2,TRUE)</f>
        <v>5.9671973892893044</v>
      </c>
      <c r="P2004">
        <f t="shared" si="221"/>
        <v>3.8541973892893044</v>
      </c>
      <c r="Q2004">
        <f t="shared" si="222"/>
        <v>14.854837515604491</v>
      </c>
      <c r="R2004">
        <f t="shared" si="223"/>
        <v>64.589741847777901</v>
      </c>
    </row>
    <row r="2005" spans="1:18" x14ac:dyDescent="0.3">
      <c r="A2005" s="14">
        <v>43899.013888888891</v>
      </c>
      <c r="B2005" s="15">
        <v>43899</v>
      </c>
      <c r="C2005" s="16">
        <v>1.3888888888888888E-2</v>
      </c>
      <c r="D2005">
        <v>0.40400000000000003</v>
      </c>
      <c r="E2005">
        <v>0.28999999999999998</v>
      </c>
      <c r="F2005">
        <v>1.8720000000000001</v>
      </c>
      <c r="G2005">
        <v>1.9730000000000001</v>
      </c>
      <c r="H2005" s="4"/>
      <c r="I2005">
        <f t="shared" si="217"/>
        <v>4.8536833548684584</v>
      </c>
      <c r="J2005">
        <f t="shared" si="218"/>
        <v>2.9816833548684585</v>
      </c>
      <c r="K2005">
        <f t="shared" si="219"/>
        <v>8.8904356286996258</v>
      </c>
      <c r="L2005">
        <f t="shared" si="220"/>
        <v>61.431352992520594</v>
      </c>
      <c r="O2005">
        <f>VLOOKUP(D2005,'Manning''s Flow'!I$6:J$6004,2,TRUE)</f>
        <v>5.3704185641070268</v>
      </c>
      <c r="P2005">
        <f t="shared" si="221"/>
        <v>3.4984185641070269</v>
      </c>
      <c r="Q2005">
        <f t="shared" si="222"/>
        <v>12.238932449688672</v>
      </c>
      <c r="R2005">
        <f t="shared" si="223"/>
        <v>65.142381777997045</v>
      </c>
    </row>
    <row r="2006" spans="1:18" x14ac:dyDescent="0.3">
      <c r="A2006" s="14">
        <v>43899.017361111109</v>
      </c>
      <c r="B2006" s="15">
        <v>43899</v>
      </c>
      <c r="C2006" s="16">
        <v>1.7361111111111112E-2</v>
      </c>
      <c r="D2006">
        <v>0.40400000000000003</v>
      </c>
      <c r="E2006">
        <v>0.28000000000000003</v>
      </c>
      <c r="F2006">
        <v>1.77</v>
      </c>
      <c r="G2006">
        <v>2.0996000000000001</v>
      </c>
      <c r="H2006" s="4"/>
      <c r="I2006">
        <f t="shared" si="217"/>
        <v>4.8536833548684584</v>
      </c>
      <c r="J2006">
        <f t="shared" si="218"/>
        <v>3.0836833548684583</v>
      </c>
      <c r="K2006">
        <f t="shared" si="219"/>
        <v>9.5091030330927904</v>
      </c>
      <c r="L2006">
        <f t="shared" si="220"/>
        <v>63.532849784594788</v>
      </c>
      <c r="O2006">
        <f>VLOOKUP(D2006,'Manning''s Flow'!I$6:J$6004,2,TRUE)</f>
        <v>5.3704185641070268</v>
      </c>
      <c r="P2006">
        <f t="shared" si="221"/>
        <v>3.6004185641070268</v>
      </c>
      <c r="Q2006">
        <f t="shared" si="222"/>
        <v>12.963013836766505</v>
      </c>
      <c r="R2006">
        <f t="shared" si="223"/>
        <v>67.041675078554903</v>
      </c>
    </row>
    <row r="2007" spans="1:18" x14ac:dyDescent="0.3">
      <c r="A2007" s="14">
        <v>43899.020833333336</v>
      </c>
      <c r="B2007" s="15">
        <v>43899</v>
      </c>
      <c r="C2007" s="16">
        <v>2.0833333333333332E-2</v>
      </c>
      <c r="D2007">
        <v>0.438</v>
      </c>
      <c r="E2007">
        <v>0.28000000000000003</v>
      </c>
      <c r="F2007">
        <v>2</v>
      </c>
      <c r="G2007">
        <v>1.9957999999999998</v>
      </c>
      <c r="H2007" s="4"/>
      <c r="I2007">
        <f t="shared" si="217"/>
        <v>5.8802956795960357</v>
      </c>
      <c r="J2007">
        <f t="shared" si="218"/>
        <v>3.8802956795960357</v>
      </c>
      <c r="K2007">
        <f t="shared" si="219"/>
        <v>15.05669456109166</v>
      </c>
      <c r="L2007">
        <f t="shared" si="220"/>
        <v>65.98810486792739</v>
      </c>
      <c r="O2007">
        <f>VLOOKUP(D2007,'Manning''s Flow'!I$6:J$6004,2,TRUE)</f>
        <v>6.2782406072687857</v>
      </c>
      <c r="P2007">
        <f t="shared" si="221"/>
        <v>4.2782406072687857</v>
      </c>
      <c r="Q2007">
        <f t="shared" si="222"/>
        <v>18.303342693683589</v>
      </c>
      <c r="R2007">
        <f t="shared" si="223"/>
        <v>68.143941509912011</v>
      </c>
    </row>
    <row r="2008" spans="1:18" x14ac:dyDescent="0.3">
      <c r="A2008" s="14">
        <v>43899.024305555555</v>
      </c>
      <c r="B2008" s="15">
        <v>43899</v>
      </c>
      <c r="C2008" s="16">
        <v>2.4305555555555556E-2</v>
      </c>
      <c r="D2008">
        <v>0.44700000000000001</v>
      </c>
      <c r="E2008">
        <v>0.37</v>
      </c>
      <c r="F2008">
        <v>2.7429999999999999</v>
      </c>
      <c r="G2008">
        <v>1.9773999999999998</v>
      </c>
      <c r="H2008" s="4"/>
      <c r="I2008">
        <f t="shared" si="217"/>
        <v>6.1712636750234946</v>
      </c>
      <c r="J2008">
        <f t="shared" si="218"/>
        <v>3.4282636750234947</v>
      </c>
      <c r="K2008">
        <f t="shared" si="219"/>
        <v>11.752991825485598</v>
      </c>
      <c r="L2008">
        <f t="shared" si="220"/>
        <v>55.552053121607102</v>
      </c>
      <c r="O2008">
        <f>VLOOKUP(D2008,'Manning''s Flow'!I$6:J$6004,2,TRUE)</f>
        <v>6.5977588709215382</v>
      </c>
      <c r="P2008">
        <f t="shared" si="221"/>
        <v>3.8547588709215383</v>
      </c>
      <c r="Q2008">
        <f t="shared" si="222"/>
        <v>14.859165952948294</v>
      </c>
      <c r="R2008">
        <f t="shared" si="223"/>
        <v>58.425276617954466</v>
      </c>
    </row>
    <row r="2009" spans="1:18" x14ac:dyDescent="0.3">
      <c r="A2009" s="14">
        <v>43899.027777777781</v>
      </c>
      <c r="B2009" s="15">
        <v>43899</v>
      </c>
      <c r="C2009" s="16">
        <v>2.7777777777777776E-2</v>
      </c>
      <c r="D2009">
        <v>0.379</v>
      </c>
      <c r="E2009">
        <v>0.28000000000000003</v>
      </c>
      <c r="F2009">
        <v>1.5940000000000001</v>
      </c>
      <c r="G2009">
        <v>2.0330000000000004</v>
      </c>
      <c r="H2009" s="4"/>
      <c r="I2009">
        <f t="shared" si="217"/>
        <v>4.1705918765917671</v>
      </c>
      <c r="J2009">
        <f t="shared" si="218"/>
        <v>2.5765918765917668</v>
      </c>
      <c r="K2009">
        <f t="shared" si="219"/>
        <v>6.6388256985186826</v>
      </c>
      <c r="L2009">
        <f t="shared" si="220"/>
        <v>61.780005160739279</v>
      </c>
      <c r="O2009">
        <f>VLOOKUP(D2009,'Manning''s Flow'!I$6:J$6004,2,TRUE)</f>
        <v>4.5380596632535068</v>
      </c>
      <c r="P2009">
        <f t="shared" si="221"/>
        <v>2.9440596632535065</v>
      </c>
      <c r="Q2009">
        <f t="shared" si="222"/>
        <v>8.6674873007963509</v>
      </c>
      <c r="R2009">
        <f t="shared" si="223"/>
        <v>64.874855813217721</v>
      </c>
    </row>
    <row r="2010" spans="1:18" x14ac:dyDescent="0.3">
      <c r="A2010" s="14">
        <v>43899.03125</v>
      </c>
      <c r="B2010" s="15">
        <v>43899</v>
      </c>
      <c r="C2010" s="16">
        <v>3.125E-2</v>
      </c>
      <c r="D2010">
        <v>0.37</v>
      </c>
      <c r="E2010">
        <v>0.32</v>
      </c>
      <c r="F2010">
        <v>1.78</v>
      </c>
      <c r="G2010">
        <v>2.1363999999999996</v>
      </c>
      <c r="H2010" s="4"/>
      <c r="I2010">
        <f t="shared" si="217"/>
        <v>3.9392530751019552</v>
      </c>
      <c r="J2010">
        <f t="shared" si="218"/>
        <v>2.1592530751019554</v>
      </c>
      <c r="K2010">
        <f t="shared" si="219"/>
        <v>4.6623738423372503</v>
      </c>
      <c r="L2010">
        <f t="shared" si="220"/>
        <v>54.813768852514514</v>
      </c>
      <c r="O2010">
        <f>VLOOKUP(D2010,'Manning''s Flow'!I$6:J$6004,2,TRUE)</f>
        <v>4.5380596632535068</v>
      </c>
      <c r="P2010">
        <f t="shared" si="221"/>
        <v>2.7580596632535066</v>
      </c>
      <c r="Q2010">
        <f t="shared" si="222"/>
        <v>7.6068931060660461</v>
      </c>
      <c r="R2010">
        <f t="shared" si="223"/>
        <v>60.776187796441384</v>
      </c>
    </row>
    <row r="2011" spans="1:18" x14ac:dyDescent="0.3">
      <c r="A2011" s="14">
        <v>43899.034722222219</v>
      </c>
      <c r="B2011" s="15">
        <v>43899</v>
      </c>
      <c r="C2011" s="16">
        <v>3.4722222222222224E-2</v>
      </c>
      <c r="D2011">
        <v>0.40400000000000003</v>
      </c>
      <c r="E2011">
        <v>0.32</v>
      </c>
      <c r="F2011">
        <v>2.048</v>
      </c>
      <c r="G2011">
        <v>1.9495999999999998</v>
      </c>
      <c r="H2011" s="4"/>
      <c r="I2011">
        <f t="shared" si="217"/>
        <v>4.8536833548684584</v>
      </c>
      <c r="J2011">
        <f t="shared" si="218"/>
        <v>2.8056833548684583</v>
      </c>
      <c r="K2011">
        <f t="shared" si="219"/>
        <v>7.8718590877859276</v>
      </c>
      <c r="L2011">
        <f t="shared" si="220"/>
        <v>57.805240880706286</v>
      </c>
      <c r="O2011">
        <f>VLOOKUP(D2011,'Manning''s Flow'!I$6:J$6004,2,TRUE)</f>
        <v>5.3704185641070268</v>
      </c>
      <c r="P2011">
        <f t="shared" si="221"/>
        <v>3.3224185641070267</v>
      </c>
      <c r="Q2011">
        <f t="shared" si="222"/>
        <v>11.038465115122998</v>
      </c>
      <c r="R2011">
        <f t="shared" si="223"/>
        <v>61.865169808407025</v>
      </c>
    </row>
    <row r="2012" spans="1:18" x14ac:dyDescent="0.3">
      <c r="A2012" s="14">
        <v>43899.038194444445</v>
      </c>
      <c r="B2012" s="15">
        <v>43899</v>
      </c>
      <c r="C2012" s="16">
        <v>3.8194444444444441E-2</v>
      </c>
      <c r="D2012">
        <v>0.47199999999999998</v>
      </c>
      <c r="E2012">
        <v>0.31</v>
      </c>
      <c r="F2012">
        <v>2.5169999999999999</v>
      </c>
      <c r="G2012">
        <v>1.9822</v>
      </c>
      <c r="H2012" s="4"/>
      <c r="I2012">
        <f t="shared" si="217"/>
        <v>7.0225390794757772</v>
      </c>
      <c r="J2012">
        <f t="shared" si="218"/>
        <v>4.5055390794757777</v>
      </c>
      <c r="K2012">
        <f t="shared" si="219"/>
        <v>20.299882396683437</v>
      </c>
      <c r="L2012">
        <f t="shared" si="220"/>
        <v>64.158262823253807</v>
      </c>
      <c r="O2012">
        <f>VLOOKUP(D2012,'Manning''s Flow'!I$6:J$6004,2,TRUE)</f>
        <v>7.6074461488202409</v>
      </c>
      <c r="P2012">
        <f t="shared" si="221"/>
        <v>5.0904461488202415</v>
      </c>
      <c r="Q2012">
        <f t="shared" si="222"/>
        <v>25.912641994038829</v>
      </c>
      <c r="R2012">
        <f t="shared" si="223"/>
        <v>66.913995173132648</v>
      </c>
    </row>
    <row r="2013" spans="1:18" x14ac:dyDescent="0.3">
      <c r="A2013" s="14">
        <v>43899.041666666664</v>
      </c>
      <c r="B2013" s="15">
        <v>43899</v>
      </c>
      <c r="C2013" s="16">
        <v>4.1666666666666664E-2</v>
      </c>
      <c r="D2013">
        <v>0.42099999999999999</v>
      </c>
      <c r="E2013">
        <v>0.27</v>
      </c>
      <c r="F2013">
        <v>1.8089999999999999</v>
      </c>
      <c r="G2013">
        <v>2.0488</v>
      </c>
      <c r="H2013" s="4"/>
      <c r="I2013">
        <f t="shared" si="217"/>
        <v>5.3527471076135891</v>
      </c>
      <c r="J2013">
        <f t="shared" si="218"/>
        <v>3.5437471076135889</v>
      </c>
      <c r="K2013">
        <f t="shared" si="219"/>
        <v>12.558143562719676</v>
      </c>
      <c r="L2013">
        <f t="shared" si="220"/>
        <v>66.204269254063348</v>
      </c>
      <c r="O2013">
        <f>VLOOKUP(D2013,'Manning''s Flow'!I$6:J$6004,2,TRUE)</f>
        <v>5.9671973892893044</v>
      </c>
      <c r="P2013">
        <f t="shared" si="221"/>
        <v>4.1581973892893043</v>
      </c>
      <c r="Q2013">
        <f t="shared" si="222"/>
        <v>17.290605528292385</v>
      </c>
      <c r="R2013">
        <f t="shared" si="223"/>
        <v>69.684260767927213</v>
      </c>
    </row>
    <row r="2014" spans="1:18" x14ac:dyDescent="0.3">
      <c r="A2014" s="14">
        <v>43899.045138888891</v>
      </c>
      <c r="B2014" s="15">
        <v>43899</v>
      </c>
      <c r="C2014" s="16">
        <v>4.5138888888888888E-2</v>
      </c>
      <c r="D2014">
        <v>0.36899999999999999</v>
      </c>
      <c r="E2014">
        <v>0.32</v>
      </c>
      <c r="F2014">
        <v>1.7569999999999999</v>
      </c>
      <c r="G2014">
        <v>1.8922000000000001</v>
      </c>
      <c r="H2014" s="4"/>
      <c r="I2014">
        <f t="shared" si="217"/>
        <v>3.9140195931546149</v>
      </c>
      <c r="J2014">
        <f t="shared" si="218"/>
        <v>2.1570195931546152</v>
      </c>
      <c r="K2014">
        <f t="shared" si="219"/>
        <v>4.6527335252529021</v>
      </c>
      <c r="L2014">
        <f t="shared" si="220"/>
        <v>55.110086748853092</v>
      </c>
      <c r="O2014">
        <f>VLOOKUP(D2014,'Manning''s Flow'!I$6:J$6004,2,TRUE)</f>
        <v>4.2772278331697269</v>
      </c>
      <c r="P2014">
        <f t="shared" si="221"/>
        <v>2.5202278331697272</v>
      </c>
      <c r="Q2014">
        <f t="shared" si="222"/>
        <v>6.3515483310833787</v>
      </c>
      <c r="R2014">
        <f t="shared" si="223"/>
        <v>58.921991800985282</v>
      </c>
    </row>
    <row r="2015" spans="1:18" x14ac:dyDescent="0.3">
      <c r="A2015" s="14">
        <v>43899.052083333336</v>
      </c>
      <c r="B2015" s="15">
        <v>43899</v>
      </c>
      <c r="C2015" s="16">
        <v>5.2083333333333336E-2</v>
      </c>
      <c r="D2015">
        <v>0.33600000000000002</v>
      </c>
      <c r="E2015">
        <v>0.26</v>
      </c>
      <c r="F2015">
        <v>1.2649999999999999</v>
      </c>
      <c r="G2015">
        <v>2.1936</v>
      </c>
      <c r="H2015" s="4"/>
      <c r="I2015">
        <f t="shared" si="217"/>
        <v>3.1333687161600539</v>
      </c>
      <c r="J2015">
        <f t="shared" si="218"/>
        <v>1.868368716160054</v>
      </c>
      <c r="K2015">
        <f t="shared" si="219"/>
        <v>3.4908016595255682</v>
      </c>
      <c r="L2015">
        <f t="shared" si="220"/>
        <v>59.628115469594064</v>
      </c>
      <c r="O2015">
        <f>VLOOKUP(D2015,'Manning''s Flow'!I$6:J$6004,2,TRUE)</f>
        <v>3.544120795356513</v>
      </c>
      <c r="P2015">
        <f t="shared" si="221"/>
        <v>2.2791207953565129</v>
      </c>
      <c r="Q2015">
        <f t="shared" si="222"/>
        <v>5.1943915998265036</v>
      </c>
      <c r="R2015">
        <f t="shared" si="223"/>
        <v>64.30708564850849</v>
      </c>
    </row>
    <row r="2016" spans="1:18" x14ac:dyDescent="0.3">
      <c r="A2016" s="14">
        <v>43899.055555555555</v>
      </c>
      <c r="B2016" s="15">
        <v>43899</v>
      </c>
      <c r="C2016" s="16">
        <v>5.5555555555555552E-2</v>
      </c>
      <c r="D2016">
        <v>0.438</v>
      </c>
      <c r="E2016">
        <v>0.42</v>
      </c>
      <c r="F2016">
        <v>3.0369999999999999</v>
      </c>
      <c r="G2016">
        <v>2.2876000000000003</v>
      </c>
      <c r="H2016" s="4"/>
      <c r="I2016">
        <f t="shared" si="217"/>
        <v>5.8802956795960357</v>
      </c>
      <c r="J2016">
        <f t="shared" si="218"/>
        <v>2.8432956795960358</v>
      </c>
      <c r="K2016">
        <f t="shared" si="219"/>
        <v>8.0843303216094835</v>
      </c>
      <c r="L2016">
        <f t="shared" si="220"/>
        <v>48.35293724194775</v>
      </c>
      <c r="O2016">
        <f>VLOOKUP(D2016,'Manning''s Flow'!I$6:J$6004,2,TRUE)</f>
        <v>6.2782406072687857</v>
      </c>
      <c r="P2016">
        <f t="shared" si="221"/>
        <v>3.2412406072687858</v>
      </c>
      <c r="Q2016">
        <f t="shared" si="222"/>
        <v>10.505640674208127</v>
      </c>
      <c r="R2016">
        <f t="shared" si="223"/>
        <v>51.626575182801382</v>
      </c>
    </row>
    <row r="2017" spans="1:18" x14ac:dyDescent="0.3">
      <c r="A2017" s="14">
        <v>43899.059027777781</v>
      </c>
      <c r="B2017" s="15">
        <v>43899</v>
      </c>
      <c r="C2017" s="16">
        <v>5.9027777777777783E-2</v>
      </c>
      <c r="D2017">
        <v>0.46400000000000002</v>
      </c>
      <c r="E2017">
        <v>0.36</v>
      </c>
      <c r="F2017">
        <v>2.7959999999999998</v>
      </c>
      <c r="G2017">
        <v>2.3405999999999998</v>
      </c>
      <c r="H2017" s="4"/>
      <c r="I2017">
        <f t="shared" si="217"/>
        <v>6.7431967845940175</v>
      </c>
      <c r="J2017">
        <f t="shared" si="218"/>
        <v>3.9471967845940177</v>
      </c>
      <c r="K2017">
        <f t="shared" si="219"/>
        <v>15.580362456309352</v>
      </c>
      <c r="L2017">
        <f t="shared" si="220"/>
        <v>58.535986872162205</v>
      </c>
      <c r="O2017">
        <f>VLOOKUP(D2017,'Manning''s Flow'!I$6:J$6004,2,TRUE)</f>
        <v>7.2623340511230463</v>
      </c>
      <c r="P2017">
        <f t="shared" si="221"/>
        <v>4.4663340511230469</v>
      </c>
      <c r="Q2017">
        <f t="shared" si="222"/>
        <v>19.948139856221207</v>
      </c>
      <c r="R2017">
        <f t="shared" si="223"/>
        <v>61.49998085577424</v>
      </c>
    </row>
    <row r="2018" spans="1:18" x14ac:dyDescent="0.3">
      <c r="A2018" s="14">
        <v>43899.0625</v>
      </c>
      <c r="B2018" s="15">
        <v>43899</v>
      </c>
      <c r="C2018" s="16">
        <v>6.25E-2</v>
      </c>
      <c r="D2018">
        <v>0.40400000000000003</v>
      </c>
      <c r="E2018">
        <v>0.35</v>
      </c>
      <c r="F2018">
        <v>2.2269999999999999</v>
      </c>
      <c r="G2018">
        <v>2.5840000000000005</v>
      </c>
      <c r="H2018" s="4"/>
      <c r="I2018">
        <f t="shared" si="217"/>
        <v>4.8536833548684584</v>
      </c>
      <c r="J2018">
        <f t="shared" si="218"/>
        <v>2.6266833548684585</v>
      </c>
      <c r="K2018">
        <f t="shared" si="219"/>
        <v>6.8994654467430205</v>
      </c>
      <c r="L2018">
        <f t="shared" si="220"/>
        <v>54.117320039713334</v>
      </c>
      <c r="O2018">
        <f>VLOOKUP(D2018,'Manning''s Flow'!I$6:J$6004,2,TRUE)</f>
        <v>5.3704185641070268</v>
      </c>
      <c r="P2018">
        <f t="shared" si="221"/>
        <v>3.1434185641070269</v>
      </c>
      <c r="Q2018">
        <f t="shared" si="222"/>
        <v>9.8810802691726831</v>
      </c>
      <c r="R2018">
        <f t="shared" si="223"/>
        <v>58.532096271153542</v>
      </c>
    </row>
    <row r="2019" spans="1:18" x14ac:dyDescent="0.3">
      <c r="A2019" s="14">
        <v>43899.065972222219</v>
      </c>
      <c r="B2019" s="15">
        <v>43899</v>
      </c>
      <c r="C2019" s="16">
        <v>6.5972222222222224E-2</v>
      </c>
      <c r="D2019">
        <v>0.438</v>
      </c>
      <c r="E2019">
        <v>0.33</v>
      </c>
      <c r="F2019">
        <v>2.3780000000000001</v>
      </c>
      <c r="G2019">
        <v>2.4623999999999997</v>
      </c>
      <c r="H2019" s="4"/>
      <c r="I2019">
        <f t="shared" si="217"/>
        <v>5.8802956795960357</v>
      </c>
      <c r="J2019">
        <f t="shared" si="218"/>
        <v>3.5022956795960356</v>
      </c>
      <c r="K2019">
        <f t="shared" si="219"/>
        <v>12.266075027317056</v>
      </c>
      <c r="L2019">
        <f t="shared" si="220"/>
        <v>59.559856687965663</v>
      </c>
      <c r="O2019">
        <f>VLOOKUP(D2019,'Manning''s Flow'!I$6:J$6004,2,TRUE)</f>
        <v>6.2782406072687857</v>
      </c>
      <c r="P2019">
        <f t="shared" si="221"/>
        <v>3.9002406072687856</v>
      </c>
      <c r="Q2019">
        <f t="shared" si="222"/>
        <v>15.211876794588386</v>
      </c>
      <c r="R2019">
        <f t="shared" si="223"/>
        <v>62.123146455285372</v>
      </c>
    </row>
    <row r="2020" spans="1:18" x14ac:dyDescent="0.3">
      <c r="A2020" s="14">
        <v>43899.069444444445</v>
      </c>
      <c r="B2020" s="15">
        <v>43899</v>
      </c>
      <c r="C2020" s="16">
        <v>6.9444444444444434E-2</v>
      </c>
      <c r="D2020">
        <v>0.42099999999999999</v>
      </c>
      <c r="E2020">
        <v>0.37</v>
      </c>
      <c r="F2020">
        <v>2.4820000000000002</v>
      </c>
      <c r="G2020">
        <v>2.4344000000000001</v>
      </c>
      <c r="H2020" s="4"/>
      <c r="I2020">
        <f t="shared" si="217"/>
        <v>5.3527471076135891</v>
      </c>
      <c r="J2020">
        <f t="shared" si="218"/>
        <v>2.8707471076135889</v>
      </c>
      <c r="K2020">
        <f t="shared" si="219"/>
        <v>8.2411889558717863</v>
      </c>
      <c r="L2020">
        <f t="shared" si="220"/>
        <v>53.63128595278345</v>
      </c>
      <c r="O2020">
        <f>VLOOKUP(D2020,'Manning''s Flow'!I$6:J$6004,2,TRUE)</f>
        <v>5.9671973892893044</v>
      </c>
      <c r="P2020">
        <f t="shared" si="221"/>
        <v>3.4851973892893042</v>
      </c>
      <c r="Q2020">
        <f t="shared" si="222"/>
        <v>12.146600842308983</v>
      </c>
      <c r="R2020">
        <f t="shared" si="223"/>
        <v>58.40593434272823</v>
      </c>
    </row>
    <row r="2021" spans="1:18" x14ac:dyDescent="0.3">
      <c r="A2021" s="14">
        <v>43899.072916666664</v>
      </c>
      <c r="B2021" s="15">
        <v>43899</v>
      </c>
      <c r="C2021" s="16">
        <v>7.2916666666666671E-2</v>
      </c>
      <c r="D2021">
        <v>0.438</v>
      </c>
      <c r="E2021">
        <v>0.34</v>
      </c>
      <c r="F2021">
        <v>2.4289999999999998</v>
      </c>
      <c r="G2021">
        <v>2.3386</v>
      </c>
      <c r="H2021" s="4"/>
      <c r="I2021">
        <f t="shared" si="217"/>
        <v>5.8802956795960357</v>
      </c>
      <c r="J2021">
        <f t="shared" si="218"/>
        <v>3.4512956795960359</v>
      </c>
      <c r="K2021">
        <f t="shared" si="219"/>
        <v>11.911441867998263</v>
      </c>
      <c r="L2021">
        <f t="shared" si="220"/>
        <v>58.692553362097819</v>
      </c>
      <c r="O2021">
        <f>VLOOKUP(D2021,'Manning''s Flow'!I$6:J$6004,2,TRUE)</f>
        <v>6.2782406072687857</v>
      </c>
      <c r="P2021">
        <f t="shared" si="221"/>
        <v>3.8492406072687859</v>
      </c>
      <c r="Q2021">
        <f t="shared" si="222"/>
        <v>14.816653252646972</v>
      </c>
      <c r="R2021">
        <f t="shared" si="223"/>
        <v>61.310816963788142</v>
      </c>
    </row>
    <row r="2022" spans="1:18" x14ac:dyDescent="0.3">
      <c r="A2022" s="14">
        <v>43899.076388888891</v>
      </c>
      <c r="B2022" s="15">
        <v>43899</v>
      </c>
      <c r="C2022" s="16">
        <v>7.6388888888888895E-2</v>
      </c>
      <c r="D2022">
        <v>0.46400000000000002</v>
      </c>
      <c r="E2022">
        <v>0.34</v>
      </c>
      <c r="F2022">
        <v>2.6560000000000001</v>
      </c>
      <c r="G2022">
        <v>2.3195999999999999</v>
      </c>
      <c r="H2022" s="4"/>
      <c r="I2022">
        <f t="shared" si="217"/>
        <v>6.7431967845940175</v>
      </c>
      <c r="J2022">
        <f t="shared" si="218"/>
        <v>4.0871967845940169</v>
      </c>
      <c r="K2022">
        <f t="shared" si="219"/>
        <v>16.705177555995672</v>
      </c>
      <c r="L2022">
        <f t="shared" si="220"/>
        <v>60.612153480852207</v>
      </c>
      <c r="O2022">
        <f>VLOOKUP(D2022,'Manning''s Flow'!I$6:J$6004,2,TRUE)</f>
        <v>7.2623340511230463</v>
      </c>
      <c r="P2022">
        <f t="shared" si="221"/>
        <v>4.6063340511230457</v>
      </c>
      <c r="Q2022">
        <f t="shared" si="222"/>
        <v>21.218313390535648</v>
      </c>
      <c r="R2022">
        <f t="shared" si="223"/>
        <v>63.42773574854661</v>
      </c>
    </row>
    <row r="2023" spans="1:18" x14ac:dyDescent="0.3">
      <c r="A2023" s="14">
        <v>43899.079861111109</v>
      </c>
      <c r="B2023" s="15">
        <v>43899</v>
      </c>
      <c r="C2023" s="16">
        <v>7.9861111111111105E-2</v>
      </c>
      <c r="D2023">
        <v>0.379</v>
      </c>
      <c r="E2023">
        <v>0.3</v>
      </c>
      <c r="F2023">
        <v>1.748</v>
      </c>
      <c r="G2023">
        <v>2.2291999999999996</v>
      </c>
      <c r="H2023" s="4"/>
      <c r="I2023">
        <f t="shared" si="217"/>
        <v>4.1705918765917671</v>
      </c>
      <c r="J2023">
        <f t="shared" si="218"/>
        <v>2.4225918765917669</v>
      </c>
      <c r="K2023">
        <f t="shared" si="219"/>
        <v>5.8689514005284185</v>
      </c>
      <c r="L2023">
        <f t="shared" si="220"/>
        <v>58.087483701990131</v>
      </c>
      <c r="O2023">
        <f>VLOOKUP(D2023,'Manning''s Flow'!I$6:J$6004,2,TRUE)</f>
        <v>4.5380596632535068</v>
      </c>
      <c r="P2023">
        <f t="shared" si="221"/>
        <v>2.7900596632535066</v>
      </c>
      <c r="Q2023">
        <f t="shared" si="222"/>
        <v>7.7844329245142712</v>
      </c>
      <c r="R2023">
        <f t="shared" si="223"/>
        <v>61.481334982123336</v>
      </c>
    </row>
    <row r="2024" spans="1:18" x14ac:dyDescent="0.3">
      <c r="A2024" s="14">
        <v>43899.083333333336</v>
      </c>
      <c r="B2024" s="15">
        <v>43899</v>
      </c>
      <c r="C2024" s="16">
        <v>8.3333333333333329E-2</v>
      </c>
      <c r="D2024">
        <v>0.43</v>
      </c>
      <c r="E2024">
        <v>0.33</v>
      </c>
      <c r="F2024">
        <v>2.2829999999999999</v>
      </c>
      <c r="G2024">
        <v>2.2143999999999999</v>
      </c>
      <c r="H2024" s="4"/>
      <c r="I2024">
        <f t="shared" si="217"/>
        <v>5.6284619785920018</v>
      </c>
      <c r="J2024">
        <f t="shared" si="218"/>
        <v>3.3454619785920019</v>
      </c>
      <c r="K2024">
        <f t="shared" si="219"/>
        <v>11.192115850204711</v>
      </c>
      <c r="L2024">
        <f t="shared" si="220"/>
        <v>59.43829755475921</v>
      </c>
      <c r="O2024">
        <f>VLOOKUP(D2024,'Manning''s Flow'!I$6:J$6004,2,TRUE)</f>
        <v>6.2782406072687857</v>
      </c>
      <c r="P2024">
        <f t="shared" si="221"/>
        <v>3.9952406072687858</v>
      </c>
      <c r="Q2024">
        <f t="shared" si="222"/>
        <v>15.961947509969457</v>
      </c>
      <c r="R2024">
        <f t="shared" si="223"/>
        <v>63.63630923356456</v>
      </c>
    </row>
    <row r="2025" spans="1:18" x14ac:dyDescent="0.3">
      <c r="A2025" s="14">
        <v>43899.086805555555</v>
      </c>
      <c r="B2025" s="15">
        <v>43899</v>
      </c>
      <c r="C2025" s="16">
        <v>8.6805555555555566E-2</v>
      </c>
      <c r="D2025">
        <v>0.37</v>
      </c>
      <c r="E2025">
        <v>0.36</v>
      </c>
      <c r="F2025">
        <v>2.0299999999999998</v>
      </c>
      <c r="G2025">
        <v>2.1264000000000003</v>
      </c>
      <c r="H2025" s="4"/>
      <c r="I2025">
        <f t="shared" si="217"/>
        <v>3.9392530751019552</v>
      </c>
      <c r="J2025">
        <f t="shared" si="218"/>
        <v>1.9092530751019554</v>
      </c>
      <c r="K2025">
        <f t="shared" si="219"/>
        <v>3.645247304786273</v>
      </c>
      <c r="L2025">
        <f t="shared" si="220"/>
        <v>48.467388073373286</v>
      </c>
      <c r="O2025">
        <f>VLOOKUP(D2025,'Manning''s Flow'!I$6:J$6004,2,TRUE)</f>
        <v>4.5380596632535068</v>
      </c>
      <c r="P2025">
        <f t="shared" si="221"/>
        <v>2.508059663253507</v>
      </c>
      <c r="Q2025">
        <f t="shared" si="222"/>
        <v>6.2903632744392954</v>
      </c>
      <c r="R2025">
        <f t="shared" si="223"/>
        <v>55.267225408301137</v>
      </c>
    </row>
    <row r="2026" spans="1:18" x14ac:dyDescent="0.3">
      <c r="A2026" s="14">
        <v>43899.090277777781</v>
      </c>
      <c r="B2026" s="15">
        <v>43899</v>
      </c>
      <c r="C2026" s="16">
        <v>9.0277777777777776E-2</v>
      </c>
      <c r="D2026">
        <v>0.39600000000000002</v>
      </c>
      <c r="E2026">
        <v>0.38</v>
      </c>
      <c r="F2026">
        <v>2.355</v>
      </c>
      <c r="G2026">
        <v>2.2622</v>
      </c>
      <c r="H2026" s="4"/>
      <c r="I2026">
        <f t="shared" si="217"/>
        <v>4.6285622384768184</v>
      </c>
      <c r="J2026">
        <f t="shared" si="218"/>
        <v>2.2735622384768184</v>
      </c>
      <c r="K2026">
        <f t="shared" si="219"/>
        <v>5.1690852522277213</v>
      </c>
      <c r="L2026">
        <f t="shared" si="220"/>
        <v>49.120269347939228</v>
      </c>
      <c r="O2026">
        <f>VLOOKUP(D2026,'Manning''s Flow'!I$6:J$6004,2,TRUE)</f>
        <v>5.0846224199744174</v>
      </c>
      <c r="P2026">
        <f t="shared" si="221"/>
        <v>2.7296224199744175</v>
      </c>
      <c r="Q2026">
        <f t="shared" si="222"/>
        <v>7.4508385556269952</v>
      </c>
      <c r="R2026">
        <f t="shared" si="223"/>
        <v>53.683876491032564</v>
      </c>
    </row>
    <row r="2027" spans="1:18" x14ac:dyDescent="0.3">
      <c r="A2027" s="14">
        <v>43899.09375</v>
      </c>
      <c r="B2027" s="15">
        <v>43899</v>
      </c>
      <c r="C2027" s="16">
        <v>9.375E-2</v>
      </c>
      <c r="D2027">
        <v>0.38700000000000001</v>
      </c>
      <c r="E2027">
        <v>0.37</v>
      </c>
      <c r="F2027">
        <v>2.2160000000000002</v>
      </c>
      <c r="G2027">
        <v>2.2844000000000002</v>
      </c>
      <c r="H2027" s="4"/>
      <c r="I2027">
        <f t="shared" si="217"/>
        <v>4.3826680255929746</v>
      </c>
      <c r="J2027">
        <f t="shared" si="218"/>
        <v>2.1666680255929744</v>
      </c>
      <c r="K2027">
        <f t="shared" si="219"/>
        <v>4.6944503331269578</v>
      </c>
      <c r="L2027">
        <f t="shared" si="220"/>
        <v>49.437192434848505</v>
      </c>
      <c r="O2027">
        <f>VLOOKUP(D2027,'Manning''s Flow'!I$6:J$6004,2,TRUE)</f>
        <v>4.8071801833639327</v>
      </c>
      <c r="P2027">
        <f t="shared" si="221"/>
        <v>2.5911801833639325</v>
      </c>
      <c r="Q2027">
        <f t="shared" si="222"/>
        <v>6.7142147426579433</v>
      </c>
      <c r="R2027">
        <f t="shared" si="223"/>
        <v>53.902289586131047</v>
      </c>
    </row>
    <row r="2028" spans="1:18" x14ac:dyDescent="0.3">
      <c r="A2028" s="14">
        <v>43899.097222222219</v>
      </c>
      <c r="B2028" s="15">
        <v>43899</v>
      </c>
      <c r="C2028" s="16">
        <v>9.7222222222222224E-2</v>
      </c>
      <c r="D2028">
        <v>0.42099999999999999</v>
      </c>
      <c r="E2028">
        <v>0.36</v>
      </c>
      <c r="F2028">
        <v>2.427</v>
      </c>
      <c r="G2028">
        <v>2.3243999999999998</v>
      </c>
      <c r="H2028" s="4"/>
      <c r="I2028">
        <f t="shared" si="217"/>
        <v>5.3527471076135891</v>
      </c>
      <c r="J2028">
        <f t="shared" si="218"/>
        <v>2.925747107613589</v>
      </c>
      <c r="K2028">
        <f t="shared" si="219"/>
        <v>8.5599961377092821</v>
      </c>
      <c r="L2028">
        <f t="shared" si="220"/>
        <v>54.658795732234253</v>
      </c>
      <c r="O2028">
        <f>VLOOKUP(D2028,'Manning''s Flow'!I$6:J$6004,2,TRUE)</f>
        <v>5.9671973892893044</v>
      </c>
      <c r="P2028">
        <f t="shared" si="221"/>
        <v>3.5401973892893044</v>
      </c>
      <c r="Q2028">
        <f t="shared" si="222"/>
        <v>12.532997555130807</v>
      </c>
      <c r="R2028">
        <f t="shared" si="223"/>
        <v>59.327640068413146</v>
      </c>
    </row>
    <row r="2029" spans="1:18" x14ac:dyDescent="0.3">
      <c r="A2029" s="14">
        <v>43899.100694444445</v>
      </c>
      <c r="B2029" s="15">
        <v>43899</v>
      </c>
      <c r="C2029" s="16">
        <v>0.10069444444444443</v>
      </c>
      <c r="D2029">
        <v>0.40400000000000003</v>
      </c>
      <c r="E2029">
        <v>0.37</v>
      </c>
      <c r="F2029">
        <v>2.3940000000000001</v>
      </c>
      <c r="G2029">
        <v>2.2784000000000004</v>
      </c>
      <c r="H2029" s="4"/>
      <c r="I2029">
        <f t="shared" si="217"/>
        <v>4.8536833548684584</v>
      </c>
      <c r="J2029">
        <f t="shared" si="218"/>
        <v>2.4596833548684582</v>
      </c>
      <c r="K2029">
        <f t="shared" si="219"/>
        <v>6.0500422062169541</v>
      </c>
      <c r="L2029">
        <f t="shared" si="220"/>
        <v>50.676634115434979</v>
      </c>
      <c r="O2029">
        <f>VLOOKUP(D2029,'Manning''s Flow'!I$6:J$6004,2,TRUE)</f>
        <v>5.3704185641070268</v>
      </c>
      <c r="P2029">
        <f t="shared" si="221"/>
        <v>2.9764185641070267</v>
      </c>
      <c r="Q2029">
        <f t="shared" si="222"/>
        <v>8.8590674687609337</v>
      </c>
      <c r="R2029">
        <f t="shared" si="223"/>
        <v>55.422469004553918</v>
      </c>
    </row>
    <row r="2030" spans="1:18" x14ac:dyDescent="0.3">
      <c r="A2030" s="14">
        <v>43899.104166666664</v>
      </c>
      <c r="B2030" s="15">
        <v>43899</v>
      </c>
      <c r="C2030" s="16">
        <v>0.10416666666666667</v>
      </c>
      <c r="D2030">
        <v>0.41299999999999998</v>
      </c>
      <c r="E2030">
        <v>0.34</v>
      </c>
      <c r="F2030">
        <v>2.23</v>
      </c>
      <c r="G2030">
        <v>2.3760000000000003</v>
      </c>
      <c r="H2030" s="4"/>
      <c r="I2030">
        <f t="shared" si="217"/>
        <v>5.1143716796947718</v>
      </c>
      <c r="J2030">
        <f t="shared" si="218"/>
        <v>2.8843716796947718</v>
      </c>
      <c r="K2030">
        <f t="shared" si="219"/>
        <v>8.3195999866252386</v>
      </c>
      <c r="L2030">
        <f t="shared" si="220"/>
        <v>56.397380955834485</v>
      </c>
      <c r="O2030">
        <f>VLOOKUP(D2030,'Manning''s Flow'!I$6:J$6004,2,TRUE)</f>
        <v>5.6646000096992335</v>
      </c>
      <c r="P2030">
        <f t="shared" si="221"/>
        <v>3.4346000096992335</v>
      </c>
      <c r="Q2030">
        <f t="shared" si="222"/>
        <v>11.796477226625974</v>
      </c>
      <c r="R2030">
        <f t="shared" si="223"/>
        <v>60.632701405541901</v>
      </c>
    </row>
    <row r="2031" spans="1:18" x14ac:dyDescent="0.3">
      <c r="A2031" s="14">
        <v>43899.107638888891</v>
      </c>
      <c r="B2031" s="15">
        <v>43899</v>
      </c>
      <c r="C2031" s="16">
        <v>0.1076388888888889</v>
      </c>
      <c r="D2031">
        <v>0.40400000000000003</v>
      </c>
      <c r="E2031">
        <v>0.33</v>
      </c>
      <c r="F2031">
        <v>2.125</v>
      </c>
      <c r="G2031">
        <v>2.2922000000000002</v>
      </c>
      <c r="H2031" s="4"/>
      <c r="I2031">
        <f t="shared" si="217"/>
        <v>4.8536833548684584</v>
      </c>
      <c r="J2031">
        <f t="shared" si="218"/>
        <v>2.7286833548684584</v>
      </c>
      <c r="K2031">
        <f t="shared" si="219"/>
        <v>7.445712851136185</v>
      </c>
      <c r="L2031">
        <f t="shared" si="220"/>
        <v>56.218816831787521</v>
      </c>
      <c r="O2031">
        <f>VLOOKUP(D2031,'Manning''s Flow'!I$6:J$6004,2,TRUE)</f>
        <v>5.3704185641070268</v>
      </c>
      <c r="P2031">
        <f t="shared" si="221"/>
        <v>3.2454185641070268</v>
      </c>
      <c r="Q2031">
        <f t="shared" si="222"/>
        <v>10.532741656250515</v>
      </c>
      <c r="R2031">
        <f t="shared" si="223"/>
        <v>60.431389571711399</v>
      </c>
    </row>
    <row r="2032" spans="1:18" x14ac:dyDescent="0.3">
      <c r="A2032" s="14">
        <v>43899.111111111109</v>
      </c>
      <c r="B2032" s="15">
        <v>43899</v>
      </c>
      <c r="C2032" s="16">
        <v>0.1111111111111111</v>
      </c>
      <c r="D2032">
        <v>0.45500000000000002</v>
      </c>
      <c r="E2032">
        <v>0.35</v>
      </c>
      <c r="F2032">
        <v>2.7040000000000002</v>
      </c>
      <c r="G2032">
        <v>2.1774</v>
      </c>
      <c r="H2032" s="4"/>
      <c r="I2032">
        <f t="shared" si="217"/>
        <v>6.4367545736583578</v>
      </c>
      <c r="J2032">
        <f t="shared" si="218"/>
        <v>3.7327545736583576</v>
      </c>
      <c r="K2032">
        <f t="shared" si="219"/>
        <v>13.933456707167387</v>
      </c>
      <c r="L2032">
        <f t="shared" si="220"/>
        <v>57.99125212780686</v>
      </c>
      <c r="O2032">
        <f>VLOOKUP(D2032,'Manning''s Flow'!I$6:J$6004,2,TRUE)</f>
        <v>6.9257807194443393</v>
      </c>
      <c r="P2032">
        <f t="shared" si="221"/>
        <v>4.2217807194443395</v>
      </c>
      <c r="Q2032">
        <f t="shared" si="222"/>
        <v>17.823432443071965</v>
      </c>
      <c r="R2032">
        <f t="shared" si="223"/>
        <v>60.957470218361983</v>
      </c>
    </row>
    <row r="2033" spans="1:18" x14ac:dyDescent="0.3">
      <c r="A2033" s="14">
        <v>43899.114583333336</v>
      </c>
      <c r="B2033" s="15">
        <v>43899</v>
      </c>
      <c r="C2033" s="16">
        <v>0.11458333333333333</v>
      </c>
      <c r="D2033">
        <v>0.38700000000000001</v>
      </c>
      <c r="E2033">
        <v>0.34</v>
      </c>
      <c r="F2033">
        <v>2.008</v>
      </c>
      <c r="G2033">
        <v>2.0364</v>
      </c>
      <c r="H2033" s="4"/>
      <c r="I2033">
        <f t="shared" si="217"/>
        <v>4.3826680255929746</v>
      </c>
      <c r="J2033">
        <f t="shared" si="218"/>
        <v>2.3746680255929746</v>
      </c>
      <c r="K2033">
        <f t="shared" si="219"/>
        <v>5.6390482317736366</v>
      </c>
      <c r="L2033">
        <f t="shared" si="220"/>
        <v>54.18315993193854</v>
      </c>
      <c r="O2033">
        <f>VLOOKUP(D2033,'Manning''s Flow'!I$6:J$6004,2,TRUE)</f>
        <v>4.8071801833639327</v>
      </c>
      <c r="P2033">
        <f t="shared" si="221"/>
        <v>2.7991801833639327</v>
      </c>
      <c r="Q2033">
        <f t="shared" si="222"/>
        <v>7.8354096989373403</v>
      </c>
      <c r="R2033">
        <f t="shared" si="223"/>
        <v>58.229150491403949</v>
      </c>
    </row>
    <row r="2034" spans="1:18" x14ac:dyDescent="0.3">
      <c r="A2034" s="14">
        <v>43899.118055555555</v>
      </c>
      <c r="B2034" s="15">
        <v>43899</v>
      </c>
      <c r="C2034" s="16">
        <v>0.11805555555555557</v>
      </c>
      <c r="D2034">
        <v>0.38600000000000001</v>
      </c>
      <c r="E2034">
        <v>0.31</v>
      </c>
      <c r="F2034">
        <v>1.82</v>
      </c>
      <c r="G2034">
        <v>1.9012</v>
      </c>
      <c r="H2034" s="4"/>
      <c r="I2034">
        <f t="shared" si="217"/>
        <v>4.3558252073612458</v>
      </c>
      <c r="J2034">
        <f t="shared" si="218"/>
        <v>2.5358252073612455</v>
      </c>
      <c r="K2034">
        <f t="shared" si="219"/>
        <v>6.4304094822887041</v>
      </c>
      <c r="L2034">
        <f t="shared" si="220"/>
        <v>58.216872501581527</v>
      </c>
      <c r="O2034">
        <f>VLOOKUP(D2034,'Manning''s Flow'!I$6:J$6004,2,TRUE)</f>
        <v>4.8071801833639327</v>
      </c>
      <c r="P2034">
        <f t="shared" si="221"/>
        <v>2.9871801833639324</v>
      </c>
      <c r="Q2034">
        <f t="shared" si="222"/>
        <v>8.9232454478821772</v>
      </c>
      <c r="R2034">
        <f t="shared" si="223"/>
        <v>62.139967078862135</v>
      </c>
    </row>
    <row r="2035" spans="1:18" x14ac:dyDescent="0.3">
      <c r="A2035" s="14">
        <v>43899.121527777781</v>
      </c>
      <c r="B2035" s="15">
        <v>43899</v>
      </c>
      <c r="C2035" s="16">
        <v>0.12152777777777778</v>
      </c>
      <c r="D2035">
        <v>0.34300000000000003</v>
      </c>
      <c r="E2035">
        <v>0.31</v>
      </c>
      <c r="F2035">
        <v>1.5249999999999999</v>
      </c>
      <c r="G2035">
        <v>1.7735999999999996</v>
      </c>
      <c r="H2035" s="4"/>
      <c r="I2035">
        <f t="shared" si="217"/>
        <v>3.2905976025621109</v>
      </c>
      <c r="J2035">
        <f t="shared" si="218"/>
        <v>1.765597602562111</v>
      </c>
      <c r="K2035">
        <f t="shared" si="219"/>
        <v>3.1173348941730739</v>
      </c>
      <c r="L2035">
        <f t="shared" si="220"/>
        <v>53.655834465672406</v>
      </c>
      <c r="O2035">
        <f>VLOOKUP(D2035,'Manning''s Flow'!I$6:J$6004,2,TRUE)</f>
        <v>3.7802937086823651</v>
      </c>
      <c r="P2035">
        <f t="shared" si="221"/>
        <v>2.2552937086823652</v>
      </c>
      <c r="Q2035">
        <f t="shared" si="222"/>
        <v>5.0863497124222574</v>
      </c>
      <c r="R2035">
        <f t="shared" si="223"/>
        <v>59.659219163382303</v>
      </c>
    </row>
    <row r="2036" spans="1:18" x14ac:dyDescent="0.3">
      <c r="A2036" s="14">
        <v>43899.125</v>
      </c>
      <c r="B2036" s="15">
        <v>43899</v>
      </c>
      <c r="C2036" s="16">
        <v>0.125</v>
      </c>
      <c r="D2036">
        <v>0.33600000000000002</v>
      </c>
      <c r="E2036">
        <v>0.3</v>
      </c>
      <c r="F2036">
        <v>1.4490000000000001</v>
      </c>
      <c r="G2036">
        <v>2.7485999999999997</v>
      </c>
      <c r="H2036" s="4"/>
      <c r="I2036">
        <f t="shared" si="217"/>
        <v>3.1333687161600539</v>
      </c>
      <c r="J2036">
        <f t="shared" si="218"/>
        <v>1.6843687161600538</v>
      </c>
      <c r="K2036">
        <f t="shared" si="219"/>
        <v>2.8370979719786678</v>
      </c>
      <c r="L2036">
        <f t="shared" si="220"/>
        <v>53.755841356080467</v>
      </c>
      <c r="O2036">
        <f>VLOOKUP(D2036,'Manning''s Flow'!I$6:J$6004,2,TRUE)</f>
        <v>3.544120795356513</v>
      </c>
      <c r="P2036">
        <f t="shared" si="221"/>
        <v>2.0951207953565127</v>
      </c>
      <c r="Q2036">
        <f t="shared" si="222"/>
        <v>4.3895311471353065</v>
      </c>
      <c r="R2036">
        <f t="shared" si="223"/>
        <v>59.115389015564254</v>
      </c>
    </row>
    <row r="2037" spans="1:18" x14ac:dyDescent="0.3">
      <c r="A2037" s="14">
        <v>43899.128472222219</v>
      </c>
      <c r="B2037" s="15">
        <v>43899</v>
      </c>
      <c r="C2037" s="16">
        <v>0.12847222222222224</v>
      </c>
      <c r="D2037">
        <v>0.42099999999999999</v>
      </c>
      <c r="E2037">
        <v>0.3</v>
      </c>
      <c r="F2037">
        <v>2.0659999999999998</v>
      </c>
      <c r="G2037">
        <v>5.8703999999999992</v>
      </c>
      <c r="H2037" s="4"/>
      <c r="I2037">
        <f t="shared" si="217"/>
        <v>5.3527471076135891</v>
      </c>
      <c r="J2037">
        <f t="shared" si="218"/>
        <v>3.2867471076135892</v>
      </c>
      <c r="K2037">
        <f t="shared" si="219"/>
        <v>10.802706549406295</v>
      </c>
      <c r="L2037">
        <f t="shared" si="220"/>
        <v>61.402996284629573</v>
      </c>
      <c r="O2037">
        <f>VLOOKUP(D2037,'Manning''s Flow'!I$6:J$6004,2,TRUE)</f>
        <v>5.9671973892893044</v>
      </c>
      <c r="P2037">
        <f t="shared" si="221"/>
        <v>3.9011973892893046</v>
      </c>
      <c r="Q2037">
        <f t="shared" si="222"/>
        <v>15.219341070197686</v>
      </c>
      <c r="R2037">
        <f t="shared" si="223"/>
        <v>65.377381286090468</v>
      </c>
    </row>
    <row r="2038" spans="1:18" x14ac:dyDescent="0.3">
      <c r="A2038" s="14">
        <v>43899.131944444445</v>
      </c>
      <c r="B2038" s="15">
        <v>43899</v>
      </c>
      <c r="C2038" s="16">
        <v>0.13194444444444445</v>
      </c>
      <c r="D2038">
        <v>0.45500000000000002</v>
      </c>
      <c r="E2038">
        <v>0.9</v>
      </c>
      <c r="F2038">
        <v>6.883</v>
      </c>
      <c r="G2038">
        <v>8.9803999999999995</v>
      </c>
      <c r="H2038" s="4"/>
      <c r="I2038">
        <f t="shared" si="217"/>
        <v>6.4367545736583578</v>
      </c>
      <c r="J2038">
        <f t="shared" si="218"/>
        <v>0.44624542634164222</v>
      </c>
      <c r="K2038">
        <f t="shared" si="219"/>
        <v>0.19913498053083403</v>
      </c>
      <c r="L2038">
        <f t="shared" si="220"/>
        <v>6.9327705637224053</v>
      </c>
      <c r="O2038">
        <f>VLOOKUP(D2038,'Manning''s Flow'!I$6:J$6004,2,TRUE)</f>
        <v>6.9257807194443393</v>
      </c>
      <c r="P2038">
        <f t="shared" si="221"/>
        <v>4.2780719444339255E-2</v>
      </c>
      <c r="Q2038">
        <f t="shared" si="222"/>
        <v>1.8301899561752669E-3</v>
      </c>
      <c r="R2038">
        <f t="shared" si="223"/>
        <v>0.61770248261298677</v>
      </c>
    </row>
    <row r="2039" spans="1:18" x14ac:dyDescent="0.3">
      <c r="A2039" s="14">
        <v>43899.135416666664</v>
      </c>
      <c r="B2039" s="15">
        <v>43899</v>
      </c>
      <c r="C2039" s="16">
        <v>0.13541666666666666</v>
      </c>
      <c r="D2039">
        <v>0.66</v>
      </c>
      <c r="E2039">
        <v>1.31</v>
      </c>
      <c r="F2039">
        <v>17.428999999999998</v>
      </c>
      <c r="G2039">
        <v>12.536000000000001</v>
      </c>
      <c r="H2039" s="4"/>
      <c r="I2039">
        <f t="shared" si="217"/>
        <v>15.567754127416983</v>
      </c>
      <c r="J2039">
        <f t="shared" si="218"/>
        <v>1.8612458725830159</v>
      </c>
      <c r="K2039">
        <f t="shared" si="219"/>
        <v>3.464236198207312</v>
      </c>
      <c r="L2039">
        <f t="shared" si="220"/>
        <v>11.955776391053753</v>
      </c>
      <c r="O2039">
        <f>VLOOKUP(D2039,'Manning''s Flow'!I$6:J$6004,2,TRUE)</f>
        <v>15.823210697101919</v>
      </c>
      <c r="P2039">
        <f t="shared" si="221"/>
        <v>1.6057893028980796</v>
      </c>
      <c r="Q2039">
        <f t="shared" si="222"/>
        <v>2.5785592853019006</v>
      </c>
      <c r="R2039">
        <f t="shared" si="223"/>
        <v>10.148315241685975</v>
      </c>
    </row>
    <row r="2040" spans="1:18" x14ac:dyDescent="0.3">
      <c r="A2040" s="14">
        <v>43899.138888888891</v>
      </c>
      <c r="B2040" s="15">
        <v>43899</v>
      </c>
      <c r="C2040" s="16">
        <v>0.1388888888888889</v>
      </c>
      <c r="D2040">
        <v>0.66</v>
      </c>
      <c r="E2040">
        <v>1.28</v>
      </c>
      <c r="F2040">
        <v>17.074999999999999</v>
      </c>
      <c r="G2040">
        <v>14.763</v>
      </c>
      <c r="H2040" s="4"/>
      <c r="I2040">
        <f t="shared" si="217"/>
        <v>15.567754127416983</v>
      </c>
      <c r="J2040">
        <f t="shared" si="218"/>
        <v>1.5072458725830167</v>
      </c>
      <c r="K2040">
        <f t="shared" si="219"/>
        <v>2.2717901204185393</v>
      </c>
      <c r="L2040">
        <f t="shared" si="220"/>
        <v>9.681845308235868</v>
      </c>
      <c r="O2040">
        <f>VLOOKUP(D2040,'Manning''s Flow'!I$6:J$6004,2,TRUE)</f>
        <v>15.823210697101919</v>
      </c>
      <c r="P2040">
        <f t="shared" si="221"/>
        <v>1.2517893028980804</v>
      </c>
      <c r="Q2040">
        <f t="shared" si="222"/>
        <v>1.5669764588500621</v>
      </c>
      <c r="R2040">
        <f t="shared" si="223"/>
        <v>7.9110954588208218</v>
      </c>
    </row>
    <row r="2041" spans="1:18" x14ac:dyDescent="0.3">
      <c r="A2041" s="14">
        <v>43899.142361111109</v>
      </c>
      <c r="B2041" s="15">
        <v>43899</v>
      </c>
      <c r="C2041" s="16">
        <v>0.1423611111111111</v>
      </c>
      <c r="D2041">
        <v>0.72</v>
      </c>
      <c r="E2041">
        <v>1.27</v>
      </c>
      <c r="F2041">
        <v>19.227</v>
      </c>
      <c r="G2041">
        <v>16.159399999999998</v>
      </c>
      <c r="H2041" s="4"/>
      <c r="I2041">
        <f t="shared" si="217"/>
        <v>19.140571538429366</v>
      </c>
      <c r="J2041">
        <f t="shared" si="218"/>
        <v>8.6428461570633885E-2</v>
      </c>
      <c r="K2041">
        <f t="shared" si="219"/>
        <v>7.4698789694665384E-3</v>
      </c>
      <c r="L2041">
        <f t="shared" si="220"/>
        <v>0.45154587676291519</v>
      </c>
      <c r="O2041">
        <f>VLOOKUP(D2041,'Manning''s Flow'!I$6:J$6004,2,TRUE)</f>
        <v>19.086353738432805</v>
      </c>
      <c r="P2041">
        <f t="shared" si="221"/>
        <v>0.14064626156719484</v>
      </c>
      <c r="Q2041">
        <f t="shared" si="222"/>
        <v>1.978137089282779E-2</v>
      </c>
      <c r="R2041">
        <f t="shared" si="223"/>
        <v>0.73689434605828175</v>
      </c>
    </row>
    <row r="2042" spans="1:18" x14ac:dyDescent="0.3">
      <c r="A2042" s="14">
        <v>43899.145833333336</v>
      </c>
      <c r="B2042" s="15">
        <v>43899</v>
      </c>
      <c r="C2042" s="16">
        <v>0.14583333333333334</v>
      </c>
      <c r="D2042">
        <v>0.55800000000000005</v>
      </c>
      <c r="E2042">
        <v>1.28</v>
      </c>
      <c r="F2042">
        <v>13.201000000000001</v>
      </c>
      <c r="G2042">
        <v>13.150200000000002</v>
      </c>
      <c r="H2042" s="4"/>
      <c r="I2042">
        <f t="shared" si="217"/>
        <v>10.449651199101945</v>
      </c>
      <c r="J2042">
        <f t="shared" si="218"/>
        <v>2.7513488008980556</v>
      </c>
      <c r="K2042">
        <f t="shared" si="219"/>
        <v>7.5699202242031678</v>
      </c>
      <c r="L2042">
        <f t="shared" si="220"/>
        <v>26.329575489892999</v>
      </c>
      <c r="O2042">
        <f>VLOOKUP(D2042,'Manning''s Flow'!I$6:J$6004,2,TRUE)</f>
        <v>10.679547087275061</v>
      </c>
      <c r="P2042">
        <f t="shared" si="221"/>
        <v>2.5214529127249392</v>
      </c>
      <c r="Q2042">
        <f t="shared" si="222"/>
        <v>6.3577247910890797</v>
      </c>
      <c r="R2042">
        <f t="shared" si="223"/>
        <v>23.610110916869417</v>
      </c>
    </row>
    <row r="2043" spans="1:18" x14ac:dyDescent="0.3">
      <c r="A2043" s="14">
        <v>43899.149305555555</v>
      </c>
      <c r="B2043" s="15">
        <v>43899</v>
      </c>
      <c r="C2043" s="16">
        <v>0.14930555555555555</v>
      </c>
      <c r="D2043">
        <v>0.69399999999999995</v>
      </c>
      <c r="E2043">
        <v>0.97</v>
      </c>
      <c r="F2043">
        <v>13.865</v>
      </c>
      <c r="G2043">
        <v>10.040000000000001</v>
      </c>
      <c r="H2043" s="4"/>
      <c r="I2043">
        <f t="shared" si="217"/>
        <v>17.539893477839666</v>
      </c>
      <c r="J2043">
        <f t="shared" si="218"/>
        <v>3.6748934778396656</v>
      </c>
      <c r="K2043">
        <f t="shared" si="219"/>
        <v>13.504842073468513</v>
      </c>
      <c r="L2043">
        <f t="shared" si="220"/>
        <v>20.951629395484169</v>
      </c>
      <c r="O2043">
        <f>VLOOKUP(D2043,'Manning''s Flow'!I$6:J$6004,2,TRUE)</f>
        <v>17.414022278653729</v>
      </c>
      <c r="P2043">
        <f t="shared" si="221"/>
        <v>3.5490222786537284</v>
      </c>
      <c r="Q2043">
        <f t="shared" si="222"/>
        <v>12.595559134380503</v>
      </c>
      <c r="R2043">
        <f t="shared" si="223"/>
        <v>20.380255760922928</v>
      </c>
    </row>
    <row r="2044" spans="1:18" x14ac:dyDescent="0.3">
      <c r="A2044" s="14">
        <v>43899.152777777781</v>
      </c>
      <c r="B2044" s="15">
        <v>43899</v>
      </c>
      <c r="C2044" s="16">
        <v>0.15277777777777776</v>
      </c>
      <c r="D2044">
        <v>0.48099999999999998</v>
      </c>
      <c r="E2044">
        <v>0.28999999999999998</v>
      </c>
      <c r="F2044">
        <v>2.383</v>
      </c>
      <c r="G2044">
        <v>6.4498000000000006</v>
      </c>
      <c r="H2044" s="4"/>
      <c r="I2044">
        <f t="shared" si="217"/>
        <v>7.344671442312487</v>
      </c>
      <c r="J2044">
        <f t="shared" si="218"/>
        <v>4.961671442312487</v>
      </c>
      <c r="K2044">
        <f t="shared" si="219"/>
        <v>24.618183501459274</v>
      </c>
      <c r="L2044">
        <f t="shared" si="220"/>
        <v>67.554709305693507</v>
      </c>
      <c r="O2044">
        <f>VLOOKUP(D2044,'Manning''s Flow'!I$6:J$6004,2,TRUE)</f>
        <v>7.9611437039127937</v>
      </c>
      <c r="P2044">
        <f t="shared" si="221"/>
        <v>5.5781437039127937</v>
      </c>
      <c r="Q2044">
        <f t="shared" si="222"/>
        <v>31.11568718150194</v>
      </c>
      <c r="R2044">
        <f t="shared" si="223"/>
        <v>70.067114869076065</v>
      </c>
    </row>
    <row r="2045" spans="1:18" x14ac:dyDescent="0.3">
      <c r="A2045" s="14">
        <v>43899.15625</v>
      </c>
      <c r="B2045" s="15">
        <v>43899</v>
      </c>
      <c r="C2045" s="16">
        <v>0.15625</v>
      </c>
      <c r="D2045">
        <v>0.379</v>
      </c>
      <c r="E2045">
        <v>0.26</v>
      </c>
      <c r="F2045">
        <v>1.524</v>
      </c>
      <c r="G2045">
        <v>4.1390000000000002</v>
      </c>
      <c r="H2045" s="4"/>
      <c r="I2045">
        <f t="shared" si="217"/>
        <v>4.1705918765917671</v>
      </c>
      <c r="J2045">
        <f t="shared" si="218"/>
        <v>2.6465918765917671</v>
      </c>
      <c r="K2045">
        <f t="shared" si="219"/>
        <v>7.0044485612415315</v>
      </c>
      <c r="L2045">
        <f t="shared" si="220"/>
        <v>63.458424005625261</v>
      </c>
      <c r="O2045">
        <f>VLOOKUP(D2045,'Manning''s Flow'!I$6:J$6004,2,TRUE)</f>
        <v>4.5380596632535068</v>
      </c>
      <c r="P2045">
        <f t="shared" si="221"/>
        <v>3.0140596632535068</v>
      </c>
      <c r="Q2045">
        <f t="shared" si="222"/>
        <v>9.0845556536518437</v>
      </c>
      <c r="R2045">
        <f t="shared" si="223"/>
        <v>66.417365281897006</v>
      </c>
    </row>
    <row r="2046" spans="1:18" x14ac:dyDescent="0.3">
      <c r="A2046" s="14">
        <v>43899.159722222219</v>
      </c>
      <c r="B2046" s="15">
        <v>43899</v>
      </c>
      <c r="C2046" s="16">
        <v>0.15972222222222224</v>
      </c>
      <c r="D2046">
        <v>0.35299999999999998</v>
      </c>
      <c r="E2046">
        <v>0.24</v>
      </c>
      <c r="F2046">
        <v>1.276</v>
      </c>
      <c r="G2046">
        <v>1.6602000000000001</v>
      </c>
      <c r="H2046" s="4"/>
      <c r="I2046">
        <f t="shared" si="217"/>
        <v>3.5229779652257762</v>
      </c>
      <c r="J2046">
        <f t="shared" si="218"/>
        <v>2.246977965225776</v>
      </c>
      <c r="K2046">
        <f t="shared" si="219"/>
        <v>5.0489099762101688</v>
      </c>
      <c r="L2046">
        <f t="shared" si="220"/>
        <v>63.780642042187011</v>
      </c>
      <c r="O2046">
        <f>VLOOKUP(D2046,'Manning''s Flow'!I$6:J$6004,2,TRUE)</f>
        <v>4.0246507898596651</v>
      </c>
      <c r="P2046">
        <f t="shared" si="221"/>
        <v>2.7486507898596653</v>
      </c>
      <c r="Q2046">
        <f t="shared" si="222"/>
        <v>7.555081164596162</v>
      </c>
      <c r="R2046">
        <f t="shared" si="223"/>
        <v>68.295385944664972</v>
      </c>
    </row>
    <row r="2047" spans="1:18" x14ac:dyDescent="0.3">
      <c r="A2047" s="14">
        <v>43899.163194444445</v>
      </c>
      <c r="B2047" s="15">
        <v>43899</v>
      </c>
      <c r="C2047" s="16">
        <v>0.16319444444444445</v>
      </c>
      <c r="D2047">
        <v>0.37</v>
      </c>
      <c r="E2047">
        <v>0.28999999999999998</v>
      </c>
      <c r="F2047">
        <v>1.647</v>
      </c>
      <c r="G2047">
        <v>1.3892</v>
      </c>
      <c r="H2047" s="4"/>
      <c r="I2047">
        <f t="shared" si="217"/>
        <v>3.9392530751019552</v>
      </c>
      <c r="J2047">
        <f t="shared" si="218"/>
        <v>2.2922530751019554</v>
      </c>
      <c r="K2047">
        <f t="shared" si="219"/>
        <v>5.2544241603143709</v>
      </c>
      <c r="L2047">
        <f t="shared" si="220"/>
        <v>58.190043427017635</v>
      </c>
      <c r="O2047">
        <f>VLOOKUP(D2047,'Manning''s Flow'!I$6:J$6004,2,TRUE)</f>
        <v>4.5380596632535068</v>
      </c>
      <c r="P2047">
        <f t="shared" si="221"/>
        <v>2.8910596632535066</v>
      </c>
      <c r="Q2047">
        <f t="shared" si="222"/>
        <v>8.3582259764914788</v>
      </c>
      <c r="R2047">
        <f t="shared" si="223"/>
        <v>63.706955786931999</v>
      </c>
    </row>
    <row r="2048" spans="1:18" x14ac:dyDescent="0.3">
      <c r="A2048" s="14">
        <v>43899.166666666664</v>
      </c>
      <c r="B2048" s="15">
        <v>43899</v>
      </c>
      <c r="C2048" s="16">
        <v>0.16666666666666666</v>
      </c>
      <c r="D2048">
        <v>0.34499999999999997</v>
      </c>
      <c r="E2048">
        <v>0.28999999999999998</v>
      </c>
      <c r="F2048">
        <v>1.4710000000000001</v>
      </c>
      <c r="G2048">
        <v>1.3666</v>
      </c>
      <c r="H2048" s="4"/>
      <c r="I2048">
        <f t="shared" si="217"/>
        <v>3.3363402137777842</v>
      </c>
      <c r="J2048">
        <f t="shared" si="218"/>
        <v>1.8653402137777841</v>
      </c>
      <c r="K2048">
        <f t="shared" si="219"/>
        <v>3.4794941131365493</v>
      </c>
      <c r="L2048">
        <f t="shared" si="220"/>
        <v>55.909772213117122</v>
      </c>
      <c r="O2048">
        <f>VLOOKUP(D2048,'Manning''s Flow'!I$6:J$6004,2,TRUE)</f>
        <v>3.7802937086823651</v>
      </c>
      <c r="P2048">
        <f t="shared" si="221"/>
        <v>2.3092937086823651</v>
      </c>
      <c r="Q2048">
        <f t="shared" si="222"/>
        <v>5.3328374329599519</v>
      </c>
      <c r="R2048">
        <f t="shared" si="223"/>
        <v>61.087679599564169</v>
      </c>
    </row>
    <row r="2049" spans="1:18" x14ac:dyDescent="0.3">
      <c r="A2049" s="14">
        <v>43899.170138888891</v>
      </c>
      <c r="B2049" s="15">
        <v>43899</v>
      </c>
      <c r="C2049" s="16">
        <v>0.17013888888888887</v>
      </c>
      <c r="D2049">
        <v>0.27500000000000002</v>
      </c>
      <c r="E2049">
        <v>0.28999999999999998</v>
      </c>
      <c r="F2049">
        <v>1.028</v>
      </c>
      <c r="G2049">
        <v>1.4010000000000002</v>
      </c>
      <c r="H2049" s="4"/>
      <c r="I2049">
        <f t="shared" si="217"/>
        <v>1.9472170804481583</v>
      </c>
      <c r="J2049">
        <f t="shared" si="218"/>
        <v>0.91921708044815831</v>
      </c>
      <c r="K2049">
        <f t="shared" si="219"/>
        <v>0.844960040987636</v>
      </c>
      <c r="L2049">
        <f t="shared" si="220"/>
        <v>47.206707956598116</v>
      </c>
      <c r="O2049">
        <f>VLOOKUP(D2049,'Manning''s Flow'!I$6:J$6004,2,TRUE)</f>
        <v>2.2968099805828888</v>
      </c>
      <c r="P2049">
        <f t="shared" si="221"/>
        <v>1.2688099805828887</v>
      </c>
      <c r="Q2049">
        <f t="shared" si="222"/>
        <v>1.6098787668267505</v>
      </c>
      <c r="R2049">
        <f t="shared" si="223"/>
        <v>55.242270423297612</v>
      </c>
    </row>
    <row r="2050" spans="1:18" x14ac:dyDescent="0.3">
      <c r="A2050" s="14">
        <v>43899.173611111109</v>
      </c>
      <c r="B2050" s="15">
        <v>43899</v>
      </c>
      <c r="C2050" s="16">
        <v>0.17361111111111113</v>
      </c>
      <c r="D2050">
        <v>0.32800000000000001</v>
      </c>
      <c r="E2050">
        <v>0.3</v>
      </c>
      <c r="F2050">
        <v>1.411</v>
      </c>
      <c r="G2050">
        <v>1.4126000000000001</v>
      </c>
      <c r="H2050" s="4"/>
      <c r="I2050">
        <f t="shared" si="217"/>
        <v>2.9591115069650793</v>
      </c>
      <c r="J2050">
        <f t="shared" si="218"/>
        <v>1.5481115069650793</v>
      </c>
      <c r="K2050">
        <f t="shared" si="219"/>
        <v>2.3966492379976887</v>
      </c>
      <c r="L2050">
        <f t="shared" si="220"/>
        <v>52.316768169133695</v>
      </c>
      <c r="O2050">
        <f>VLOOKUP(D2050,'Manning''s Flow'!I$6:J$6004,2,TRUE)</f>
        <v>3.3160952336491167</v>
      </c>
      <c r="P2050">
        <f t="shared" si="221"/>
        <v>1.9050952336491167</v>
      </c>
      <c r="Q2050">
        <f t="shared" si="222"/>
        <v>3.6293878492725824</v>
      </c>
      <c r="R2050">
        <f t="shared" si="223"/>
        <v>57.44995542702496</v>
      </c>
    </row>
    <row r="2051" spans="1:18" x14ac:dyDescent="0.3">
      <c r="A2051" s="14">
        <v>43899.177083333336</v>
      </c>
      <c r="B2051" s="15">
        <v>43899</v>
      </c>
      <c r="C2051" s="16">
        <v>0.17708333333333334</v>
      </c>
      <c r="D2051">
        <v>0.36199999999999999</v>
      </c>
      <c r="E2051">
        <v>0.27</v>
      </c>
      <c r="F2051">
        <v>1.448</v>
      </c>
      <c r="G2051">
        <v>1.3830000000000002</v>
      </c>
      <c r="H2051" s="4"/>
      <c r="I2051">
        <f t="shared" si="217"/>
        <v>3.7400067812126569</v>
      </c>
      <c r="J2051">
        <f t="shared" si="218"/>
        <v>2.292006781212657</v>
      </c>
      <c r="K2051">
        <f t="shared" si="219"/>
        <v>5.2532950851248046</v>
      </c>
      <c r="L2051">
        <f t="shared" si="220"/>
        <v>61.283492659056051</v>
      </c>
      <c r="O2051">
        <f>VLOOKUP(D2051,'Manning''s Flow'!I$6:J$6004,2,TRUE)</f>
        <v>4.2772278331697269</v>
      </c>
      <c r="P2051">
        <f t="shared" si="221"/>
        <v>2.8292278331697269</v>
      </c>
      <c r="Q2051">
        <f t="shared" si="222"/>
        <v>8.0045301319822677</v>
      </c>
      <c r="R2051">
        <f t="shared" si="223"/>
        <v>66.146297170077801</v>
      </c>
    </row>
    <row r="2052" spans="1:18" x14ac:dyDescent="0.3">
      <c r="A2052" s="14">
        <v>43899.180555555555</v>
      </c>
      <c r="B2052" s="15">
        <v>43899</v>
      </c>
      <c r="C2052" s="16">
        <v>0.18055555555555555</v>
      </c>
      <c r="D2052">
        <v>0.35199999999999998</v>
      </c>
      <c r="E2052">
        <v>0.33</v>
      </c>
      <c r="F2052">
        <v>1.7050000000000001</v>
      </c>
      <c r="G2052">
        <v>1.4958000000000002</v>
      </c>
      <c r="H2052" s="4"/>
      <c r="I2052">
        <f t="shared" ref="I2052:I2115" si="224">41.756*(D2052^2.3745)</f>
        <v>3.4993263203217064</v>
      </c>
      <c r="J2052">
        <f t="shared" ref="J2052:J2115" si="225">ABS(F2052-I2052)</f>
        <v>1.7943263203217064</v>
      </c>
      <c r="K2052">
        <f t="shared" ref="K2052:K2115" si="226">J2052^2</f>
        <v>3.219606943799235</v>
      </c>
      <c r="L2052">
        <f t="shared" ref="L2052:L2115" si="227">100*ABS(J2052/I2052)</f>
        <v>51.276335959338226</v>
      </c>
      <c r="O2052">
        <f>VLOOKUP(D2052,'Manning''s Flow'!I$6:J$6004,2,TRUE)</f>
        <v>4.0246507898596651</v>
      </c>
      <c r="P2052">
        <f t="shared" ref="P2052:P2115" si="228">ABS(F2052-O2052)</f>
        <v>2.319650789859665</v>
      </c>
      <c r="Q2052">
        <f t="shared" ref="Q2052:Q2115" si="229">P2052^2</f>
        <v>5.3807797868965679</v>
      </c>
      <c r="R2052">
        <f t="shared" ref="R2052:R2115" si="230">100*ABS(P2052/O2052)</f>
        <v>57.636076046750595</v>
      </c>
    </row>
    <row r="2053" spans="1:18" x14ac:dyDescent="0.3">
      <c r="A2053" s="14">
        <v>43899.184027777781</v>
      </c>
      <c r="B2053" s="15">
        <v>43899</v>
      </c>
      <c r="C2053" s="16">
        <v>0.18402777777777779</v>
      </c>
      <c r="D2053">
        <v>0.311</v>
      </c>
      <c r="E2053">
        <v>0.31</v>
      </c>
      <c r="F2053">
        <v>1.323</v>
      </c>
      <c r="G2053">
        <v>1.5366</v>
      </c>
      <c r="H2053" s="4"/>
      <c r="I2053">
        <f t="shared" si="224"/>
        <v>2.6078249295536104</v>
      </c>
      <c r="J2053">
        <f t="shared" si="225"/>
        <v>1.2848249295536105</v>
      </c>
      <c r="K2053">
        <f t="shared" si="226"/>
        <v>1.6507750996024402</v>
      </c>
      <c r="L2053">
        <f t="shared" si="227"/>
        <v>49.26806684732238</v>
      </c>
      <c r="O2053">
        <f>VLOOKUP(D2053,'Manning''s Flow'!I$6:J$6004,2,TRUE)</f>
        <v>3.0961791285275222</v>
      </c>
      <c r="P2053">
        <f t="shared" si="228"/>
        <v>1.7731791285275222</v>
      </c>
      <c r="Q2053">
        <f t="shared" si="229"/>
        <v>3.1441642218456232</v>
      </c>
      <c r="R2053">
        <f t="shared" si="230"/>
        <v>57.269914139974489</v>
      </c>
    </row>
    <row r="2054" spans="1:18" x14ac:dyDescent="0.3">
      <c r="A2054" s="14">
        <v>43899.1875</v>
      </c>
      <c r="B2054" s="15">
        <v>43899</v>
      </c>
      <c r="C2054" s="16">
        <v>0.1875</v>
      </c>
      <c r="D2054">
        <v>0.33600000000000002</v>
      </c>
      <c r="E2054">
        <v>0.33</v>
      </c>
      <c r="F2054">
        <v>1.5920000000000001</v>
      </c>
      <c r="G2054">
        <v>1.6148</v>
      </c>
      <c r="H2054" s="4"/>
      <c r="I2054">
        <f t="shared" si="224"/>
        <v>3.1333687161600539</v>
      </c>
      <c r="J2054">
        <f t="shared" si="225"/>
        <v>1.5413687161600538</v>
      </c>
      <c r="K2054">
        <f t="shared" si="226"/>
        <v>2.3758175191568922</v>
      </c>
      <c r="L2054">
        <f t="shared" si="227"/>
        <v>49.192063104817187</v>
      </c>
      <c r="O2054">
        <f>VLOOKUP(D2054,'Manning''s Flow'!I$6:J$6004,2,TRUE)</f>
        <v>3.544120795356513</v>
      </c>
      <c r="P2054">
        <f t="shared" si="228"/>
        <v>1.952120795356513</v>
      </c>
      <c r="Q2054">
        <f t="shared" si="229"/>
        <v>3.8107755996633448</v>
      </c>
      <c r="R2054">
        <f t="shared" si="230"/>
        <v>55.080537828004353</v>
      </c>
    </row>
    <row r="2055" spans="1:18" x14ac:dyDescent="0.3">
      <c r="A2055" s="14">
        <v>43899.190972222219</v>
      </c>
      <c r="B2055" s="15">
        <v>43899</v>
      </c>
      <c r="C2055" s="16">
        <v>0.19097222222222221</v>
      </c>
      <c r="D2055">
        <v>0.39600000000000002</v>
      </c>
      <c r="E2055">
        <v>0.26</v>
      </c>
      <c r="F2055">
        <v>1.615</v>
      </c>
      <c r="G2055">
        <v>1.5475999999999999</v>
      </c>
      <c r="H2055" s="4"/>
      <c r="I2055">
        <f t="shared" si="224"/>
        <v>4.6285622384768184</v>
      </c>
      <c r="J2055">
        <f t="shared" si="225"/>
        <v>3.0135622384768181</v>
      </c>
      <c r="K2055">
        <f t="shared" si="226"/>
        <v>9.0815573651734116</v>
      </c>
      <c r="L2055">
        <f t="shared" si="227"/>
        <v>65.107955412705664</v>
      </c>
      <c r="O2055">
        <f>VLOOKUP(D2055,'Manning''s Flow'!I$6:J$6004,2,TRUE)</f>
        <v>5.0846224199744174</v>
      </c>
      <c r="P2055">
        <f t="shared" si="228"/>
        <v>3.4696224199744172</v>
      </c>
      <c r="Q2055">
        <f t="shared" si="229"/>
        <v>12.038279737189132</v>
      </c>
      <c r="R2055">
        <f t="shared" si="230"/>
        <v>68.237562859030817</v>
      </c>
    </row>
    <row r="2056" spans="1:18" x14ac:dyDescent="0.3">
      <c r="A2056" s="14">
        <v>43899.194444444445</v>
      </c>
      <c r="B2056" s="15">
        <v>43899</v>
      </c>
      <c r="C2056" s="16">
        <v>0.19444444444444445</v>
      </c>
      <c r="D2056">
        <v>0.38700000000000001</v>
      </c>
      <c r="E2056">
        <v>0.31</v>
      </c>
      <c r="F2056">
        <v>1.839</v>
      </c>
      <c r="G2056">
        <v>1.6309999999999998</v>
      </c>
      <c r="H2056" s="4"/>
      <c r="I2056">
        <f t="shared" si="224"/>
        <v>4.3826680255929746</v>
      </c>
      <c r="J2056">
        <f t="shared" si="225"/>
        <v>2.5436680255929747</v>
      </c>
      <c r="K2056">
        <f t="shared" si="226"/>
        <v>6.4702470244240624</v>
      </c>
      <c r="L2056">
        <f t="shared" si="227"/>
        <v>58.039258523324186</v>
      </c>
      <c r="O2056">
        <f>VLOOKUP(D2056,'Manning''s Flow'!I$6:J$6004,2,TRUE)</f>
        <v>4.8071801833639327</v>
      </c>
      <c r="P2056">
        <f t="shared" si="228"/>
        <v>2.9681801833639327</v>
      </c>
      <c r="Q2056">
        <f t="shared" si="229"/>
        <v>8.8100936009143496</v>
      </c>
      <c r="R2056">
        <f t="shared" si="230"/>
        <v>61.74472497693818</v>
      </c>
    </row>
    <row r="2057" spans="1:18" x14ac:dyDescent="0.3">
      <c r="A2057" s="14">
        <v>43899.197916666664</v>
      </c>
      <c r="B2057" s="15">
        <v>43899</v>
      </c>
      <c r="C2057" s="16">
        <v>0.19791666666666666</v>
      </c>
      <c r="D2057">
        <v>0.38700000000000001</v>
      </c>
      <c r="E2057">
        <v>0.23</v>
      </c>
      <c r="F2057">
        <v>1.369</v>
      </c>
      <c r="G2057">
        <v>1.6827999999999999</v>
      </c>
      <c r="H2057" s="4"/>
      <c r="I2057">
        <f t="shared" si="224"/>
        <v>4.3826680255929746</v>
      </c>
      <c r="J2057">
        <f t="shared" si="225"/>
        <v>3.0136680255929749</v>
      </c>
      <c r="K2057">
        <f t="shared" si="226"/>
        <v>9.0821949684814598</v>
      </c>
      <c r="L2057">
        <f t="shared" si="227"/>
        <v>68.76331969463341</v>
      </c>
      <c r="O2057">
        <f>VLOOKUP(D2057,'Manning''s Flow'!I$6:J$6004,2,TRUE)</f>
        <v>4.8071801833639327</v>
      </c>
      <c r="P2057">
        <f t="shared" si="228"/>
        <v>3.4381801833639329</v>
      </c>
      <c r="Q2057">
        <f t="shared" si="229"/>
        <v>11.821082973276448</v>
      </c>
      <c r="R2057">
        <f t="shared" si="230"/>
        <v>71.52176644558368</v>
      </c>
    </row>
    <row r="2058" spans="1:18" x14ac:dyDescent="0.3">
      <c r="A2058" s="14">
        <v>43899.204861111109</v>
      </c>
      <c r="B2058" s="15">
        <v>43899</v>
      </c>
      <c r="C2058" s="16">
        <v>0.20486111111111113</v>
      </c>
      <c r="D2058">
        <v>0.379</v>
      </c>
      <c r="E2058">
        <v>0.32</v>
      </c>
      <c r="F2058">
        <v>1.851</v>
      </c>
      <c r="G2058">
        <v>1.5135999999999998</v>
      </c>
      <c r="H2058" s="4"/>
      <c r="I2058">
        <f t="shared" si="224"/>
        <v>4.1705918765917671</v>
      </c>
      <c r="J2058">
        <f t="shared" si="225"/>
        <v>2.3195918765917671</v>
      </c>
      <c r="K2058">
        <f t="shared" si="226"/>
        <v>5.3805064739505157</v>
      </c>
      <c r="L2058">
        <f t="shared" si="227"/>
        <v>55.617810258800759</v>
      </c>
      <c r="O2058">
        <f>VLOOKUP(D2058,'Manning''s Flow'!I$6:J$6004,2,TRUE)</f>
        <v>4.5380596632535068</v>
      </c>
      <c r="P2058">
        <f t="shared" si="228"/>
        <v>2.6870596632535069</v>
      </c>
      <c r="Q2058">
        <f t="shared" si="229"/>
        <v>7.2202896338840494</v>
      </c>
      <c r="R2058">
        <f t="shared" si="230"/>
        <v>59.211642478209555</v>
      </c>
    </row>
    <row r="2059" spans="1:18" x14ac:dyDescent="0.3">
      <c r="A2059" s="14">
        <v>43899.208333333336</v>
      </c>
      <c r="B2059" s="15">
        <v>43899</v>
      </c>
      <c r="C2059" s="16">
        <v>0.20833333333333334</v>
      </c>
      <c r="D2059">
        <v>0.32800000000000001</v>
      </c>
      <c r="E2059">
        <v>0.35</v>
      </c>
      <c r="F2059">
        <v>1.6459999999999999</v>
      </c>
      <c r="G2059">
        <v>1.6052</v>
      </c>
      <c r="H2059" s="4"/>
      <c r="I2059">
        <f t="shared" si="224"/>
        <v>2.9591115069650793</v>
      </c>
      <c r="J2059">
        <f t="shared" si="225"/>
        <v>1.3131115069650794</v>
      </c>
      <c r="K2059">
        <f t="shared" si="226"/>
        <v>1.7242618297241017</v>
      </c>
      <c r="L2059">
        <f t="shared" si="227"/>
        <v>44.375195185254491</v>
      </c>
      <c r="O2059">
        <f>VLOOKUP(D2059,'Manning''s Flow'!I$6:J$6004,2,TRUE)</f>
        <v>3.3160952336491167</v>
      </c>
      <c r="P2059">
        <f t="shared" si="228"/>
        <v>1.6700952336491168</v>
      </c>
      <c r="Q2059">
        <f t="shared" si="229"/>
        <v>2.7892180894574983</v>
      </c>
      <c r="R2059">
        <f t="shared" si="230"/>
        <v>50.363307323092201</v>
      </c>
    </row>
    <row r="2060" spans="1:18" x14ac:dyDescent="0.3">
      <c r="A2060" s="14">
        <v>43899.211805555555</v>
      </c>
      <c r="B2060" s="15">
        <v>43899</v>
      </c>
      <c r="C2060" s="16">
        <v>0.21180555555555555</v>
      </c>
      <c r="D2060">
        <v>0.30099999999999999</v>
      </c>
      <c r="E2060">
        <v>0.23</v>
      </c>
      <c r="F2060">
        <v>0.96199999999999997</v>
      </c>
      <c r="G2060">
        <v>1.512</v>
      </c>
      <c r="H2060" s="4"/>
      <c r="I2060">
        <f t="shared" si="224"/>
        <v>2.4130984056094555</v>
      </c>
      <c r="J2060">
        <f t="shared" si="225"/>
        <v>1.4510984056094556</v>
      </c>
      <c r="K2060">
        <f t="shared" si="226"/>
        <v>2.1056865827623041</v>
      </c>
      <c r="L2060">
        <f t="shared" si="227"/>
        <v>60.134240785052619</v>
      </c>
      <c r="O2060">
        <f>VLOOKUP(D2060,'Manning''s Flow'!I$6:J$6004,2,TRUE)</f>
        <v>2.8843334442246387</v>
      </c>
      <c r="P2060">
        <f t="shared" si="228"/>
        <v>1.9223334442246387</v>
      </c>
      <c r="Q2060">
        <f t="shared" si="229"/>
        <v>3.695365870784562</v>
      </c>
      <c r="R2060">
        <f t="shared" si="230"/>
        <v>66.647406806372103</v>
      </c>
    </row>
    <row r="2061" spans="1:18" x14ac:dyDescent="0.3">
      <c r="A2061" s="14">
        <v>43899.21875</v>
      </c>
      <c r="B2061" s="15">
        <v>43899</v>
      </c>
      <c r="C2061" s="16">
        <v>0.21875</v>
      </c>
      <c r="D2061">
        <v>0.311</v>
      </c>
      <c r="E2061">
        <v>0.3</v>
      </c>
      <c r="F2061">
        <v>1.274</v>
      </c>
      <c r="G2061">
        <v>1.5672000000000001</v>
      </c>
      <c r="H2061" s="4"/>
      <c r="I2061">
        <f t="shared" si="224"/>
        <v>2.6078249295536104</v>
      </c>
      <c r="J2061">
        <f t="shared" si="225"/>
        <v>1.3338249295536104</v>
      </c>
      <c r="K2061">
        <f t="shared" si="226"/>
        <v>1.7790889426986938</v>
      </c>
      <c r="L2061">
        <f t="shared" si="227"/>
        <v>51.147027334458585</v>
      </c>
      <c r="O2061">
        <f>VLOOKUP(D2061,'Manning''s Flow'!I$6:J$6004,2,TRUE)</f>
        <v>3.0961791285275222</v>
      </c>
      <c r="P2061">
        <f t="shared" si="228"/>
        <v>1.8221791285275222</v>
      </c>
      <c r="Q2061">
        <f t="shared" si="229"/>
        <v>3.3203367764413203</v>
      </c>
      <c r="R2061">
        <f t="shared" si="230"/>
        <v>58.852509912568017</v>
      </c>
    </row>
    <row r="2062" spans="1:18" x14ac:dyDescent="0.3">
      <c r="A2062" s="14">
        <v>43899.222222222219</v>
      </c>
      <c r="B2062" s="15">
        <v>43899</v>
      </c>
      <c r="C2062" s="16">
        <v>0.22222222222222221</v>
      </c>
      <c r="D2062">
        <v>0.42099999999999999</v>
      </c>
      <c r="E2062">
        <v>0.33</v>
      </c>
      <c r="F2062">
        <v>2.2450000000000001</v>
      </c>
      <c r="G2062">
        <v>1.6674</v>
      </c>
      <c r="H2062" s="4"/>
      <c r="I2062">
        <f t="shared" si="224"/>
        <v>5.3527471076135891</v>
      </c>
      <c r="J2062">
        <f t="shared" si="225"/>
        <v>3.107747107613589</v>
      </c>
      <c r="K2062">
        <f t="shared" si="226"/>
        <v>9.6580920848806286</v>
      </c>
      <c r="L2062">
        <f t="shared" si="227"/>
        <v>58.058919002416928</v>
      </c>
      <c r="O2062">
        <f>VLOOKUP(D2062,'Manning''s Flow'!I$6:J$6004,2,TRUE)</f>
        <v>5.9671973892893044</v>
      </c>
      <c r="P2062">
        <f t="shared" si="228"/>
        <v>3.7221973892893043</v>
      </c>
      <c r="Q2062">
        <f t="shared" si="229"/>
        <v>13.854753404832113</v>
      </c>
      <c r="R2062">
        <f t="shared" si="230"/>
        <v>62.377648106134117</v>
      </c>
    </row>
    <row r="2063" spans="1:18" x14ac:dyDescent="0.3">
      <c r="A2063" s="14">
        <v>43899.225694444445</v>
      </c>
      <c r="B2063" s="15">
        <v>43899</v>
      </c>
      <c r="C2063" s="16">
        <v>0.22569444444444445</v>
      </c>
      <c r="D2063">
        <v>0.32800000000000001</v>
      </c>
      <c r="E2063">
        <v>0.33</v>
      </c>
      <c r="F2063">
        <v>1.528</v>
      </c>
      <c r="G2063">
        <v>1.9468000000000003</v>
      </c>
      <c r="H2063" s="4"/>
      <c r="I2063">
        <f t="shared" si="224"/>
        <v>2.9591115069650793</v>
      </c>
      <c r="J2063">
        <f t="shared" si="225"/>
        <v>1.4311115069650793</v>
      </c>
      <c r="K2063">
        <f t="shared" si="226"/>
        <v>2.0480801453678601</v>
      </c>
      <c r="L2063">
        <f t="shared" si="227"/>
        <v>48.362878640989578</v>
      </c>
      <c r="O2063">
        <f>VLOOKUP(D2063,'Manning''s Flow'!I$6:J$6004,2,TRUE)</f>
        <v>3.3160952336491167</v>
      </c>
      <c r="P2063">
        <f t="shared" si="228"/>
        <v>1.7880952336491167</v>
      </c>
      <c r="Q2063">
        <f t="shared" si="229"/>
        <v>3.1972845645986894</v>
      </c>
      <c r="R2063">
        <f t="shared" si="230"/>
        <v>53.921709349747793</v>
      </c>
    </row>
    <row r="2064" spans="1:18" x14ac:dyDescent="0.3">
      <c r="A2064" s="14">
        <v>43899.229166666664</v>
      </c>
      <c r="B2064" s="15">
        <v>43899</v>
      </c>
      <c r="C2064" s="16">
        <v>0.22916666666666666</v>
      </c>
      <c r="D2064">
        <v>0.33600000000000002</v>
      </c>
      <c r="E2064">
        <v>0.3</v>
      </c>
      <c r="F2064">
        <v>1.4630000000000001</v>
      </c>
      <c r="G2064">
        <v>5.532</v>
      </c>
      <c r="H2064" s="4"/>
      <c r="I2064">
        <f t="shared" si="224"/>
        <v>3.1333687161600539</v>
      </c>
      <c r="J2064">
        <f t="shared" si="225"/>
        <v>1.6703687161600538</v>
      </c>
      <c r="K2064">
        <f t="shared" si="226"/>
        <v>2.7901316479261862</v>
      </c>
      <c r="L2064">
        <f t="shared" si="227"/>
        <v>53.309037890921815</v>
      </c>
      <c r="O2064">
        <f>VLOOKUP(D2064,'Manning''s Flow'!I$6:J$6004,2,TRUE)</f>
        <v>3.544120795356513</v>
      </c>
      <c r="P2064">
        <f t="shared" si="228"/>
        <v>2.081120795356513</v>
      </c>
      <c r="Q2064">
        <f t="shared" si="229"/>
        <v>4.3310637648653252</v>
      </c>
      <c r="R2064">
        <f t="shared" si="230"/>
        <v>58.720368619579375</v>
      </c>
    </row>
    <row r="2065" spans="1:18" x14ac:dyDescent="0.3">
      <c r="A2065" s="14">
        <v>43899.232638888891</v>
      </c>
      <c r="B2065" s="15">
        <v>43899</v>
      </c>
      <c r="C2065" s="16">
        <v>0.23263888888888887</v>
      </c>
      <c r="D2065">
        <v>0.43</v>
      </c>
      <c r="E2065">
        <v>0.46</v>
      </c>
      <c r="F2065">
        <v>3.2240000000000002</v>
      </c>
      <c r="G2065">
        <v>9.8406000000000002</v>
      </c>
      <c r="H2065" s="4"/>
      <c r="I2065">
        <f t="shared" si="224"/>
        <v>5.6284619785920018</v>
      </c>
      <c r="J2065">
        <f t="shared" si="225"/>
        <v>2.4044619785920016</v>
      </c>
      <c r="K2065">
        <f t="shared" si="226"/>
        <v>5.7814374064945628</v>
      </c>
      <c r="L2065">
        <f t="shared" si="227"/>
        <v>42.71969834276991</v>
      </c>
      <c r="O2065">
        <f>VLOOKUP(D2065,'Manning''s Flow'!I$6:J$6004,2,TRUE)</f>
        <v>6.2782406072687857</v>
      </c>
      <c r="P2065">
        <f t="shared" si="228"/>
        <v>3.0542406072687855</v>
      </c>
      <c r="Q2065">
        <f t="shared" si="229"/>
        <v>9.3283856870896003</v>
      </c>
      <c r="R2065">
        <f t="shared" si="230"/>
        <v>48.648033713978151</v>
      </c>
    </row>
    <row r="2066" spans="1:18" x14ac:dyDescent="0.3">
      <c r="A2066" s="14">
        <v>43899.236111111109</v>
      </c>
      <c r="B2066" s="15">
        <v>43899</v>
      </c>
      <c r="C2066" s="16">
        <v>0.23611111111111113</v>
      </c>
      <c r="D2066">
        <v>0.67700000000000005</v>
      </c>
      <c r="E2066">
        <v>1.39</v>
      </c>
      <c r="F2066">
        <v>19.2</v>
      </c>
      <c r="G2066">
        <v>15.432599999999999</v>
      </c>
      <c r="H2066" s="4"/>
      <c r="I2066">
        <f t="shared" si="224"/>
        <v>16.536807948088651</v>
      </c>
      <c r="J2066">
        <f t="shared" si="225"/>
        <v>2.6631920519113486</v>
      </c>
      <c r="K2066">
        <f t="shared" si="226"/>
        <v>7.0925919053637791</v>
      </c>
      <c r="L2066">
        <f t="shared" si="227"/>
        <v>16.104631923352319</v>
      </c>
      <c r="O2066">
        <f>VLOOKUP(D2066,'Manning''s Flow'!I$6:J$6004,2,TRUE)</f>
        <v>16.344452977539191</v>
      </c>
      <c r="P2066">
        <f t="shared" si="228"/>
        <v>2.8555470224608079</v>
      </c>
      <c r="Q2066">
        <f t="shared" si="229"/>
        <v>8.1541487974847868</v>
      </c>
      <c r="R2066">
        <f t="shared" si="230"/>
        <v>17.471046760542837</v>
      </c>
    </row>
    <row r="2067" spans="1:18" x14ac:dyDescent="0.3">
      <c r="A2067" s="14">
        <v>43899.239583333336</v>
      </c>
      <c r="B2067" s="15">
        <v>43899</v>
      </c>
      <c r="C2067" s="16">
        <v>0.23958333333333334</v>
      </c>
      <c r="D2067">
        <v>0.84799999999999998</v>
      </c>
      <c r="E2067">
        <v>1.23</v>
      </c>
      <c r="F2067">
        <v>23.788</v>
      </c>
      <c r="G2067">
        <v>20.104800000000001</v>
      </c>
      <c r="H2067" s="4"/>
      <c r="I2067">
        <f t="shared" si="224"/>
        <v>28.228957514297349</v>
      </c>
      <c r="J2067">
        <f t="shared" si="225"/>
        <v>4.4409575142973488</v>
      </c>
      <c r="K2067">
        <f t="shared" si="226"/>
        <v>19.722103643794085</v>
      </c>
      <c r="L2067">
        <f t="shared" si="227"/>
        <v>15.731921775885988</v>
      </c>
      <c r="O2067">
        <f>VLOOKUP(D2067,'Manning''s Flow'!I$6:J$6004,2,TRUE)</f>
        <v>26.599827099705635</v>
      </c>
      <c r="P2067">
        <f t="shared" si="228"/>
        <v>2.8118270997056349</v>
      </c>
      <c r="Q2067">
        <f t="shared" si="229"/>
        <v>7.9063716386390031</v>
      </c>
      <c r="R2067">
        <f t="shared" si="230"/>
        <v>10.570847280946243</v>
      </c>
    </row>
    <row r="2068" spans="1:18" x14ac:dyDescent="0.3">
      <c r="A2068" s="14">
        <v>43899.243055555555</v>
      </c>
      <c r="B2068" s="15">
        <v>43899</v>
      </c>
      <c r="C2068" s="16">
        <v>0.24305555555555555</v>
      </c>
      <c r="D2068">
        <v>0.873</v>
      </c>
      <c r="E2068">
        <v>1.46</v>
      </c>
      <c r="F2068">
        <v>29.488</v>
      </c>
      <c r="G2068">
        <v>22.9358</v>
      </c>
      <c r="H2068" s="4"/>
      <c r="I2068">
        <f t="shared" si="224"/>
        <v>30.245252225757845</v>
      </c>
      <c r="J2068">
        <f t="shared" si="225"/>
        <v>0.75725222575784557</v>
      </c>
      <c r="K2068">
        <f t="shared" si="226"/>
        <v>0.57343093341521112</v>
      </c>
      <c r="L2068">
        <f t="shared" si="227"/>
        <v>2.5037061027150065</v>
      </c>
      <c r="O2068">
        <f>VLOOKUP(D2068,'Manning''s Flow'!I$6:J$6004,2,TRUE)</f>
        <v>28.686296881584525</v>
      </c>
      <c r="P2068">
        <f t="shared" si="228"/>
        <v>0.80170311841547459</v>
      </c>
      <c r="Q2068">
        <f t="shared" si="229"/>
        <v>0.64272789007709652</v>
      </c>
      <c r="R2068">
        <f t="shared" si="230"/>
        <v>2.7947250275100388</v>
      </c>
    </row>
    <row r="2069" spans="1:18" x14ac:dyDescent="0.3">
      <c r="A2069" s="14">
        <v>43899.246527777781</v>
      </c>
      <c r="B2069" s="15">
        <v>43899</v>
      </c>
      <c r="C2069" s="16">
        <v>0.24652777777777779</v>
      </c>
      <c r="D2069">
        <v>0.79600000000000004</v>
      </c>
      <c r="E2069">
        <v>1.41</v>
      </c>
      <c r="F2069">
        <v>24.824000000000002</v>
      </c>
      <c r="G2069">
        <v>21.880800000000001</v>
      </c>
      <c r="H2069" s="4"/>
      <c r="I2069">
        <f t="shared" si="224"/>
        <v>24.290528735326699</v>
      </c>
      <c r="J2069">
        <f t="shared" si="225"/>
        <v>0.53347126467330241</v>
      </c>
      <c r="K2069">
        <f t="shared" si="226"/>
        <v>0.28459159023213265</v>
      </c>
      <c r="L2069">
        <f t="shared" si="227"/>
        <v>2.1962110025931776</v>
      </c>
      <c r="O2069">
        <f>VLOOKUP(D2069,'Manning''s Flow'!I$6:J$6004,2,TRUE)</f>
        <v>23.308043495582172</v>
      </c>
      <c r="P2069">
        <f t="shared" si="228"/>
        <v>1.5159565044178294</v>
      </c>
      <c r="Q2069">
        <f t="shared" si="229"/>
        <v>2.2981241232867244</v>
      </c>
      <c r="R2069">
        <f t="shared" si="230"/>
        <v>6.504005815439486</v>
      </c>
    </row>
    <row r="2070" spans="1:18" x14ac:dyDescent="0.3">
      <c r="A2070" s="14">
        <v>43899.25</v>
      </c>
      <c r="B2070" s="15">
        <v>43899</v>
      </c>
      <c r="C2070" s="16">
        <v>0.25</v>
      </c>
      <c r="D2070">
        <v>0.64300000000000002</v>
      </c>
      <c r="E2070">
        <v>1.36</v>
      </c>
      <c r="F2070">
        <v>17.379000000000001</v>
      </c>
      <c r="G2070">
        <v>18.71</v>
      </c>
      <c r="H2070" s="4"/>
      <c r="I2070">
        <f t="shared" si="224"/>
        <v>14.632409412257429</v>
      </c>
      <c r="J2070">
        <f t="shared" si="225"/>
        <v>2.7465905877425723</v>
      </c>
      <c r="K2070">
        <f t="shared" si="226"/>
        <v>7.5437598566760888</v>
      </c>
      <c r="L2070">
        <f t="shared" si="227"/>
        <v>18.770596901435656</v>
      </c>
      <c r="O2070">
        <f>VLOOKUP(D2070,'Manning''s Flow'!I$6:J$6004,2,TRUE)</f>
        <v>14.807719362265733</v>
      </c>
      <c r="P2070">
        <f t="shared" si="228"/>
        <v>2.5712806377342687</v>
      </c>
      <c r="Q2070">
        <f t="shared" si="229"/>
        <v>6.611484117987148</v>
      </c>
      <c r="R2070">
        <f t="shared" si="230"/>
        <v>17.364460892516785</v>
      </c>
    </row>
    <row r="2071" spans="1:18" x14ac:dyDescent="0.3">
      <c r="A2071" s="14">
        <v>43899.253472222219</v>
      </c>
      <c r="B2071" s="15">
        <v>43899</v>
      </c>
      <c r="C2071" s="16">
        <v>0.25347222222222221</v>
      </c>
      <c r="D2071">
        <v>0.63400000000000001</v>
      </c>
      <c r="E2071">
        <v>1.1100000000000001</v>
      </c>
      <c r="F2071">
        <v>13.925000000000001</v>
      </c>
      <c r="G2071">
        <v>14.360999999999999</v>
      </c>
      <c r="H2071" s="4"/>
      <c r="I2071">
        <f t="shared" si="224"/>
        <v>14.150762165348157</v>
      </c>
      <c r="J2071">
        <f t="shared" si="225"/>
        <v>0.22576216534815607</v>
      </c>
      <c r="K2071">
        <f t="shared" si="226"/>
        <v>5.0968555302688165E-2</v>
      </c>
      <c r="L2071">
        <f t="shared" si="227"/>
        <v>1.5954064008014621</v>
      </c>
      <c r="O2071">
        <f>VLOOKUP(D2071,'Manning''s Flow'!I$6:J$6004,2,TRUE)</f>
        <v>14.313432769901217</v>
      </c>
      <c r="P2071">
        <f t="shared" si="228"/>
        <v>0.38843276990121645</v>
      </c>
      <c r="Q2071">
        <f t="shared" si="229"/>
        <v>0.15088001673313137</v>
      </c>
      <c r="R2071">
        <f t="shared" si="230"/>
        <v>2.7137638898058496</v>
      </c>
    </row>
    <row r="2072" spans="1:18" x14ac:dyDescent="0.3">
      <c r="A2072" s="14">
        <v>43899.256944444445</v>
      </c>
      <c r="B2072" s="15">
        <v>43899</v>
      </c>
      <c r="C2072" s="16">
        <v>0.25694444444444448</v>
      </c>
      <c r="D2072">
        <v>0.54100000000000004</v>
      </c>
      <c r="E2072">
        <v>0.8</v>
      </c>
      <c r="F2072">
        <v>7.9340000000000002</v>
      </c>
      <c r="G2072">
        <v>10.367599999999999</v>
      </c>
      <c r="H2072" s="4"/>
      <c r="I2072">
        <f t="shared" si="224"/>
        <v>9.7094760520565675</v>
      </c>
      <c r="J2072">
        <f t="shared" si="225"/>
        <v>1.7754760520565673</v>
      </c>
      <c r="K2072">
        <f t="shared" si="226"/>
        <v>3.1523152114263744</v>
      </c>
      <c r="L2072">
        <f t="shared" si="227"/>
        <v>18.286012989140676</v>
      </c>
      <c r="O2072">
        <f>VLOOKUP(D2072,'Manning''s Flow'!I$6:J$6004,2,TRUE)</f>
        <v>10.265049239273067</v>
      </c>
      <c r="P2072">
        <f t="shared" si="228"/>
        <v>2.3310492392730664</v>
      </c>
      <c r="Q2072">
        <f t="shared" si="229"/>
        <v>5.4337905559155413</v>
      </c>
      <c r="R2072">
        <f t="shared" si="230"/>
        <v>22.708602608107341</v>
      </c>
    </row>
    <row r="2073" spans="1:18" x14ac:dyDescent="0.3">
      <c r="A2073" s="14">
        <v>43899.260416666664</v>
      </c>
      <c r="B2073" s="15">
        <v>43899</v>
      </c>
      <c r="C2073" s="16">
        <v>0.26041666666666669</v>
      </c>
      <c r="D2073">
        <v>0.54100000000000004</v>
      </c>
      <c r="E2073">
        <v>0.78</v>
      </c>
      <c r="F2073">
        <v>7.7430000000000003</v>
      </c>
      <c r="G2073">
        <v>7.7462</v>
      </c>
      <c r="H2073" s="4"/>
      <c r="I2073">
        <f t="shared" si="224"/>
        <v>9.7094760520565675</v>
      </c>
      <c r="J2073">
        <f t="shared" si="225"/>
        <v>1.9664760520565672</v>
      </c>
      <c r="K2073">
        <f t="shared" si="226"/>
        <v>3.8670280633119827</v>
      </c>
      <c r="L2073">
        <f t="shared" si="227"/>
        <v>20.253163420080192</v>
      </c>
      <c r="O2073">
        <f>VLOOKUP(D2073,'Manning''s Flow'!I$6:J$6004,2,TRUE)</f>
        <v>10.265049239273067</v>
      </c>
      <c r="P2073">
        <f t="shared" si="228"/>
        <v>2.5220492392730662</v>
      </c>
      <c r="Q2073">
        <f t="shared" si="229"/>
        <v>6.360732365317852</v>
      </c>
      <c r="R2073">
        <f t="shared" si="230"/>
        <v>24.569285353488169</v>
      </c>
    </row>
    <row r="2074" spans="1:18" x14ac:dyDescent="0.3">
      <c r="A2074" s="14">
        <v>43899.263888888891</v>
      </c>
      <c r="B2074" s="15">
        <v>43899</v>
      </c>
      <c r="C2074" s="16">
        <v>0.2638888888888889</v>
      </c>
      <c r="D2074">
        <v>0.46400000000000002</v>
      </c>
      <c r="E2074">
        <v>0.62</v>
      </c>
      <c r="F2074">
        <v>4.8570000000000002</v>
      </c>
      <c r="G2074">
        <v>5.6189999999999998</v>
      </c>
      <c r="H2074" s="4"/>
      <c r="I2074">
        <f t="shared" si="224"/>
        <v>6.7431967845940175</v>
      </c>
      <c r="J2074">
        <f t="shared" si="225"/>
        <v>1.8861967845940173</v>
      </c>
      <c r="K2074">
        <f t="shared" si="226"/>
        <v>3.5577383102128097</v>
      </c>
      <c r="L2074">
        <f t="shared" si="227"/>
        <v>27.971848439946989</v>
      </c>
      <c r="O2074">
        <f>VLOOKUP(D2074,'Manning''s Flow'!I$6:J$6004,2,TRUE)</f>
        <v>7.2623340511230463</v>
      </c>
      <c r="P2074">
        <f t="shared" si="228"/>
        <v>2.4053340511230461</v>
      </c>
      <c r="Q2074">
        <f t="shared" si="229"/>
        <v>5.7856318974920047</v>
      </c>
      <c r="R2074">
        <f t="shared" si="230"/>
        <v>33.120674898603511</v>
      </c>
    </row>
    <row r="2075" spans="1:18" x14ac:dyDescent="0.3">
      <c r="A2075" s="14">
        <v>43899.267361111109</v>
      </c>
      <c r="B2075" s="15">
        <v>43899</v>
      </c>
      <c r="C2075" s="16">
        <v>0.2673611111111111</v>
      </c>
      <c r="D2075">
        <v>0.438</v>
      </c>
      <c r="E2075">
        <v>0.59</v>
      </c>
      <c r="F2075">
        <v>4.2720000000000002</v>
      </c>
      <c r="G2075">
        <v>6.0752000000000006</v>
      </c>
      <c r="H2075" s="4"/>
      <c r="I2075">
        <f t="shared" si="224"/>
        <v>5.8802956795960357</v>
      </c>
      <c r="J2075">
        <f t="shared" si="225"/>
        <v>1.6082956795960355</v>
      </c>
      <c r="K2075">
        <f t="shared" si="226"/>
        <v>2.5866149930072737</v>
      </c>
      <c r="L2075">
        <f t="shared" si="227"/>
        <v>27.350591997892902</v>
      </c>
      <c r="O2075">
        <f>VLOOKUP(D2075,'Manning''s Flow'!I$6:J$6004,2,TRUE)</f>
        <v>6.2782406072687857</v>
      </c>
      <c r="P2075">
        <f t="shared" si="228"/>
        <v>2.0062406072687855</v>
      </c>
      <c r="Q2075">
        <f t="shared" si="229"/>
        <v>4.0250013742542254</v>
      </c>
      <c r="R2075">
        <f t="shared" si="230"/>
        <v>31.955459065172043</v>
      </c>
    </row>
    <row r="2076" spans="1:18" x14ac:dyDescent="0.3">
      <c r="A2076" s="14">
        <v>43899.270833333336</v>
      </c>
      <c r="B2076" s="15">
        <v>43899</v>
      </c>
      <c r="C2076" s="16">
        <v>0.27083333333333331</v>
      </c>
      <c r="D2076">
        <v>0.48099999999999998</v>
      </c>
      <c r="E2076">
        <v>0.4</v>
      </c>
      <c r="F2076">
        <v>3.2890000000000001</v>
      </c>
      <c r="G2076">
        <v>5.8598000000000008</v>
      </c>
      <c r="H2076" s="4"/>
      <c r="I2076">
        <f t="shared" si="224"/>
        <v>7.344671442312487</v>
      </c>
      <c r="J2076">
        <f t="shared" si="225"/>
        <v>4.0556714423124873</v>
      </c>
      <c r="K2076">
        <f t="shared" si="226"/>
        <v>16.44847084798905</v>
      </c>
      <c r="L2076">
        <f t="shared" si="227"/>
        <v>55.219235797912688</v>
      </c>
      <c r="O2076">
        <f>VLOOKUP(D2076,'Manning''s Flow'!I$6:J$6004,2,TRUE)</f>
        <v>7.9611437039127937</v>
      </c>
      <c r="P2076">
        <f t="shared" si="228"/>
        <v>4.6721437039127931</v>
      </c>
      <c r="Q2076">
        <f t="shared" si="229"/>
        <v>21.828926790011952</v>
      </c>
      <c r="R2076">
        <f t="shared" si="230"/>
        <v>58.686840455052938</v>
      </c>
    </row>
    <row r="2077" spans="1:18" x14ac:dyDescent="0.3">
      <c r="A2077" s="14">
        <v>43899.274305555555</v>
      </c>
      <c r="B2077" s="15">
        <v>43899</v>
      </c>
      <c r="C2077" s="16">
        <v>0.27430555555555552</v>
      </c>
      <c r="D2077">
        <v>0.50700000000000001</v>
      </c>
      <c r="E2077">
        <v>1.1399999999999999</v>
      </c>
      <c r="F2077">
        <v>10.215</v>
      </c>
      <c r="G2077">
        <v>6.0522</v>
      </c>
      <c r="H2077" s="4"/>
      <c r="I2077">
        <f t="shared" si="224"/>
        <v>8.3226242655333547</v>
      </c>
      <c r="J2077">
        <f t="shared" si="225"/>
        <v>1.8923757344666452</v>
      </c>
      <c r="K2077">
        <f t="shared" si="226"/>
        <v>3.5810859203981749</v>
      </c>
      <c r="L2077">
        <f t="shared" si="227"/>
        <v>22.737728799119019</v>
      </c>
      <c r="O2077">
        <f>VLOOKUP(D2077,'Manning''s Flow'!I$6:J$6004,2,TRUE)</f>
        <v>8.6943991281304811</v>
      </c>
      <c r="P2077">
        <f t="shared" si="228"/>
        <v>1.5206008718695188</v>
      </c>
      <c r="Q2077">
        <f t="shared" si="229"/>
        <v>2.3122270115303407</v>
      </c>
      <c r="R2077">
        <f t="shared" si="230"/>
        <v>17.489430258034254</v>
      </c>
    </row>
    <row r="2078" spans="1:18" x14ac:dyDescent="0.3">
      <c r="A2078" s="14">
        <v>43899.277777777781</v>
      </c>
      <c r="B2078" s="15">
        <v>43899</v>
      </c>
      <c r="C2078" s="16">
        <v>0.27777777777777779</v>
      </c>
      <c r="D2078">
        <v>0.498</v>
      </c>
      <c r="E2078">
        <v>0.76</v>
      </c>
      <c r="F2078">
        <v>6.6660000000000004</v>
      </c>
      <c r="G2078">
        <v>6.1917999999999997</v>
      </c>
      <c r="H2078" s="4"/>
      <c r="I2078">
        <f t="shared" si="224"/>
        <v>7.9760884849464455</v>
      </c>
      <c r="J2078">
        <f t="shared" si="225"/>
        <v>1.3100884849464451</v>
      </c>
      <c r="K2078">
        <f t="shared" si="226"/>
        <v>1.7163318383892721</v>
      </c>
      <c r="L2078">
        <f t="shared" si="227"/>
        <v>16.42519998892968</v>
      </c>
      <c r="O2078">
        <f>VLOOKUP(D2078,'Manning''s Flow'!I$6:J$6004,2,TRUE)</f>
        <v>8.3234528388050908</v>
      </c>
      <c r="P2078">
        <f t="shared" si="228"/>
        <v>1.6574528388050904</v>
      </c>
      <c r="Q2078">
        <f t="shared" si="229"/>
        <v>2.747149912863053</v>
      </c>
      <c r="R2078">
        <f t="shared" si="230"/>
        <v>19.913044152515834</v>
      </c>
    </row>
    <row r="2079" spans="1:18" x14ac:dyDescent="0.3">
      <c r="A2079" s="14">
        <v>43899.28125</v>
      </c>
      <c r="B2079" s="15">
        <v>43899</v>
      </c>
      <c r="C2079" s="16">
        <v>0.28125</v>
      </c>
      <c r="D2079">
        <v>0.47199999999999998</v>
      </c>
      <c r="E2079">
        <v>0.72</v>
      </c>
      <c r="F2079">
        <v>5.819</v>
      </c>
      <c r="G2079">
        <v>7.0349999999999993</v>
      </c>
      <c r="H2079" s="4"/>
      <c r="I2079">
        <f t="shared" si="224"/>
        <v>7.0225390794757772</v>
      </c>
      <c r="J2079">
        <f t="shared" si="225"/>
        <v>1.2035390794757772</v>
      </c>
      <c r="K2079">
        <f t="shared" si="226"/>
        <v>1.4485063158254012</v>
      </c>
      <c r="L2079">
        <f t="shared" si="227"/>
        <v>17.138232565957036</v>
      </c>
      <c r="O2079">
        <f>VLOOKUP(D2079,'Manning''s Flow'!I$6:J$6004,2,TRUE)</f>
        <v>7.6074461488202409</v>
      </c>
      <c r="P2079">
        <f t="shared" si="228"/>
        <v>1.788446148820241</v>
      </c>
      <c r="Q2079">
        <f t="shared" si="229"/>
        <v>3.1985396272299518</v>
      </c>
      <c r="R2079">
        <f t="shared" si="230"/>
        <v>23.509152925092902</v>
      </c>
    </row>
    <row r="2080" spans="1:18" x14ac:dyDescent="0.3">
      <c r="A2080" s="14">
        <v>43899.284722222219</v>
      </c>
      <c r="B2080" s="15">
        <v>43899</v>
      </c>
      <c r="C2080" s="16">
        <v>0.28472222222222221</v>
      </c>
      <c r="D2080">
        <v>0.43</v>
      </c>
      <c r="E2080">
        <v>0.71</v>
      </c>
      <c r="F2080">
        <v>4.97</v>
      </c>
      <c r="G2080">
        <v>5.6943999999999999</v>
      </c>
      <c r="H2080" s="4"/>
      <c r="I2080">
        <f t="shared" si="224"/>
        <v>5.6284619785920018</v>
      </c>
      <c r="J2080">
        <f t="shared" si="225"/>
        <v>0.65846197859200206</v>
      </c>
      <c r="K2080">
        <f t="shared" si="226"/>
        <v>0.43357217725129416</v>
      </c>
      <c r="L2080">
        <f t="shared" si="227"/>
        <v>11.698790559418876</v>
      </c>
      <c r="O2080">
        <f>VLOOKUP(D2080,'Manning''s Flow'!I$6:J$6004,2,TRUE)</f>
        <v>6.2782406072687857</v>
      </c>
      <c r="P2080">
        <f t="shared" si="228"/>
        <v>1.308240607268786</v>
      </c>
      <c r="Q2080">
        <f t="shared" si="229"/>
        <v>1.7114934865070019</v>
      </c>
      <c r="R2080">
        <f t="shared" si="230"/>
        <v>20.83769465213134</v>
      </c>
    </row>
    <row r="2081" spans="1:18" x14ac:dyDescent="0.3">
      <c r="A2081" s="14">
        <v>43899.288194444445</v>
      </c>
      <c r="B2081" s="15">
        <v>43899</v>
      </c>
      <c r="C2081" s="16">
        <v>0.28819444444444448</v>
      </c>
      <c r="D2081">
        <v>0.52400000000000002</v>
      </c>
      <c r="E2081">
        <v>0.8</v>
      </c>
      <c r="F2081">
        <v>7.5049999999999999</v>
      </c>
      <c r="G2081">
        <v>5.3346</v>
      </c>
      <c r="H2081" s="4"/>
      <c r="I2081">
        <f t="shared" si="224"/>
        <v>9.0005910555908688</v>
      </c>
      <c r="J2081">
        <f t="shared" si="225"/>
        <v>1.4955910555908689</v>
      </c>
      <c r="K2081">
        <f t="shared" si="226"/>
        <v>2.2367926055634095</v>
      </c>
      <c r="L2081">
        <f t="shared" si="227"/>
        <v>16.616587136928718</v>
      </c>
      <c r="O2081">
        <f>VLOOKUP(D2081,'Manning''s Flow'!I$6:J$6004,2,TRUE)</f>
        <v>9.4623028485852672</v>
      </c>
      <c r="P2081">
        <f t="shared" si="228"/>
        <v>1.9573028485852673</v>
      </c>
      <c r="Q2081">
        <f t="shared" si="229"/>
        <v>3.8310344410800017</v>
      </c>
      <c r="R2081">
        <f t="shared" si="230"/>
        <v>20.685269536452306</v>
      </c>
    </row>
    <row r="2082" spans="1:18" x14ac:dyDescent="0.3">
      <c r="A2082" s="14">
        <v>43899.291666666664</v>
      </c>
      <c r="B2082" s="15">
        <v>43899</v>
      </c>
      <c r="C2082" s="16">
        <v>0.29166666666666669</v>
      </c>
      <c r="D2082">
        <v>0.42099999999999999</v>
      </c>
      <c r="E2082">
        <v>0.52</v>
      </c>
      <c r="F2082">
        <v>3.512</v>
      </c>
      <c r="G2082">
        <v>4.9950000000000001</v>
      </c>
      <c r="H2082" s="4"/>
      <c r="I2082">
        <f t="shared" si="224"/>
        <v>5.3527471076135891</v>
      </c>
      <c r="J2082">
        <f t="shared" si="225"/>
        <v>1.8407471076135891</v>
      </c>
      <c r="K2082">
        <f t="shared" si="226"/>
        <v>3.3883499141877942</v>
      </c>
      <c r="L2082">
        <f t="shared" si="227"/>
        <v>34.388830083068278</v>
      </c>
      <c r="O2082">
        <f>VLOOKUP(D2082,'Manning''s Flow'!I$6:J$6004,2,TRUE)</f>
        <v>5.9671973892893044</v>
      </c>
      <c r="P2082">
        <f t="shared" si="228"/>
        <v>2.4551973892893044</v>
      </c>
      <c r="Q2082">
        <f t="shared" si="229"/>
        <v>6.0279942203730164</v>
      </c>
      <c r="R2082">
        <f t="shared" si="230"/>
        <v>41.144899843538099</v>
      </c>
    </row>
    <row r="2083" spans="1:18" x14ac:dyDescent="0.3">
      <c r="A2083" s="14">
        <v>43899.295138888891</v>
      </c>
      <c r="B2083" s="15">
        <v>43899</v>
      </c>
      <c r="C2083" s="16">
        <v>0.2951388888888889</v>
      </c>
      <c r="D2083">
        <v>0.52400000000000002</v>
      </c>
      <c r="E2083">
        <v>0.52</v>
      </c>
      <c r="F2083">
        <v>4.867</v>
      </c>
      <c r="G2083">
        <v>4.5100000000000007</v>
      </c>
      <c r="H2083" s="4"/>
      <c r="I2083">
        <f t="shared" si="224"/>
        <v>9.0005910555908688</v>
      </c>
      <c r="J2083">
        <f t="shared" si="225"/>
        <v>4.1335910555908688</v>
      </c>
      <c r="K2083">
        <f t="shared" si="226"/>
        <v>17.086575014860834</v>
      </c>
      <c r="L2083">
        <f t="shared" si="227"/>
        <v>45.925773430437317</v>
      </c>
      <c r="O2083">
        <f>VLOOKUP(D2083,'Manning''s Flow'!I$6:J$6004,2,TRUE)</f>
        <v>9.4623028485852672</v>
      </c>
      <c r="P2083">
        <f t="shared" si="228"/>
        <v>4.5953028485852672</v>
      </c>
      <c r="Q2083">
        <f t="shared" si="229"/>
        <v>21.11680827021587</v>
      </c>
      <c r="R2083">
        <f t="shared" si="230"/>
        <v>48.564318032500118</v>
      </c>
    </row>
    <row r="2084" spans="1:18" x14ac:dyDescent="0.3">
      <c r="A2084" s="14">
        <v>43899.298611111109</v>
      </c>
      <c r="B2084" s="15">
        <v>43899</v>
      </c>
      <c r="C2084" s="16">
        <v>0.2986111111111111</v>
      </c>
      <c r="D2084">
        <v>0.45500000000000002</v>
      </c>
      <c r="E2084">
        <v>0.54</v>
      </c>
      <c r="F2084">
        <v>4.1210000000000004</v>
      </c>
      <c r="G2084">
        <v>3.6772</v>
      </c>
      <c r="H2084" s="4"/>
      <c r="I2084">
        <f t="shared" si="224"/>
        <v>6.4367545736583578</v>
      </c>
      <c r="J2084">
        <f t="shared" si="225"/>
        <v>2.3157545736583574</v>
      </c>
      <c r="K2084">
        <f t="shared" si="226"/>
        <v>5.3627192454196004</v>
      </c>
      <c r="L2084">
        <f t="shared" si="227"/>
        <v>35.977052521705637</v>
      </c>
      <c r="O2084">
        <f>VLOOKUP(D2084,'Manning''s Flow'!I$6:J$6004,2,TRUE)</f>
        <v>6.9257807194443393</v>
      </c>
      <c r="P2084">
        <f t="shared" si="228"/>
        <v>2.8047807194443388</v>
      </c>
      <c r="Q2084">
        <f t="shared" si="229"/>
        <v>7.866794884166703</v>
      </c>
      <c r="R2084">
        <f t="shared" si="230"/>
        <v>40.497682977022819</v>
      </c>
    </row>
    <row r="2085" spans="1:18" x14ac:dyDescent="0.3">
      <c r="A2085" s="14">
        <v>43899.302083333336</v>
      </c>
      <c r="B2085" s="15">
        <v>43899</v>
      </c>
      <c r="C2085" s="16">
        <v>0.30208333333333331</v>
      </c>
      <c r="D2085">
        <v>0.41299999999999998</v>
      </c>
      <c r="E2085">
        <v>0.39</v>
      </c>
      <c r="F2085">
        <v>2.5449999999999999</v>
      </c>
      <c r="G2085">
        <v>3.9652000000000003</v>
      </c>
      <c r="H2085" s="4"/>
      <c r="I2085">
        <f t="shared" si="224"/>
        <v>5.1143716796947718</v>
      </c>
      <c r="J2085">
        <f t="shared" si="225"/>
        <v>2.5693716796947719</v>
      </c>
      <c r="K2085">
        <f t="shared" si="226"/>
        <v>6.6016708284175332</v>
      </c>
      <c r="L2085">
        <f t="shared" si="227"/>
        <v>50.238266606546546</v>
      </c>
      <c r="O2085">
        <f>VLOOKUP(D2085,'Manning''s Flow'!I$6:J$6004,2,TRUE)</f>
        <v>5.6646000096992335</v>
      </c>
      <c r="P2085">
        <f t="shared" si="228"/>
        <v>3.1196000096992336</v>
      </c>
      <c r="Q2085">
        <f t="shared" si="229"/>
        <v>9.7319042205154584</v>
      </c>
      <c r="R2085">
        <f t="shared" si="230"/>
        <v>55.071849810360597</v>
      </c>
    </row>
    <row r="2086" spans="1:18" x14ac:dyDescent="0.3">
      <c r="A2086" s="14">
        <v>43899.305555555555</v>
      </c>
      <c r="B2086" s="15">
        <v>43899</v>
      </c>
      <c r="C2086" s="16">
        <v>0.30555555555555552</v>
      </c>
      <c r="D2086">
        <v>0.46400000000000002</v>
      </c>
      <c r="E2086">
        <v>0.43</v>
      </c>
      <c r="F2086">
        <v>3.3410000000000002</v>
      </c>
      <c r="G2086">
        <v>3.8404000000000003</v>
      </c>
      <c r="H2086" s="4"/>
      <c r="I2086">
        <f t="shared" si="224"/>
        <v>6.7431967845940175</v>
      </c>
      <c r="J2086">
        <f t="shared" si="225"/>
        <v>3.4021967845940173</v>
      </c>
      <c r="K2086">
        <f t="shared" si="226"/>
        <v>11.57494296110187</v>
      </c>
      <c r="L2086">
        <f t="shared" si="227"/>
        <v>50.453766859761764</v>
      </c>
      <c r="O2086">
        <f>VLOOKUP(D2086,'Manning''s Flow'!I$6:J$6004,2,TRUE)</f>
        <v>7.2623340511230463</v>
      </c>
      <c r="P2086">
        <f t="shared" si="228"/>
        <v>3.9213340511230461</v>
      </c>
      <c r="Q2086">
        <f t="shared" si="229"/>
        <v>15.376860740497081</v>
      </c>
      <c r="R2086">
        <f t="shared" si="230"/>
        <v>53.995506451767419</v>
      </c>
    </row>
    <row r="2087" spans="1:18" x14ac:dyDescent="0.3">
      <c r="A2087" s="14">
        <v>43899.309027777781</v>
      </c>
      <c r="B2087" s="15">
        <v>43899</v>
      </c>
      <c r="C2087" s="16">
        <v>0.30902777777777779</v>
      </c>
      <c r="D2087">
        <v>0.52400000000000002</v>
      </c>
      <c r="E2087">
        <v>0.53</v>
      </c>
      <c r="F2087">
        <v>4.952</v>
      </c>
      <c r="G2087">
        <v>3.7058</v>
      </c>
      <c r="H2087" s="4"/>
      <c r="I2087">
        <f t="shared" si="224"/>
        <v>9.0005910555908688</v>
      </c>
      <c r="J2087">
        <f t="shared" si="225"/>
        <v>4.0485910555908688</v>
      </c>
      <c r="K2087">
        <f t="shared" si="226"/>
        <v>16.391089535410387</v>
      </c>
      <c r="L2087">
        <f t="shared" si="227"/>
        <v>44.981391006271956</v>
      </c>
      <c r="O2087">
        <f>VLOOKUP(D2087,'Manning''s Flow'!I$6:J$6004,2,TRUE)</f>
        <v>9.4623028485852672</v>
      </c>
      <c r="P2087">
        <f t="shared" si="228"/>
        <v>4.5103028485852672</v>
      </c>
      <c r="Q2087">
        <f t="shared" si="229"/>
        <v>20.342831785956374</v>
      </c>
      <c r="R2087">
        <f t="shared" si="230"/>
        <v>47.666016621520562</v>
      </c>
    </row>
    <row r="2088" spans="1:18" x14ac:dyDescent="0.3">
      <c r="A2088" s="14">
        <v>43899.3125</v>
      </c>
      <c r="B2088" s="15">
        <v>43899</v>
      </c>
      <c r="C2088" s="16">
        <v>0.3125</v>
      </c>
      <c r="D2088">
        <v>0.49</v>
      </c>
      <c r="E2088">
        <v>0.5</v>
      </c>
      <c r="F2088">
        <v>4.2430000000000003</v>
      </c>
      <c r="G2088">
        <v>3.9914000000000001</v>
      </c>
      <c r="H2088" s="4"/>
      <c r="I2088">
        <f t="shared" si="224"/>
        <v>7.6751961087923979</v>
      </c>
      <c r="J2088">
        <f t="shared" si="225"/>
        <v>3.4321961087923976</v>
      </c>
      <c r="K2088">
        <f t="shared" si="226"/>
        <v>11.779970129209675</v>
      </c>
      <c r="L2088">
        <f t="shared" si="227"/>
        <v>44.718024922654557</v>
      </c>
      <c r="O2088">
        <f>VLOOKUP(D2088,'Manning''s Flow'!I$6:J$6004,2,TRUE)</f>
        <v>8.3234528388050908</v>
      </c>
      <c r="P2088">
        <f t="shared" si="228"/>
        <v>4.0804528388050905</v>
      </c>
      <c r="Q2088">
        <f t="shared" si="229"/>
        <v>16.65009536971252</v>
      </c>
      <c r="R2088">
        <f t="shared" si="230"/>
        <v>49.023559306799378</v>
      </c>
    </row>
    <row r="2089" spans="1:18" x14ac:dyDescent="0.3">
      <c r="A2089" s="14">
        <v>43899.315972222219</v>
      </c>
      <c r="B2089" s="15">
        <v>43899</v>
      </c>
      <c r="C2089" s="16">
        <v>0.31597222222222221</v>
      </c>
      <c r="D2089">
        <v>0.50700000000000001</v>
      </c>
      <c r="E2089">
        <v>0.39</v>
      </c>
      <c r="F2089">
        <v>3.448</v>
      </c>
      <c r="G2089">
        <v>4.2141999999999999</v>
      </c>
      <c r="H2089" s="4"/>
      <c r="I2089">
        <f t="shared" si="224"/>
        <v>8.3226242655333547</v>
      </c>
      <c r="J2089">
        <f t="shared" si="225"/>
        <v>4.8746242655333543</v>
      </c>
      <c r="K2089">
        <f t="shared" si="226"/>
        <v>23.761961730126593</v>
      </c>
      <c r="L2089">
        <f t="shared" si="227"/>
        <v>58.570759774903337</v>
      </c>
      <c r="O2089">
        <f>VLOOKUP(D2089,'Manning''s Flow'!I$6:J$6004,2,TRUE)</f>
        <v>8.6943991281304811</v>
      </c>
      <c r="P2089">
        <f t="shared" si="228"/>
        <v>5.2463991281304807</v>
      </c>
      <c r="Q2089">
        <f t="shared" si="229"/>
        <v>27.524703811648269</v>
      </c>
      <c r="R2089">
        <f t="shared" si="230"/>
        <v>60.342285312804492</v>
      </c>
    </row>
    <row r="2090" spans="1:18" x14ac:dyDescent="0.3">
      <c r="A2090" s="14">
        <v>43899.319444444445</v>
      </c>
      <c r="B2090" s="15">
        <v>43899</v>
      </c>
      <c r="C2090" s="16">
        <v>0.31944444444444448</v>
      </c>
      <c r="D2090">
        <v>0.48099999999999998</v>
      </c>
      <c r="E2090">
        <v>0.48</v>
      </c>
      <c r="F2090">
        <v>3.9729999999999999</v>
      </c>
      <c r="G2090">
        <v>3.8579999999999997</v>
      </c>
      <c r="H2090" s="4"/>
      <c r="I2090">
        <f t="shared" si="224"/>
        <v>7.344671442312487</v>
      </c>
      <c r="J2090">
        <f t="shared" si="225"/>
        <v>3.3716714423124872</v>
      </c>
      <c r="K2090">
        <f t="shared" si="226"/>
        <v>11.368168314905567</v>
      </c>
      <c r="L2090">
        <f t="shared" si="227"/>
        <v>45.906361758925854</v>
      </c>
      <c r="O2090">
        <f>VLOOKUP(D2090,'Manning''s Flow'!I$6:J$6004,2,TRUE)</f>
        <v>7.9611437039127937</v>
      </c>
      <c r="P2090">
        <f t="shared" si="228"/>
        <v>3.9881437039127938</v>
      </c>
      <c r="Q2090">
        <f t="shared" si="229"/>
        <v>15.905290203059257</v>
      </c>
      <c r="R2090">
        <f t="shared" si="230"/>
        <v>50.095110102744101</v>
      </c>
    </row>
    <row r="2091" spans="1:18" x14ac:dyDescent="0.3">
      <c r="A2091" s="14">
        <v>43899.322916666664</v>
      </c>
      <c r="B2091" s="15">
        <v>43899</v>
      </c>
      <c r="C2091" s="16">
        <v>0.32291666666666669</v>
      </c>
      <c r="D2091">
        <v>0.54100000000000004</v>
      </c>
      <c r="E2091">
        <v>0.45</v>
      </c>
      <c r="F2091">
        <v>4.4550000000000001</v>
      </c>
      <c r="G2091">
        <v>3.7387999999999999</v>
      </c>
      <c r="H2091" s="4"/>
      <c r="I2091">
        <f t="shared" si="224"/>
        <v>9.7094760520565675</v>
      </c>
      <c r="J2091">
        <f t="shared" si="225"/>
        <v>5.2544760520565674</v>
      </c>
      <c r="K2091">
        <f t="shared" si="226"/>
        <v>27.609518581635971</v>
      </c>
      <c r="L2091">
        <f t="shared" si="227"/>
        <v>54.116988639604443</v>
      </c>
      <c r="O2091">
        <f>VLOOKUP(D2091,'Manning''s Flow'!I$6:J$6004,2,TRUE)</f>
        <v>10.265049239273067</v>
      </c>
      <c r="P2091">
        <f t="shared" si="228"/>
        <v>5.8100492392730665</v>
      </c>
      <c r="Q2091">
        <f t="shared" si="229"/>
        <v>33.756672162777541</v>
      </c>
      <c r="R2091">
        <f t="shared" si="230"/>
        <v>56.600305598578046</v>
      </c>
    </row>
    <row r="2092" spans="1:18" x14ac:dyDescent="0.3">
      <c r="A2092" s="14">
        <v>43899.326388888891</v>
      </c>
      <c r="B2092" s="15">
        <v>43899</v>
      </c>
      <c r="C2092" s="16">
        <v>0.3263888888888889</v>
      </c>
      <c r="D2092">
        <v>0.44700000000000001</v>
      </c>
      <c r="E2092">
        <v>0.43</v>
      </c>
      <c r="F2092">
        <v>3.1709999999999998</v>
      </c>
      <c r="G2092">
        <v>3.5682</v>
      </c>
      <c r="H2092" s="4"/>
      <c r="I2092">
        <f t="shared" si="224"/>
        <v>6.1712636750234946</v>
      </c>
      <c r="J2092">
        <f t="shared" si="225"/>
        <v>3.0002636750234948</v>
      </c>
      <c r="K2092">
        <f t="shared" si="226"/>
        <v>9.0015821196654873</v>
      </c>
      <c r="L2092">
        <f t="shared" si="227"/>
        <v>48.616682628004426</v>
      </c>
      <c r="O2092">
        <f>VLOOKUP(D2092,'Manning''s Flow'!I$6:J$6004,2,TRUE)</f>
        <v>6.5977588709215382</v>
      </c>
      <c r="P2092">
        <f t="shared" si="228"/>
        <v>3.4267588709215384</v>
      </c>
      <c r="Q2092">
        <f t="shared" si="229"/>
        <v>11.742676359439457</v>
      </c>
      <c r="R2092">
        <f t="shared" si="230"/>
        <v>51.938225357467601</v>
      </c>
    </row>
    <row r="2093" spans="1:18" x14ac:dyDescent="0.3">
      <c r="A2093" s="14">
        <v>43899.329861111109</v>
      </c>
      <c r="B2093" s="15">
        <v>43899</v>
      </c>
      <c r="C2093" s="16">
        <v>0.3298611111111111</v>
      </c>
      <c r="D2093">
        <v>0.44700000000000001</v>
      </c>
      <c r="E2093">
        <v>0.49</v>
      </c>
      <c r="F2093">
        <v>3.6469999999999998</v>
      </c>
      <c r="G2093">
        <v>3.6370000000000005</v>
      </c>
      <c r="H2093" s="4"/>
      <c r="I2093">
        <f t="shared" si="224"/>
        <v>6.1712636750234946</v>
      </c>
      <c r="J2093">
        <f t="shared" si="225"/>
        <v>2.5242636750234948</v>
      </c>
      <c r="K2093">
        <f t="shared" si="226"/>
        <v>6.3719071010431199</v>
      </c>
      <c r="L2093">
        <f t="shared" si="227"/>
        <v>40.903513574371537</v>
      </c>
      <c r="O2093">
        <f>VLOOKUP(D2093,'Manning''s Flow'!I$6:J$6004,2,TRUE)</f>
        <v>6.5977588709215382</v>
      </c>
      <c r="P2093">
        <f t="shared" si="228"/>
        <v>2.9507588709215384</v>
      </c>
      <c r="Q2093">
        <f t="shared" si="229"/>
        <v>8.7069779143221524</v>
      </c>
      <c r="R2093">
        <f t="shared" si="230"/>
        <v>44.723654329449488</v>
      </c>
    </row>
    <row r="2094" spans="1:18" x14ac:dyDescent="0.3">
      <c r="A2094" s="14">
        <v>43899.333333333336</v>
      </c>
      <c r="B2094" s="15">
        <v>43899</v>
      </c>
      <c r="C2094" s="16">
        <v>0.33333333333333331</v>
      </c>
      <c r="D2094">
        <v>0.43</v>
      </c>
      <c r="E2094">
        <v>0.37</v>
      </c>
      <c r="F2094">
        <v>2.5950000000000002</v>
      </c>
      <c r="G2094">
        <v>3.9536000000000002</v>
      </c>
      <c r="H2094" s="4"/>
      <c r="I2094">
        <f t="shared" si="224"/>
        <v>5.6284619785920018</v>
      </c>
      <c r="J2094">
        <f t="shared" si="225"/>
        <v>3.0334619785920016</v>
      </c>
      <c r="K2094">
        <f t="shared" si="226"/>
        <v>9.2018915755633017</v>
      </c>
      <c r="L2094">
        <f t="shared" si="227"/>
        <v>53.895042555672426</v>
      </c>
      <c r="O2094">
        <f>VLOOKUP(D2094,'Manning''s Flow'!I$6:J$6004,2,TRUE)</f>
        <v>6.2782406072687857</v>
      </c>
      <c r="P2094">
        <f t="shared" si="228"/>
        <v>3.6832406072687855</v>
      </c>
      <c r="Q2094">
        <f t="shared" si="229"/>
        <v>13.566261371033733</v>
      </c>
      <c r="R2094">
        <f t="shared" si="230"/>
        <v>58.666764109110822</v>
      </c>
    </row>
    <row r="2095" spans="1:18" x14ac:dyDescent="0.3">
      <c r="A2095" s="14">
        <v>43899.336805555555</v>
      </c>
      <c r="B2095" s="15">
        <v>43899</v>
      </c>
      <c r="C2095" s="16">
        <v>0.33680555555555558</v>
      </c>
      <c r="D2095">
        <v>0.47199999999999998</v>
      </c>
      <c r="E2095">
        <v>0.54</v>
      </c>
      <c r="F2095">
        <v>4.3170000000000002</v>
      </c>
      <c r="G2095">
        <v>4.0346000000000002</v>
      </c>
      <c r="H2095" s="4"/>
      <c r="I2095">
        <f t="shared" si="224"/>
        <v>7.0225390794757772</v>
      </c>
      <c r="J2095">
        <f t="shared" si="225"/>
        <v>2.705539079475777</v>
      </c>
      <c r="K2095">
        <f t="shared" si="226"/>
        <v>7.3199417105706344</v>
      </c>
      <c r="L2095">
        <f t="shared" si="227"/>
        <v>38.526507988870343</v>
      </c>
      <c r="O2095">
        <f>VLOOKUP(D2095,'Manning''s Flow'!I$6:J$6004,2,TRUE)</f>
        <v>7.6074461488202409</v>
      </c>
      <c r="P2095">
        <f t="shared" si="228"/>
        <v>3.2904461488202408</v>
      </c>
      <c r="Q2095">
        <f t="shared" si="229"/>
        <v>10.827035858285955</v>
      </c>
      <c r="R2095">
        <f t="shared" si="230"/>
        <v>43.252966691463492</v>
      </c>
    </row>
    <row r="2096" spans="1:18" x14ac:dyDescent="0.3">
      <c r="A2096" s="14">
        <v>43899.340277777781</v>
      </c>
      <c r="B2096" s="15">
        <v>43899</v>
      </c>
      <c r="C2096" s="16">
        <v>0.34027777777777773</v>
      </c>
      <c r="D2096">
        <v>0.51500000000000001</v>
      </c>
      <c r="E2096">
        <v>0.66</v>
      </c>
      <c r="F2096">
        <v>6.0380000000000003</v>
      </c>
      <c r="G2096">
        <v>3.9859999999999998</v>
      </c>
      <c r="H2096" s="4"/>
      <c r="I2096">
        <f t="shared" si="224"/>
        <v>8.637839979858752</v>
      </c>
      <c r="J2096">
        <f t="shared" si="225"/>
        <v>2.5998399798587517</v>
      </c>
      <c r="K2096">
        <f t="shared" si="226"/>
        <v>6.7591679208719544</v>
      </c>
      <c r="L2096">
        <f t="shared" si="227"/>
        <v>30.098265144074421</v>
      </c>
      <c r="O2096">
        <f>VLOOKUP(D2096,'Manning''s Flow'!I$6:J$6004,2,TRUE)</f>
        <v>9.0740076187420708</v>
      </c>
      <c r="P2096">
        <f t="shared" si="228"/>
        <v>3.0360076187420706</v>
      </c>
      <c r="Q2096">
        <f t="shared" si="229"/>
        <v>9.2173422610598976</v>
      </c>
      <c r="R2096">
        <f t="shared" si="230"/>
        <v>33.458288182073979</v>
      </c>
    </row>
    <row r="2097" spans="1:18" x14ac:dyDescent="0.3">
      <c r="A2097" s="14">
        <v>43899.34375</v>
      </c>
      <c r="B2097" s="15">
        <v>43899</v>
      </c>
      <c r="C2097" s="16">
        <v>0.34375</v>
      </c>
      <c r="D2097">
        <v>0.45500000000000002</v>
      </c>
      <c r="E2097">
        <v>0.47</v>
      </c>
      <c r="F2097">
        <v>3.5760000000000001</v>
      </c>
      <c r="G2097">
        <v>4.3103999999999996</v>
      </c>
      <c r="H2097" s="4"/>
      <c r="I2097">
        <f t="shared" si="224"/>
        <v>6.4367545736583578</v>
      </c>
      <c r="J2097">
        <f t="shared" si="225"/>
        <v>2.8607545736583577</v>
      </c>
      <c r="K2097">
        <f t="shared" si="226"/>
        <v>8.183916730707212</v>
      </c>
      <c r="L2097">
        <f t="shared" si="227"/>
        <v>44.444052370206109</v>
      </c>
      <c r="O2097">
        <f>VLOOKUP(D2097,'Manning''s Flow'!I$6:J$6004,2,TRUE)</f>
        <v>6.9257807194443393</v>
      </c>
      <c r="P2097">
        <f t="shared" si="228"/>
        <v>3.3497807194443392</v>
      </c>
      <c r="Q2097">
        <f t="shared" si="229"/>
        <v>11.221030868361035</v>
      </c>
      <c r="R2097">
        <f t="shared" si="230"/>
        <v>48.366831915999427</v>
      </c>
    </row>
    <row r="2098" spans="1:18" x14ac:dyDescent="0.3">
      <c r="A2098" s="14">
        <v>43899.347222222219</v>
      </c>
      <c r="B2098" s="15">
        <v>43899</v>
      </c>
      <c r="C2098" s="16">
        <v>0.34722222222222227</v>
      </c>
      <c r="D2098">
        <v>0.49</v>
      </c>
      <c r="E2098">
        <v>0.4</v>
      </c>
      <c r="F2098">
        <v>3.4039999999999999</v>
      </c>
      <c r="G2098">
        <v>4.2094000000000005</v>
      </c>
      <c r="H2098" s="4"/>
      <c r="I2098">
        <f t="shared" si="224"/>
        <v>7.6751961087923979</v>
      </c>
      <c r="J2098">
        <f t="shared" si="225"/>
        <v>4.271196108792398</v>
      </c>
      <c r="K2098">
        <f t="shared" si="226"/>
        <v>18.243116199763321</v>
      </c>
      <c r="L2098">
        <f t="shared" si="227"/>
        <v>55.649341700852261</v>
      </c>
      <c r="O2098">
        <f>VLOOKUP(D2098,'Manning''s Flow'!I$6:J$6004,2,TRUE)</f>
        <v>8.3234528388050908</v>
      </c>
      <c r="P2098">
        <f t="shared" si="228"/>
        <v>4.9194528388050909</v>
      </c>
      <c r="Q2098">
        <f t="shared" si="229"/>
        <v>24.201016233227467</v>
      </c>
      <c r="R2098">
        <f t="shared" si="230"/>
        <v>59.10351069534412</v>
      </c>
    </row>
    <row r="2099" spans="1:18" x14ac:dyDescent="0.3">
      <c r="A2099" s="14">
        <v>43899.350694444445</v>
      </c>
      <c r="B2099" s="15">
        <v>43899</v>
      </c>
      <c r="C2099" s="16">
        <v>0.35069444444444442</v>
      </c>
      <c r="D2099">
        <v>0.498</v>
      </c>
      <c r="E2099">
        <v>0.48</v>
      </c>
      <c r="F2099">
        <v>4.2169999999999996</v>
      </c>
      <c r="G2099">
        <v>3.6274000000000002</v>
      </c>
      <c r="H2099" s="4"/>
      <c r="I2099">
        <f t="shared" si="224"/>
        <v>7.9760884849464455</v>
      </c>
      <c r="J2099">
        <f t="shared" si="225"/>
        <v>3.7590884849464459</v>
      </c>
      <c r="K2099">
        <f t="shared" si="226"/>
        <v>14.130746237656966</v>
      </c>
      <c r="L2099">
        <f t="shared" si="227"/>
        <v>47.129473200317506</v>
      </c>
      <c r="O2099">
        <f>VLOOKUP(D2099,'Manning''s Flow'!I$6:J$6004,2,TRUE)</f>
        <v>8.3234528388050908</v>
      </c>
      <c r="P2099">
        <f t="shared" si="228"/>
        <v>4.1064528388050912</v>
      </c>
      <c r="Q2099">
        <f t="shared" si="229"/>
        <v>16.862954917330391</v>
      </c>
      <c r="R2099">
        <f t="shared" si="230"/>
        <v>49.335929671641068</v>
      </c>
    </row>
    <row r="2100" spans="1:18" x14ac:dyDescent="0.3">
      <c r="A2100" s="14">
        <v>43899.354166666664</v>
      </c>
      <c r="B2100" s="15">
        <v>43899</v>
      </c>
      <c r="C2100" s="16">
        <v>0.35416666666666669</v>
      </c>
      <c r="D2100">
        <v>0.46400000000000002</v>
      </c>
      <c r="E2100">
        <v>0.49</v>
      </c>
      <c r="F2100">
        <v>3.8119999999999998</v>
      </c>
      <c r="G2100">
        <v>3.6612</v>
      </c>
      <c r="H2100" s="4"/>
      <c r="I2100">
        <f t="shared" si="224"/>
        <v>6.7431967845940175</v>
      </c>
      <c r="J2100">
        <f t="shared" si="225"/>
        <v>2.9311967845940177</v>
      </c>
      <c r="K2100">
        <f t="shared" si="226"/>
        <v>8.5919145900143086</v>
      </c>
      <c r="L2100">
        <f t="shared" si="227"/>
        <v>43.46894919766892</v>
      </c>
      <c r="O2100">
        <f>VLOOKUP(D2100,'Manning''s Flow'!I$6:J$6004,2,TRUE)</f>
        <v>7.2623340511230463</v>
      </c>
      <c r="P2100">
        <f t="shared" si="228"/>
        <v>3.4503340511230465</v>
      </c>
      <c r="Q2100">
        <f t="shared" si="229"/>
        <v>11.904805064339174</v>
      </c>
      <c r="R2100">
        <f t="shared" si="230"/>
        <v>47.50998820536887</v>
      </c>
    </row>
    <row r="2101" spans="1:18" x14ac:dyDescent="0.3">
      <c r="A2101" s="14">
        <v>43899.357638888891</v>
      </c>
      <c r="B2101" s="15">
        <v>43899</v>
      </c>
      <c r="C2101" s="16">
        <v>0.3576388888888889</v>
      </c>
      <c r="D2101">
        <v>0.39600000000000002</v>
      </c>
      <c r="E2101">
        <v>0.51</v>
      </c>
      <c r="F2101">
        <v>3.1280000000000001</v>
      </c>
      <c r="G2101">
        <v>3.5308000000000002</v>
      </c>
      <c r="H2101" s="4"/>
      <c r="I2101">
        <f t="shared" si="224"/>
        <v>4.6285622384768184</v>
      </c>
      <c r="J2101">
        <f t="shared" si="225"/>
        <v>1.5005622384768182</v>
      </c>
      <c r="K2101">
        <f t="shared" si="226"/>
        <v>2.2516870315425597</v>
      </c>
      <c r="L2101">
        <f t="shared" si="227"/>
        <v>32.419618904608868</v>
      </c>
      <c r="O2101">
        <f>VLOOKUP(D2101,'Manning''s Flow'!I$6:J$6004,2,TRUE)</f>
        <v>5.0846224199744174</v>
      </c>
      <c r="P2101">
        <f t="shared" si="228"/>
        <v>1.9566224199744173</v>
      </c>
      <c r="Q2101">
        <f t="shared" si="229"/>
        <v>3.8283712943465451</v>
      </c>
      <c r="R2101">
        <f t="shared" si="230"/>
        <v>38.481174379596546</v>
      </c>
    </row>
    <row r="2102" spans="1:18" x14ac:dyDescent="0.3">
      <c r="A2102" s="14">
        <v>43899.361111111109</v>
      </c>
      <c r="B2102" s="15">
        <v>43899</v>
      </c>
      <c r="C2102" s="16">
        <v>0.3611111111111111</v>
      </c>
      <c r="D2102">
        <v>0.44700000000000001</v>
      </c>
      <c r="E2102">
        <v>0.5</v>
      </c>
      <c r="F2102">
        <v>3.7450000000000001</v>
      </c>
      <c r="G2102">
        <v>3.4503999999999997</v>
      </c>
      <c r="H2102" s="4"/>
      <c r="I2102">
        <f t="shared" si="224"/>
        <v>6.1712636750234946</v>
      </c>
      <c r="J2102">
        <f t="shared" si="225"/>
        <v>2.4262636750234945</v>
      </c>
      <c r="K2102">
        <f t="shared" si="226"/>
        <v>5.8867554207385133</v>
      </c>
      <c r="L2102">
        <f t="shared" si="227"/>
        <v>39.315508180976522</v>
      </c>
      <c r="O2102">
        <f>VLOOKUP(D2102,'Manning''s Flow'!I$6:J$6004,2,TRUE)</f>
        <v>6.5977588709215382</v>
      </c>
      <c r="P2102">
        <f t="shared" si="228"/>
        <v>2.8527588709215381</v>
      </c>
      <c r="Q2102">
        <f t="shared" si="229"/>
        <v>8.1382331756215294</v>
      </c>
      <c r="R2102">
        <f t="shared" si="230"/>
        <v>43.238301470739877</v>
      </c>
    </row>
    <row r="2103" spans="1:18" x14ac:dyDescent="0.3">
      <c r="A2103" s="14">
        <v>43899.364583333336</v>
      </c>
      <c r="B2103" s="15">
        <v>43899</v>
      </c>
      <c r="C2103" s="16">
        <v>0.36458333333333331</v>
      </c>
      <c r="D2103">
        <v>0.41299999999999998</v>
      </c>
      <c r="E2103">
        <v>0.42</v>
      </c>
      <c r="F2103">
        <v>2.7519999999999998</v>
      </c>
      <c r="G2103">
        <v>3.5625999999999998</v>
      </c>
      <c r="H2103" s="4"/>
      <c r="I2103">
        <f t="shared" si="224"/>
        <v>5.1143716796947718</v>
      </c>
      <c r="J2103">
        <f t="shared" si="225"/>
        <v>2.362371679694772</v>
      </c>
      <c r="K2103">
        <f t="shared" si="226"/>
        <v>5.5807999530238988</v>
      </c>
      <c r="L2103">
        <f t="shared" si="227"/>
        <v>46.190848605585884</v>
      </c>
      <c r="O2103">
        <f>VLOOKUP(D2103,'Manning''s Flow'!I$6:J$6004,2,TRUE)</f>
        <v>5.6646000096992335</v>
      </c>
      <c r="P2103">
        <f t="shared" si="228"/>
        <v>2.9126000096992337</v>
      </c>
      <c r="Q2103">
        <f t="shared" si="229"/>
        <v>8.483238816499977</v>
      </c>
      <c r="R2103">
        <f t="shared" si="230"/>
        <v>51.41757590495574</v>
      </c>
    </row>
    <row r="2104" spans="1:18" x14ac:dyDescent="0.3">
      <c r="A2104" s="14">
        <v>43899.368055555555</v>
      </c>
      <c r="B2104" s="15">
        <v>43899</v>
      </c>
      <c r="C2104" s="16">
        <v>0.36805555555555558</v>
      </c>
      <c r="D2104">
        <v>0.52400000000000002</v>
      </c>
      <c r="E2104">
        <v>0.41</v>
      </c>
      <c r="F2104">
        <v>3.8149999999999999</v>
      </c>
      <c r="G2104">
        <v>3.44</v>
      </c>
      <c r="H2104" s="4"/>
      <c r="I2104">
        <f t="shared" si="224"/>
        <v>9.0005910555908688</v>
      </c>
      <c r="J2104">
        <f t="shared" si="225"/>
        <v>5.1855910555908693</v>
      </c>
      <c r="K2104">
        <f t="shared" si="226"/>
        <v>26.890354595824025</v>
      </c>
      <c r="L2104">
        <f t="shared" si="227"/>
        <v>57.613894727166304</v>
      </c>
      <c r="O2104">
        <f>VLOOKUP(D2104,'Manning''s Flow'!I$6:J$6004,2,TRUE)</f>
        <v>9.4623028485852672</v>
      </c>
      <c r="P2104">
        <f t="shared" si="228"/>
        <v>5.6473028485852677</v>
      </c>
      <c r="Q2104">
        <f t="shared" si="229"/>
        <v>31.892029463639279</v>
      </c>
      <c r="R2104">
        <f t="shared" si="230"/>
        <v>59.682119024858835</v>
      </c>
    </row>
    <row r="2105" spans="1:18" x14ac:dyDescent="0.3">
      <c r="A2105" s="14">
        <v>43899.371527777781</v>
      </c>
      <c r="B2105" s="15">
        <v>43899</v>
      </c>
      <c r="C2105" s="16">
        <v>0.37152777777777773</v>
      </c>
      <c r="D2105">
        <v>0.51500000000000001</v>
      </c>
      <c r="E2105">
        <v>0.48</v>
      </c>
      <c r="F2105">
        <v>4.3730000000000002</v>
      </c>
      <c r="G2105">
        <v>3.1414</v>
      </c>
      <c r="H2105" s="4"/>
      <c r="I2105">
        <f t="shared" si="224"/>
        <v>8.637839979858752</v>
      </c>
      <c r="J2105">
        <f t="shared" si="225"/>
        <v>4.2648399798587517</v>
      </c>
      <c r="K2105">
        <f t="shared" si="226"/>
        <v>18.188860053801598</v>
      </c>
      <c r="L2105">
        <f t="shared" si="227"/>
        <v>49.373917435415279</v>
      </c>
      <c r="O2105">
        <f>VLOOKUP(D2105,'Manning''s Flow'!I$6:J$6004,2,TRUE)</f>
        <v>9.0740076187420708</v>
      </c>
      <c r="P2105">
        <f t="shared" si="228"/>
        <v>4.7010076187420706</v>
      </c>
      <c r="Q2105">
        <f t="shared" si="229"/>
        <v>22.099472631470992</v>
      </c>
      <c r="R2105">
        <f t="shared" si="230"/>
        <v>51.807402156377854</v>
      </c>
    </row>
    <row r="2106" spans="1:18" x14ac:dyDescent="0.3">
      <c r="A2106" s="14">
        <v>43899.375</v>
      </c>
      <c r="B2106" s="15">
        <v>43899</v>
      </c>
      <c r="C2106" s="16">
        <v>0.375</v>
      </c>
      <c r="D2106">
        <v>0.46400000000000002</v>
      </c>
      <c r="E2106">
        <v>0.32</v>
      </c>
      <c r="F2106">
        <v>2.5150000000000001</v>
      </c>
      <c r="G2106">
        <v>3.0270000000000001</v>
      </c>
      <c r="H2106" s="4"/>
      <c r="I2106">
        <f t="shared" si="224"/>
        <v>6.7431967845940175</v>
      </c>
      <c r="J2106">
        <f t="shared" si="225"/>
        <v>4.2281967845940169</v>
      </c>
      <c r="K2106">
        <f t="shared" si="226"/>
        <v>17.877648049251185</v>
      </c>
      <c r="L2106">
        <f t="shared" si="227"/>
        <v>62.703149851032869</v>
      </c>
      <c r="O2106">
        <f>VLOOKUP(D2106,'Manning''s Flow'!I$6:J$6004,2,TRUE)</f>
        <v>7.2623340511230463</v>
      </c>
      <c r="P2106">
        <f t="shared" si="228"/>
        <v>4.7473340511230457</v>
      </c>
      <c r="Q2106">
        <f t="shared" si="229"/>
        <v>22.53718059295235</v>
      </c>
      <c r="R2106">
        <f t="shared" si="230"/>
        <v>65.369260319124521</v>
      </c>
    </row>
    <row r="2107" spans="1:18" x14ac:dyDescent="0.3">
      <c r="A2107" s="14">
        <v>43899.378472222219</v>
      </c>
      <c r="B2107" s="15">
        <v>43899</v>
      </c>
      <c r="C2107" s="16">
        <v>0.37847222222222227</v>
      </c>
      <c r="D2107">
        <v>0.45500000000000002</v>
      </c>
      <c r="E2107">
        <v>0.3</v>
      </c>
      <c r="F2107">
        <v>2.2519999999999998</v>
      </c>
      <c r="G2107">
        <v>2.6692</v>
      </c>
      <c r="H2107" s="4"/>
      <c r="I2107">
        <f t="shared" si="224"/>
        <v>6.4367545736583578</v>
      </c>
      <c r="J2107">
        <f t="shared" si="225"/>
        <v>4.184754573658358</v>
      </c>
      <c r="K2107">
        <f t="shared" si="226"/>
        <v>17.512170841754546</v>
      </c>
      <c r="L2107">
        <f t="shared" si="227"/>
        <v>65.013424479223772</v>
      </c>
      <c r="O2107">
        <f>VLOOKUP(D2107,'Manning''s Flow'!I$6:J$6004,2,TRUE)</f>
        <v>6.9257807194443393</v>
      </c>
      <c r="P2107">
        <f t="shared" si="228"/>
        <v>4.6737807194443395</v>
      </c>
      <c r="Q2107">
        <f t="shared" si="229"/>
        <v>21.844226213449648</v>
      </c>
      <c r="R2107">
        <f t="shared" si="230"/>
        <v>67.483810255825148</v>
      </c>
    </row>
    <row r="2108" spans="1:18" x14ac:dyDescent="0.3">
      <c r="A2108" s="14">
        <v>43899.381944444445</v>
      </c>
      <c r="B2108" s="15">
        <v>43899</v>
      </c>
      <c r="C2108" s="16">
        <v>0.38194444444444442</v>
      </c>
      <c r="D2108">
        <v>0.40400000000000003</v>
      </c>
      <c r="E2108">
        <v>0.34</v>
      </c>
      <c r="F2108">
        <v>2.1800000000000002</v>
      </c>
      <c r="G2108">
        <v>2.2117999999999998</v>
      </c>
      <c r="H2108" s="4"/>
      <c r="I2108">
        <f t="shared" si="224"/>
        <v>4.8536833548684584</v>
      </c>
      <c r="J2108">
        <f t="shared" si="225"/>
        <v>2.6736833548684582</v>
      </c>
      <c r="K2108">
        <f t="shared" si="226"/>
        <v>7.1485826821006535</v>
      </c>
      <c r="L2108">
        <f t="shared" si="227"/>
        <v>55.085656796845548</v>
      </c>
      <c r="O2108">
        <f>VLOOKUP(D2108,'Manning''s Flow'!I$6:J$6004,2,TRUE)</f>
        <v>5.3704185641070268</v>
      </c>
      <c r="P2108">
        <f t="shared" si="228"/>
        <v>3.1904185641070266</v>
      </c>
      <c r="Q2108">
        <f t="shared" si="229"/>
        <v>10.178770614198742</v>
      </c>
      <c r="R2108">
        <f t="shared" si="230"/>
        <v>59.407260831214515</v>
      </c>
    </row>
    <row r="2109" spans="1:18" x14ac:dyDescent="0.3">
      <c r="A2109" s="14">
        <v>43899.385416666664</v>
      </c>
      <c r="B2109" s="15">
        <v>43899</v>
      </c>
      <c r="C2109" s="16">
        <v>0.38541666666666669</v>
      </c>
      <c r="D2109">
        <v>0.39600000000000002</v>
      </c>
      <c r="E2109">
        <v>0.33</v>
      </c>
      <c r="F2109">
        <v>2.0259999999999998</v>
      </c>
      <c r="G2109">
        <v>1.9786000000000001</v>
      </c>
      <c r="H2109" s="4"/>
      <c r="I2109">
        <f t="shared" si="224"/>
        <v>4.6285622384768184</v>
      </c>
      <c r="J2109">
        <f t="shared" si="225"/>
        <v>2.6025622384768186</v>
      </c>
      <c r="K2109">
        <f t="shared" si="226"/>
        <v>6.7733302051454682</v>
      </c>
      <c r="L2109">
        <f t="shared" si="227"/>
        <v>56.228308152409724</v>
      </c>
      <c r="O2109">
        <f>VLOOKUP(D2109,'Manning''s Flow'!I$6:J$6004,2,TRUE)</f>
        <v>5.0846224199744174</v>
      </c>
      <c r="P2109">
        <f t="shared" si="228"/>
        <v>3.0586224199744176</v>
      </c>
      <c r="Q2109">
        <f t="shared" si="229"/>
        <v>9.3551711079701629</v>
      </c>
      <c r="R2109">
        <f t="shared" si="230"/>
        <v>60.15436678166963</v>
      </c>
    </row>
    <row r="2110" spans="1:18" x14ac:dyDescent="0.3">
      <c r="A2110" s="14">
        <v>43899.388888888891</v>
      </c>
      <c r="B2110" s="15">
        <v>43899</v>
      </c>
      <c r="C2110" s="16">
        <v>0.3888888888888889</v>
      </c>
      <c r="D2110">
        <v>0.47199999999999998</v>
      </c>
      <c r="E2110">
        <v>0.26</v>
      </c>
      <c r="F2110">
        <v>2.0859999999999999</v>
      </c>
      <c r="G2110">
        <v>2.3682000000000003</v>
      </c>
      <c r="H2110" s="4"/>
      <c r="I2110">
        <f t="shared" si="224"/>
        <v>7.0225390794757772</v>
      </c>
      <c r="J2110">
        <f t="shared" si="225"/>
        <v>4.9365390794757769</v>
      </c>
      <c r="K2110">
        <f t="shared" si="226"/>
        <v>24.369418083191551</v>
      </c>
      <c r="L2110">
        <f t="shared" si="227"/>
        <v>70.295644119708939</v>
      </c>
      <c r="O2110">
        <f>VLOOKUP(D2110,'Manning''s Flow'!I$6:J$6004,2,TRUE)</f>
        <v>7.6074461488202409</v>
      </c>
      <c r="P2110">
        <f t="shared" si="228"/>
        <v>5.5214461488202407</v>
      </c>
      <c r="Q2110">
        <f t="shared" si="229"/>
        <v>30.486367574321868</v>
      </c>
      <c r="R2110">
        <f t="shared" si="230"/>
        <v>72.57949699291008</v>
      </c>
    </row>
    <row r="2111" spans="1:18" x14ac:dyDescent="0.3">
      <c r="A2111" s="14">
        <v>43899.392361111109</v>
      </c>
      <c r="B2111" s="15">
        <v>43899</v>
      </c>
      <c r="C2111" s="16">
        <v>0.3923611111111111</v>
      </c>
      <c r="D2111">
        <v>0.36199999999999999</v>
      </c>
      <c r="E2111">
        <v>0.25</v>
      </c>
      <c r="F2111">
        <v>1.349</v>
      </c>
      <c r="G2111">
        <v>2.7326000000000001</v>
      </c>
      <c r="H2111" s="4"/>
      <c r="I2111">
        <f t="shared" si="224"/>
        <v>3.7400067812126569</v>
      </c>
      <c r="J2111">
        <f t="shared" si="225"/>
        <v>2.3910067812126572</v>
      </c>
      <c r="K2111">
        <f t="shared" si="226"/>
        <v>5.7169134278049114</v>
      </c>
      <c r="L2111">
        <f t="shared" si="227"/>
        <v>63.930546683057052</v>
      </c>
      <c r="O2111">
        <f>VLOOKUP(D2111,'Manning''s Flow'!I$6:J$6004,2,TRUE)</f>
        <v>4.2772278331697269</v>
      </c>
      <c r="P2111">
        <f t="shared" si="228"/>
        <v>2.9282278331697267</v>
      </c>
      <c r="Q2111">
        <f t="shared" si="229"/>
        <v>8.574518242949873</v>
      </c>
      <c r="R2111">
        <f t="shared" si="230"/>
        <v>68.460880443670533</v>
      </c>
    </row>
    <row r="2112" spans="1:18" x14ac:dyDescent="0.3">
      <c r="A2112" s="14">
        <v>43899.395833333336</v>
      </c>
      <c r="B2112" s="15">
        <v>43899</v>
      </c>
      <c r="C2112" s="16">
        <v>0.39583333333333331</v>
      </c>
      <c r="D2112">
        <v>0.498</v>
      </c>
      <c r="E2112">
        <v>0.48</v>
      </c>
      <c r="F2112">
        <v>4.2</v>
      </c>
      <c r="G2112">
        <v>2.9206000000000003</v>
      </c>
      <c r="H2112" s="4"/>
      <c r="I2112">
        <f t="shared" si="224"/>
        <v>7.9760884849464455</v>
      </c>
      <c r="J2112">
        <f t="shared" si="225"/>
        <v>3.7760884849464453</v>
      </c>
      <c r="K2112">
        <f t="shared" si="226"/>
        <v>14.258844246145141</v>
      </c>
      <c r="L2112">
        <f t="shared" si="227"/>
        <v>47.342610254051102</v>
      </c>
      <c r="O2112">
        <f>VLOOKUP(D2112,'Manning''s Flow'!I$6:J$6004,2,TRUE)</f>
        <v>8.3234528388050908</v>
      </c>
      <c r="P2112">
        <f t="shared" si="228"/>
        <v>4.1234528388050906</v>
      </c>
      <c r="Q2112">
        <f t="shared" si="229"/>
        <v>17.002863313849762</v>
      </c>
      <c r="R2112">
        <f t="shared" si="230"/>
        <v>49.540171833268303</v>
      </c>
    </row>
    <row r="2113" spans="1:18" x14ac:dyDescent="0.3">
      <c r="A2113" s="14">
        <v>43899.399305555555</v>
      </c>
      <c r="B2113" s="15">
        <v>43899</v>
      </c>
      <c r="C2113" s="16">
        <v>0.39930555555555558</v>
      </c>
      <c r="D2113">
        <v>0.52400000000000002</v>
      </c>
      <c r="E2113">
        <v>0.43</v>
      </c>
      <c r="F2113">
        <v>4.0019999999999998</v>
      </c>
      <c r="G2113">
        <v>2.9905999999999997</v>
      </c>
      <c r="H2113" s="4"/>
      <c r="I2113">
        <f t="shared" si="224"/>
        <v>9.0005910555908688</v>
      </c>
      <c r="J2113">
        <f t="shared" si="225"/>
        <v>4.998591055590869</v>
      </c>
      <c r="K2113">
        <f t="shared" si="226"/>
        <v>24.985912541033038</v>
      </c>
      <c r="L2113">
        <f t="shared" si="227"/>
        <v>55.5362533940025</v>
      </c>
      <c r="O2113">
        <f>VLOOKUP(D2113,'Manning''s Flow'!I$6:J$6004,2,TRUE)</f>
        <v>9.4623028485852672</v>
      </c>
      <c r="P2113">
        <f t="shared" si="228"/>
        <v>5.4603028485852674</v>
      </c>
      <c r="Q2113">
        <f t="shared" si="229"/>
        <v>29.814907198268386</v>
      </c>
      <c r="R2113">
        <f t="shared" si="230"/>
        <v>57.705855920703819</v>
      </c>
    </row>
    <row r="2114" spans="1:18" x14ac:dyDescent="0.3">
      <c r="A2114" s="14">
        <v>43899.402777777781</v>
      </c>
      <c r="B2114" s="15">
        <v>43899</v>
      </c>
      <c r="C2114" s="16">
        <v>0.40277777777777773</v>
      </c>
      <c r="D2114">
        <v>0.48099999999999998</v>
      </c>
      <c r="E2114">
        <v>0.36</v>
      </c>
      <c r="F2114">
        <v>2.9660000000000002</v>
      </c>
      <c r="G2114">
        <v>3.1607999999999996</v>
      </c>
      <c r="H2114" s="4"/>
      <c r="I2114">
        <f t="shared" si="224"/>
        <v>7.344671442312487</v>
      </c>
      <c r="J2114">
        <f t="shared" si="225"/>
        <v>4.3786714423124868</v>
      </c>
      <c r="K2114">
        <f t="shared" si="226"/>
        <v>19.172763599722913</v>
      </c>
      <c r="L2114">
        <f t="shared" si="227"/>
        <v>59.616981871878693</v>
      </c>
      <c r="O2114">
        <f>VLOOKUP(D2114,'Manning''s Flow'!I$6:J$6004,2,TRUE)</f>
        <v>7.9611437039127937</v>
      </c>
      <c r="P2114">
        <f t="shared" si="228"/>
        <v>4.9951437039127935</v>
      </c>
      <c r="Q2114">
        <f t="shared" si="229"/>
        <v>24.951460622739621</v>
      </c>
      <c r="R2114">
        <f t="shared" si="230"/>
        <v>62.74404645475434</v>
      </c>
    </row>
    <row r="2115" spans="1:18" x14ac:dyDescent="0.3">
      <c r="A2115" s="14">
        <v>43899.40625</v>
      </c>
      <c r="B2115" s="15">
        <v>43899</v>
      </c>
      <c r="C2115" s="16">
        <v>0.40625</v>
      </c>
      <c r="D2115">
        <v>0.44700000000000001</v>
      </c>
      <c r="E2115">
        <v>0.33</v>
      </c>
      <c r="F2115">
        <v>2.4359999999999999</v>
      </c>
      <c r="G2115">
        <v>2.8839999999999995</v>
      </c>
      <c r="H2115" s="4"/>
      <c r="I2115">
        <f t="shared" si="224"/>
        <v>6.1712636750234946</v>
      </c>
      <c r="J2115">
        <f t="shared" si="225"/>
        <v>3.7352636750234947</v>
      </c>
      <c r="K2115">
        <f t="shared" si="226"/>
        <v>13.952194721950024</v>
      </c>
      <c r="L2115">
        <f t="shared" si="227"/>
        <v>60.526723078466972</v>
      </c>
      <c r="O2115">
        <f>VLOOKUP(D2115,'Manning''s Flow'!I$6:J$6004,2,TRUE)</f>
        <v>6.5977588709215382</v>
      </c>
      <c r="P2115">
        <f t="shared" si="228"/>
        <v>4.1617588709215383</v>
      </c>
      <c r="Q2115">
        <f t="shared" si="229"/>
        <v>17.320236899694116</v>
      </c>
      <c r="R2115">
        <f t="shared" si="230"/>
        <v>63.078371797789679</v>
      </c>
    </row>
    <row r="2116" spans="1:18" x14ac:dyDescent="0.3">
      <c r="A2116" s="14">
        <v>43899.409722222219</v>
      </c>
      <c r="B2116" s="15">
        <v>43899</v>
      </c>
      <c r="C2116" s="16">
        <v>0.40972222222222227</v>
      </c>
      <c r="D2116">
        <v>0.40400000000000003</v>
      </c>
      <c r="E2116">
        <v>0.34</v>
      </c>
      <c r="F2116">
        <v>2.2000000000000002</v>
      </c>
      <c r="G2116">
        <v>2.5878000000000001</v>
      </c>
      <c r="H2116" s="4"/>
      <c r="I2116">
        <f t="shared" ref="I2116:I2179" si="231">41.756*(D2116^2.3745)</f>
        <v>4.8536833548684584</v>
      </c>
      <c r="J2116">
        <f t="shared" ref="J2116:J2179" si="232">ABS(F2116-I2116)</f>
        <v>2.6536833548684582</v>
      </c>
      <c r="K2116">
        <f t="shared" ref="K2116:K2179" si="233">J2116^2</f>
        <v>7.042035347905915</v>
      </c>
      <c r="L2116">
        <f t="shared" ref="L2116:L2179" si="234">100*ABS(J2116/I2116)</f>
        <v>54.673598602321206</v>
      </c>
      <c r="O2116">
        <f>VLOOKUP(D2116,'Manning''s Flow'!I$6:J$6004,2,TRUE)</f>
        <v>5.3704185641070268</v>
      </c>
      <c r="P2116">
        <f t="shared" ref="P2116:P2179" si="235">ABS(F2116-O2116)</f>
        <v>3.1704185641070266</v>
      </c>
      <c r="Q2116">
        <f t="shared" ref="Q2116:Q2179" si="236">P2116^2</f>
        <v>10.051553871634461</v>
      </c>
      <c r="R2116">
        <f t="shared" ref="R2116:R2179" si="237">100*ABS(P2116/O2116)</f>
        <v>59.034850380124738</v>
      </c>
    </row>
    <row r="2117" spans="1:18" x14ac:dyDescent="0.3">
      <c r="A2117" s="14">
        <v>43899.413194444445</v>
      </c>
      <c r="B2117" s="15">
        <v>43899</v>
      </c>
      <c r="C2117" s="16">
        <v>0.41319444444444442</v>
      </c>
      <c r="D2117">
        <v>0.45500000000000002</v>
      </c>
      <c r="E2117">
        <v>0.37</v>
      </c>
      <c r="F2117">
        <v>2.8159999999999998</v>
      </c>
      <c r="G2117">
        <v>2.5202</v>
      </c>
      <c r="H2117" s="4"/>
      <c r="I2117">
        <f t="shared" si="231"/>
        <v>6.4367545736583578</v>
      </c>
      <c r="J2117">
        <f t="shared" si="232"/>
        <v>3.620754573658358</v>
      </c>
      <c r="K2117">
        <f t="shared" si="233"/>
        <v>13.109863682667918</v>
      </c>
      <c r="L2117">
        <f t="shared" si="234"/>
        <v>56.251244819491177</v>
      </c>
      <c r="O2117">
        <f>VLOOKUP(D2117,'Manning''s Flow'!I$6:J$6004,2,TRUE)</f>
        <v>6.9257807194443393</v>
      </c>
      <c r="P2117">
        <f t="shared" si="235"/>
        <v>4.1097807194443394</v>
      </c>
      <c r="Q2117">
        <f t="shared" si="236"/>
        <v>16.890297561916434</v>
      </c>
      <c r="R2117">
        <f t="shared" si="237"/>
        <v>59.340324014388813</v>
      </c>
    </row>
    <row r="2118" spans="1:18" x14ac:dyDescent="0.3">
      <c r="A2118" s="14">
        <v>43899.416666666664</v>
      </c>
      <c r="B2118" s="15">
        <v>43899</v>
      </c>
      <c r="C2118" s="16">
        <v>0.41666666666666669</v>
      </c>
      <c r="D2118">
        <v>0.39600000000000002</v>
      </c>
      <c r="E2118">
        <v>0.41</v>
      </c>
      <c r="F2118">
        <v>2.5209999999999999</v>
      </c>
      <c r="G2118">
        <v>2.7317999999999998</v>
      </c>
      <c r="H2118" s="4"/>
      <c r="I2118">
        <f t="shared" si="231"/>
        <v>4.6285622384768184</v>
      </c>
      <c r="J2118">
        <f t="shared" si="232"/>
        <v>2.1075622384768185</v>
      </c>
      <c r="K2118">
        <f t="shared" si="233"/>
        <v>4.4418185890534181</v>
      </c>
      <c r="L2118">
        <f t="shared" si="234"/>
        <v>45.533842473951083</v>
      </c>
      <c r="O2118">
        <f>VLOOKUP(D2118,'Manning''s Flow'!I$6:J$6004,2,TRUE)</f>
        <v>5.0846224199744174</v>
      </c>
      <c r="P2118">
        <f t="shared" si="235"/>
        <v>2.5636224199744175</v>
      </c>
      <c r="Q2118">
        <f t="shared" si="236"/>
        <v>6.572159912195489</v>
      </c>
      <c r="R2118">
        <f t="shared" si="237"/>
        <v>50.419130630103226</v>
      </c>
    </row>
    <row r="2119" spans="1:18" x14ac:dyDescent="0.3">
      <c r="A2119" s="14">
        <v>43899.420138888891</v>
      </c>
      <c r="B2119" s="15">
        <v>43899</v>
      </c>
      <c r="C2119" s="16">
        <v>0.4201388888888889</v>
      </c>
      <c r="D2119">
        <v>0.49</v>
      </c>
      <c r="E2119">
        <v>0.31</v>
      </c>
      <c r="F2119">
        <v>2.6280000000000001</v>
      </c>
      <c r="G2119">
        <v>2.7393999999999998</v>
      </c>
      <c r="H2119" s="4"/>
      <c r="I2119">
        <f t="shared" si="231"/>
        <v>7.6751961087923979</v>
      </c>
      <c r="J2119">
        <f t="shared" si="232"/>
        <v>5.0471961087923978</v>
      </c>
      <c r="K2119">
        <f t="shared" si="233"/>
        <v>25.474188560609122</v>
      </c>
      <c r="L2119">
        <f t="shared" si="234"/>
        <v>65.759832546956446</v>
      </c>
      <c r="O2119">
        <f>VLOOKUP(D2119,'Manning''s Flow'!I$6:J$6004,2,TRUE)</f>
        <v>8.3234528388050908</v>
      </c>
      <c r="P2119">
        <f t="shared" si="235"/>
        <v>5.6954528388050907</v>
      </c>
      <c r="Q2119">
        <f t="shared" si="236"/>
        <v>32.438183039052966</v>
      </c>
      <c r="R2119">
        <f t="shared" si="237"/>
        <v>68.426564661387886</v>
      </c>
    </row>
    <row r="2120" spans="1:18" x14ac:dyDescent="0.3">
      <c r="A2120" s="14">
        <v>43899.423611111109</v>
      </c>
      <c r="B2120" s="15">
        <v>43899</v>
      </c>
      <c r="C2120" s="16">
        <v>0.4236111111111111</v>
      </c>
      <c r="D2120">
        <v>0.53200000000000003</v>
      </c>
      <c r="E2120">
        <v>0.36</v>
      </c>
      <c r="F2120">
        <v>3.4940000000000002</v>
      </c>
      <c r="G2120">
        <v>2.6337999999999999</v>
      </c>
      <c r="H2120" s="4"/>
      <c r="I2120">
        <f t="shared" si="231"/>
        <v>9.3303097068904535</v>
      </c>
      <c r="J2120">
        <f t="shared" si="232"/>
        <v>5.8363097068904537</v>
      </c>
      <c r="K2120">
        <f t="shared" si="233"/>
        <v>34.062510994743732</v>
      </c>
      <c r="L2120">
        <f t="shared" si="234"/>
        <v>62.552154111029424</v>
      </c>
      <c r="O2120">
        <f>VLOOKUP(D2120,'Manning''s Flow'!I$6:J$6004,2,TRUE)</f>
        <v>9.8593088645349454</v>
      </c>
      <c r="P2120">
        <f t="shared" si="235"/>
        <v>6.3653088645349456</v>
      </c>
      <c r="Q2120">
        <f t="shared" si="236"/>
        <v>40.517156940927158</v>
      </c>
      <c r="R2120">
        <f t="shared" si="237"/>
        <v>64.561410459831365</v>
      </c>
    </row>
    <row r="2121" spans="1:18" x14ac:dyDescent="0.3">
      <c r="A2121" s="14">
        <v>43899.427083333336</v>
      </c>
      <c r="B2121" s="15">
        <v>43899</v>
      </c>
      <c r="C2121" s="16">
        <v>0.42708333333333331</v>
      </c>
      <c r="D2121">
        <v>0.43</v>
      </c>
      <c r="E2121">
        <v>0.32</v>
      </c>
      <c r="F2121">
        <v>2.238</v>
      </c>
      <c r="G2121">
        <v>2.4129999999999998</v>
      </c>
      <c r="H2121" s="4"/>
      <c r="I2121">
        <f t="shared" si="231"/>
        <v>5.6284619785920018</v>
      </c>
      <c r="J2121">
        <f t="shared" si="232"/>
        <v>3.3904619785920018</v>
      </c>
      <c r="K2121">
        <f t="shared" si="233"/>
        <v>11.495232428277992</v>
      </c>
      <c r="L2121">
        <f t="shared" si="234"/>
        <v>60.237805487319804</v>
      </c>
      <c r="O2121">
        <f>VLOOKUP(D2121,'Manning''s Flow'!I$6:J$6004,2,TRUE)</f>
        <v>6.2782406072687857</v>
      </c>
      <c r="P2121">
        <f t="shared" si="235"/>
        <v>4.0402406072687853</v>
      </c>
      <c r="Q2121">
        <f t="shared" si="236"/>
        <v>16.323544164623645</v>
      </c>
      <c r="R2121">
        <f t="shared" si="237"/>
        <v>64.353070549591536</v>
      </c>
    </row>
    <row r="2122" spans="1:18" x14ac:dyDescent="0.3">
      <c r="A2122" s="14">
        <v>43899.430555555555</v>
      </c>
      <c r="B2122" s="15">
        <v>43899</v>
      </c>
      <c r="C2122" s="16">
        <v>0.43055555555555558</v>
      </c>
      <c r="D2122">
        <v>0.43</v>
      </c>
      <c r="E2122">
        <v>0.33</v>
      </c>
      <c r="F2122">
        <v>2.2879999999999998</v>
      </c>
      <c r="G2122">
        <v>2.2698</v>
      </c>
      <c r="H2122" s="4"/>
      <c r="I2122">
        <f t="shared" si="231"/>
        <v>5.6284619785920018</v>
      </c>
      <c r="J2122">
        <f t="shared" si="232"/>
        <v>3.340461978592002</v>
      </c>
      <c r="K2122">
        <f t="shared" si="233"/>
        <v>11.158686230418793</v>
      </c>
      <c r="L2122">
        <f t="shared" si="234"/>
        <v>59.349463340030262</v>
      </c>
      <c r="O2122">
        <f>VLOOKUP(D2122,'Manning''s Flow'!I$6:J$6004,2,TRUE)</f>
        <v>6.2782406072687857</v>
      </c>
      <c r="P2122">
        <f t="shared" si="235"/>
        <v>3.9902406072687859</v>
      </c>
      <c r="Q2122">
        <f t="shared" si="236"/>
        <v>15.92202010389677</v>
      </c>
      <c r="R2122">
        <f t="shared" si="237"/>
        <v>63.556669087339337</v>
      </c>
    </row>
    <row r="2123" spans="1:18" x14ac:dyDescent="0.3">
      <c r="A2123" s="14">
        <v>43899.434027777781</v>
      </c>
      <c r="B2123" s="15">
        <v>43899</v>
      </c>
      <c r="C2123" s="16">
        <v>0.43402777777777773</v>
      </c>
      <c r="D2123">
        <v>0.30099999999999999</v>
      </c>
      <c r="E2123">
        <v>0.35</v>
      </c>
      <c r="F2123">
        <v>1.417</v>
      </c>
      <c r="G2123">
        <v>1.9461999999999999</v>
      </c>
      <c r="H2123" s="4"/>
      <c r="I2123">
        <f t="shared" si="231"/>
        <v>2.4130984056094555</v>
      </c>
      <c r="J2123">
        <f t="shared" si="232"/>
        <v>0.99609840560945551</v>
      </c>
      <c r="K2123">
        <f t="shared" si="233"/>
        <v>0.99221203365769939</v>
      </c>
      <c r="L2123">
        <f t="shared" si="234"/>
        <v>41.278814129334251</v>
      </c>
      <c r="O2123">
        <f>VLOOKUP(D2123,'Manning''s Flow'!I$6:J$6004,2,TRUE)</f>
        <v>2.8843334442246387</v>
      </c>
      <c r="P2123">
        <f t="shared" si="235"/>
        <v>1.4673334442246386</v>
      </c>
      <c r="Q2123">
        <f t="shared" si="236"/>
        <v>2.1530674365401405</v>
      </c>
      <c r="R2123">
        <f t="shared" si="237"/>
        <v>50.872531647223774</v>
      </c>
    </row>
    <row r="2124" spans="1:18" x14ac:dyDescent="0.3">
      <c r="A2124" s="14">
        <v>43899.4375</v>
      </c>
      <c r="B2124" s="15">
        <v>43899</v>
      </c>
      <c r="C2124" s="16">
        <v>0.4375</v>
      </c>
      <c r="D2124">
        <v>0.379</v>
      </c>
      <c r="E2124">
        <v>0.33</v>
      </c>
      <c r="F2124">
        <v>1.9119999999999999</v>
      </c>
      <c r="G2124">
        <v>1.9598</v>
      </c>
      <c r="H2124" s="4"/>
      <c r="I2124">
        <f t="shared" si="231"/>
        <v>4.1705918765917671</v>
      </c>
      <c r="J2124">
        <f t="shared" si="232"/>
        <v>2.2585918765917672</v>
      </c>
      <c r="K2124">
        <f t="shared" si="233"/>
        <v>5.1012372650063202</v>
      </c>
      <c r="L2124">
        <f t="shared" si="234"/>
        <v>54.155188122542988</v>
      </c>
      <c r="O2124">
        <f>VLOOKUP(D2124,'Manning''s Flow'!I$6:J$6004,2,TRUE)</f>
        <v>4.5380596632535068</v>
      </c>
      <c r="P2124">
        <f t="shared" si="235"/>
        <v>2.6260596632535069</v>
      </c>
      <c r="Q2124">
        <f t="shared" si="236"/>
        <v>6.896189354967122</v>
      </c>
      <c r="R2124">
        <f t="shared" si="237"/>
        <v>57.867455655503328</v>
      </c>
    </row>
    <row r="2125" spans="1:18" x14ac:dyDescent="0.3">
      <c r="A2125" s="14">
        <v>43899.440972222219</v>
      </c>
      <c r="B2125" s="15">
        <v>43899</v>
      </c>
      <c r="C2125" s="16">
        <v>0.44097222222222227</v>
      </c>
      <c r="D2125">
        <v>0.37</v>
      </c>
      <c r="E2125">
        <v>0.34</v>
      </c>
      <c r="F2125">
        <v>1.8759999999999999</v>
      </c>
      <c r="G2125">
        <v>2.0766</v>
      </c>
      <c r="H2125" s="4"/>
      <c r="I2125">
        <f t="shared" si="231"/>
        <v>3.9392530751019552</v>
      </c>
      <c r="J2125">
        <f t="shared" si="232"/>
        <v>2.0632530751019553</v>
      </c>
      <c r="K2125">
        <f t="shared" si="233"/>
        <v>4.2570132519176749</v>
      </c>
      <c r="L2125">
        <f t="shared" si="234"/>
        <v>52.376758633324272</v>
      </c>
      <c r="O2125">
        <f>VLOOKUP(D2125,'Manning''s Flow'!I$6:J$6004,2,TRUE)</f>
        <v>4.5380596632535068</v>
      </c>
      <c r="P2125">
        <f t="shared" si="235"/>
        <v>2.662059663253507</v>
      </c>
      <c r="Q2125">
        <f t="shared" si="236"/>
        <v>7.0865616507213751</v>
      </c>
      <c r="R2125">
        <f t="shared" si="237"/>
        <v>58.660746239395536</v>
      </c>
    </row>
    <row r="2126" spans="1:18" x14ac:dyDescent="0.3">
      <c r="A2126" s="14">
        <v>43899.444444444445</v>
      </c>
      <c r="B2126" s="15">
        <v>43899</v>
      </c>
      <c r="C2126" s="16">
        <v>0.44444444444444442</v>
      </c>
      <c r="D2126">
        <v>0.438</v>
      </c>
      <c r="E2126">
        <v>0.32</v>
      </c>
      <c r="F2126">
        <v>2.306</v>
      </c>
      <c r="G2126">
        <v>2.2429999999999999</v>
      </c>
      <c r="H2126" s="4"/>
      <c r="I2126">
        <f t="shared" si="231"/>
        <v>5.8802956795960357</v>
      </c>
      <c r="J2126">
        <f t="shared" si="232"/>
        <v>3.5742956795960357</v>
      </c>
      <c r="K2126">
        <f t="shared" si="233"/>
        <v>12.775589605178887</v>
      </c>
      <c r="L2126">
        <f t="shared" si="234"/>
        <v>60.784284912720274</v>
      </c>
      <c r="O2126">
        <f>VLOOKUP(D2126,'Manning''s Flow'!I$6:J$6004,2,TRUE)</f>
        <v>6.2782406072687857</v>
      </c>
      <c r="P2126">
        <f t="shared" si="235"/>
        <v>3.9722406072687857</v>
      </c>
      <c r="Q2126">
        <f t="shared" si="236"/>
        <v>15.778695442035092</v>
      </c>
      <c r="R2126">
        <f t="shared" si="237"/>
        <v>63.269964560928535</v>
      </c>
    </row>
    <row r="2127" spans="1:18" x14ac:dyDescent="0.3">
      <c r="A2127" s="14">
        <v>43899.447916666664</v>
      </c>
      <c r="B2127" s="15">
        <v>43899</v>
      </c>
      <c r="C2127" s="16">
        <v>0.44791666666666669</v>
      </c>
      <c r="D2127">
        <v>0.45500000000000002</v>
      </c>
      <c r="E2127">
        <v>0.38</v>
      </c>
      <c r="F2127">
        <v>2.8719999999999999</v>
      </c>
      <c r="G2127">
        <v>2.1764000000000001</v>
      </c>
      <c r="H2127" s="4"/>
      <c r="I2127">
        <f t="shared" si="231"/>
        <v>6.4367545736583578</v>
      </c>
      <c r="J2127">
        <f t="shared" si="232"/>
        <v>3.5647545736583579</v>
      </c>
      <c r="K2127">
        <f t="shared" si="233"/>
        <v>12.707475170418181</v>
      </c>
      <c r="L2127">
        <f t="shared" si="234"/>
        <v>55.381241165333329</v>
      </c>
      <c r="O2127">
        <f>VLOOKUP(D2127,'Manning''s Flow'!I$6:J$6004,2,TRUE)</f>
        <v>6.9257807194443393</v>
      </c>
      <c r="P2127">
        <f t="shared" si="235"/>
        <v>4.0537807194443394</v>
      </c>
      <c r="Q2127">
        <f t="shared" si="236"/>
        <v>16.433138121338665</v>
      </c>
      <c r="R2127">
        <f t="shared" si="237"/>
        <v>58.531750912402224</v>
      </c>
    </row>
    <row r="2128" spans="1:18" x14ac:dyDescent="0.3">
      <c r="A2128" s="14">
        <v>43899.451388888891</v>
      </c>
      <c r="B2128" s="15">
        <v>43899</v>
      </c>
      <c r="C2128" s="16">
        <v>0.4513888888888889</v>
      </c>
      <c r="D2128">
        <v>0.41299999999999998</v>
      </c>
      <c r="E2128">
        <v>0.34</v>
      </c>
      <c r="F2128">
        <v>2.2490000000000001</v>
      </c>
      <c r="G2128">
        <v>2.3042000000000002</v>
      </c>
      <c r="H2128" s="4"/>
      <c r="I2128">
        <f t="shared" si="231"/>
        <v>5.1143716796947718</v>
      </c>
      <c r="J2128">
        <f t="shared" si="232"/>
        <v>2.8653716796947717</v>
      </c>
      <c r="K2128">
        <f t="shared" si="233"/>
        <v>8.2103548627968372</v>
      </c>
      <c r="L2128">
        <f t="shared" si="234"/>
        <v>56.025878820480614</v>
      </c>
      <c r="O2128">
        <f>VLOOKUP(D2128,'Manning''s Flow'!I$6:J$6004,2,TRUE)</f>
        <v>5.6646000096992335</v>
      </c>
      <c r="P2128">
        <f t="shared" si="235"/>
        <v>3.4156000096992334</v>
      </c>
      <c r="Q2128">
        <f t="shared" si="236"/>
        <v>11.666323426257403</v>
      </c>
      <c r="R2128">
        <f t="shared" si="237"/>
        <v>60.297284960118262</v>
      </c>
    </row>
    <row r="2129" spans="1:18" x14ac:dyDescent="0.3">
      <c r="A2129" s="14">
        <v>43899.454861111109</v>
      </c>
      <c r="B2129" s="15">
        <v>43899</v>
      </c>
      <c r="C2129" s="16">
        <v>0.4548611111111111</v>
      </c>
      <c r="D2129">
        <v>0.33600000000000002</v>
      </c>
      <c r="E2129">
        <v>0.33</v>
      </c>
      <c r="F2129">
        <v>1.579</v>
      </c>
      <c r="G2129">
        <v>2.2305999999999999</v>
      </c>
      <c r="H2129" s="4"/>
      <c r="I2129">
        <f t="shared" si="231"/>
        <v>3.1333687161600539</v>
      </c>
      <c r="J2129">
        <f t="shared" si="232"/>
        <v>1.5543687161600539</v>
      </c>
      <c r="K2129">
        <f t="shared" si="233"/>
        <v>2.4160621057770544</v>
      </c>
      <c r="L2129">
        <f t="shared" si="234"/>
        <v>49.606952036750215</v>
      </c>
      <c r="O2129">
        <f>VLOOKUP(D2129,'Manning''s Flow'!I$6:J$6004,2,TRUE)</f>
        <v>3.544120795356513</v>
      </c>
      <c r="P2129">
        <f t="shared" si="235"/>
        <v>1.9651207953565131</v>
      </c>
      <c r="Q2129">
        <f t="shared" si="236"/>
        <v>3.8616997403426145</v>
      </c>
      <c r="R2129">
        <f t="shared" si="237"/>
        <v>55.447342481418893</v>
      </c>
    </row>
    <row r="2130" spans="1:18" x14ac:dyDescent="0.3">
      <c r="A2130" s="14">
        <v>43899.458333333336</v>
      </c>
      <c r="B2130" s="15">
        <v>43899</v>
      </c>
      <c r="C2130" s="16">
        <v>0.45833333333333331</v>
      </c>
      <c r="D2130">
        <v>0.438</v>
      </c>
      <c r="E2130">
        <v>0.35</v>
      </c>
      <c r="F2130">
        <v>2.5150000000000001</v>
      </c>
      <c r="G2130">
        <v>2.0132000000000003</v>
      </c>
      <c r="H2130" s="4"/>
      <c r="I2130">
        <f t="shared" si="231"/>
        <v>5.8802956795960357</v>
      </c>
      <c r="J2130">
        <f t="shared" si="232"/>
        <v>3.3652956795960356</v>
      </c>
      <c r="K2130">
        <f t="shared" si="233"/>
        <v>11.325215011107742</v>
      </c>
      <c r="L2130">
        <f t="shared" si="234"/>
        <v>57.230041871418692</v>
      </c>
      <c r="O2130">
        <f>VLOOKUP(D2130,'Manning''s Flow'!I$6:J$6004,2,TRUE)</f>
        <v>6.2782406072687857</v>
      </c>
      <c r="P2130">
        <f t="shared" si="235"/>
        <v>3.7632406072687856</v>
      </c>
      <c r="Q2130">
        <f t="shared" si="236"/>
        <v>14.161979868196738</v>
      </c>
      <c r="R2130">
        <f t="shared" si="237"/>
        <v>59.941006448714354</v>
      </c>
    </row>
    <row r="2131" spans="1:18" x14ac:dyDescent="0.3">
      <c r="A2131" s="14">
        <v>43899.461805555555</v>
      </c>
      <c r="B2131" s="15">
        <v>43899</v>
      </c>
      <c r="C2131" s="16">
        <v>0.46180555555555558</v>
      </c>
      <c r="D2131">
        <v>0.38700000000000001</v>
      </c>
      <c r="E2131">
        <v>0.32</v>
      </c>
      <c r="F2131">
        <v>1.9379999999999999</v>
      </c>
      <c r="G2131">
        <v>2.069</v>
      </c>
      <c r="H2131" s="4"/>
      <c r="I2131">
        <f t="shared" si="231"/>
        <v>4.3826680255929746</v>
      </c>
      <c r="J2131">
        <f t="shared" si="232"/>
        <v>2.4446680255929749</v>
      </c>
      <c r="K2131">
        <f t="shared" si="233"/>
        <v>5.9764017553566546</v>
      </c>
      <c r="L2131">
        <f t="shared" si="234"/>
        <v>55.78036053192077</v>
      </c>
      <c r="O2131">
        <f>VLOOKUP(D2131,'Manning''s Flow'!I$6:J$6004,2,TRUE)</f>
        <v>4.8071801833639327</v>
      </c>
      <c r="P2131">
        <f t="shared" si="235"/>
        <v>2.869180183363933</v>
      </c>
      <c r="Q2131">
        <f t="shared" si="236"/>
        <v>8.2321949246082919</v>
      </c>
      <c r="R2131">
        <f t="shared" si="237"/>
        <v>59.68530560375541</v>
      </c>
    </row>
    <row r="2132" spans="1:18" x14ac:dyDescent="0.3">
      <c r="A2132" s="14">
        <v>43899.465277777781</v>
      </c>
      <c r="B2132" s="15">
        <v>43899</v>
      </c>
      <c r="C2132" s="16">
        <v>0.46527777777777773</v>
      </c>
      <c r="D2132">
        <v>0.379</v>
      </c>
      <c r="E2132">
        <v>0.31</v>
      </c>
      <c r="F2132">
        <v>1.7849999999999999</v>
      </c>
      <c r="G2132">
        <v>2.2222</v>
      </c>
      <c r="H2132" s="4"/>
      <c r="I2132">
        <f t="shared" si="231"/>
        <v>4.1705918765917671</v>
      </c>
      <c r="J2132">
        <f t="shared" si="232"/>
        <v>2.385591876591767</v>
      </c>
      <c r="K2132">
        <f t="shared" si="233"/>
        <v>5.6910486016606283</v>
      </c>
      <c r="L2132">
        <f t="shared" si="234"/>
        <v>57.200319455407545</v>
      </c>
      <c r="O2132">
        <f>VLOOKUP(D2132,'Manning''s Flow'!I$6:J$6004,2,TRUE)</f>
        <v>4.5380596632535068</v>
      </c>
      <c r="P2132">
        <f t="shared" si="235"/>
        <v>2.7530596632535067</v>
      </c>
      <c r="Q2132">
        <f t="shared" si="236"/>
        <v>7.579337509433512</v>
      </c>
      <c r="R2132">
        <f t="shared" si="237"/>
        <v>60.666008548678576</v>
      </c>
    </row>
    <row r="2133" spans="1:18" x14ac:dyDescent="0.3">
      <c r="A2133" s="14">
        <v>43899.46875</v>
      </c>
      <c r="B2133" s="15">
        <v>43899</v>
      </c>
      <c r="C2133" s="16">
        <v>0.46875</v>
      </c>
      <c r="D2133">
        <v>0.42099999999999999</v>
      </c>
      <c r="E2133">
        <v>0.37</v>
      </c>
      <c r="F2133">
        <v>2.528</v>
      </c>
      <c r="G2133">
        <v>2.1947999999999999</v>
      </c>
      <c r="H2133" s="4"/>
      <c r="I2133">
        <f t="shared" si="231"/>
        <v>5.3527471076135891</v>
      </c>
      <c r="J2133">
        <f t="shared" si="232"/>
        <v>2.824747107613589</v>
      </c>
      <c r="K2133">
        <f t="shared" si="233"/>
        <v>7.9791962219713373</v>
      </c>
      <c r="L2133">
        <f t="shared" si="234"/>
        <v>52.771914137242767</v>
      </c>
      <c r="O2133">
        <f>VLOOKUP(D2133,'Manning''s Flow'!I$6:J$6004,2,TRUE)</f>
        <v>5.9671973892893044</v>
      </c>
      <c r="P2133">
        <f t="shared" si="235"/>
        <v>3.4391973892893044</v>
      </c>
      <c r="Q2133">
        <f t="shared" si="236"/>
        <v>11.828078682494366</v>
      </c>
      <c r="R2133">
        <f t="shared" si="237"/>
        <v>57.635053190337217</v>
      </c>
    </row>
    <row r="2134" spans="1:18" x14ac:dyDescent="0.3">
      <c r="A2134" s="14">
        <v>43899.472222222219</v>
      </c>
      <c r="B2134" s="15">
        <v>43899</v>
      </c>
      <c r="C2134" s="16">
        <v>0.47222222222222227</v>
      </c>
      <c r="D2134">
        <v>0.41299999999999998</v>
      </c>
      <c r="E2134">
        <v>0.36</v>
      </c>
      <c r="F2134">
        <v>2.3450000000000002</v>
      </c>
      <c r="G2134">
        <v>2.1919999999999997</v>
      </c>
      <c r="H2134" s="4"/>
      <c r="I2134">
        <f t="shared" si="231"/>
        <v>5.1143716796947718</v>
      </c>
      <c r="J2134">
        <f t="shared" si="232"/>
        <v>2.7693716796947716</v>
      </c>
      <c r="K2134">
        <f t="shared" si="233"/>
        <v>7.6694195002954411</v>
      </c>
      <c r="L2134">
        <f t="shared" si="234"/>
        <v>54.148815399745232</v>
      </c>
      <c r="O2134">
        <f>VLOOKUP(D2134,'Manning''s Flow'!I$6:J$6004,2,TRUE)</f>
        <v>5.6646000096992335</v>
      </c>
      <c r="P2134">
        <f t="shared" si="235"/>
        <v>3.3196000096992333</v>
      </c>
      <c r="Q2134">
        <f t="shared" si="236"/>
        <v>11.019744224395151</v>
      </c>
      <c r="R2134">
        <f t="shared" si="237"/>
        <v>58.602549235872523</v>
      </c>
    </row>
    <row r="2135" spans="1:18" x14ac:dyDescent="0.3">
      <c r="A2135" s="14">
        <v>43899.475694444445</v>
      </c>
      <c r="B2135" s="15">
        <v>43899</v>
      </c>
      <c r="C2135" s="16">
        <v>0.47569444444444442</v>
      </c>
      <c r="D2135">
        <v>0.44700000000000001</v>
      </c>
      <c r="E2135">
        <v>0.32</v>
      </c>
      <c r="F2135">
        <v>2.3780000000000001</v>
      </c>
      <c r="G2135">
        <v>2.2960000000000003</v>
      </c>
      <c r="H2135" s="4"/>
      <c r="I2135">
        <f t="shared" si="231"/>
        <v>6.1712636750234946</v>
      </c>
      <c r="J2135">
        <f t="shared" si="232"/>
        <v>3.7932636750234945</v>
      </c>
      <c r="K2135">
        <f t="shared" si="233"/>
        <v>14.388849308252746</v>
      </c>
      <c r="L2135">
        <f t="shared" si="234"/>
        <v>61.466563005170137</v>
      </c>
      <c r="O2135">
        <f>VLOOKUP(D2135,'Manning''s Flow'!I$6:J$6004,2,TRUE)</f>
        <v>6.5977588709215382</v>
      </c>
      <c r="P2135">
        <f t="shared" si="235"/>
        <v>4.2197588709215381</v>
      </c>
      <c r="Q2135">
        <f t="shared" si="236"/>
        <v>17.806364928721013</v>
      </c>
      <c r="R2135">
        <f t="shared" si="237"/>
        <v>63.957458183556589</v>
      </c>
    </row>
    <row r="2136" spans="1:18" x14ac:dyDescent="0.3">
      <c r="A2136" s="14">
        <v>43899.479166666664</v>
      </c>
      <c r="B2136" s="15">
        <v>43899</v>
      </c>
      <c r="C2136" s="16">
        <v>0.47916666666666669</v>
      </c>
      <c r="D2136">
        <v>0.39600000000000002</v>
      </c>
      <c r="E2136">
        <v>0.31</v>
      </c>
      <c r="F2136">
        <v>1.9239999999999999</v>
      </c>
      <c r="G2136">
        <v>2.1515999999999997</v>
      </c>
      <c r="H2136" s="4"/>
      <c r="I2136">
        <f t="shared" si="231"/>
        <v>4.6285622384768184</v>
      </c>
      <c r="J2136">
        <f t="shared" si="232"/>
        <v>2.7045622384768184</v>
      </c>
      <c r="K2136">
        <f t="shared" si="233"/>
        <v>7.3146569017947387</v>
      </c>
      <c r="L2136">
        <f t="shared" si="234"/>
        <v>58.43201623160725</v>
      </c>
      <c r="O2136">
        <f>VLOOKUP(D2136,'Manning''s Flow'!I$6:J$6004,2,TRUE)</f>
        <v>5.0846224199744174</v>
      </c>
      <c r="P2136">
        <f t="shared" si="235"/>
        <v>3.1606224199744175</v>
      </c>
      <c r="Q2136">
        <f t="shared" si="236"/>
        <v>9.9895340816449441</v>
      </c>
      <c r="R2136">
        <f t="shared" si="237"/>
        <v>62.160415443204528</v>
      </c>
    </row>
    <row r="2137" spans="1:18" x14ac:dyDescent="0.3">
      <c r="A2137" s="14">
        <v>43899.482638888891</v>
      </c>
      <c r="B2137" s="15">
        <v>43899</v>
      </c>
      <c r="C2137" s="16">
        <v>0.4826388888888889</v>
      </c>
      <c r="D2137">
        <v>0.43</v>
      </c>
      <c r="E2137">
        <v>0.33</v>
      </c>
      <c r="F2137">
        <v>2.3050000000000002</v>
      </c>
      <c r="G2137">
        <v>2.1036000000000001</v>
      </c>
      <c r="H2137" s="4"/>
      <c r="I2137">
        <f t="shared" si="231"/>
        <v>5.6284619785920018</v>
      </c>
      <c r="J2137">
        <f t="shared" si="232"/>
        <v>3.3234619785920017</v>
      </c>
      <c r="K2137">
        <f t="shared" si="233"/>
        <v>11.045399523146662</v>
      </c>
      <c r="L2137">
        <f t="shared" si="234"/>
        <v>59.047427009951811</v>
      </c>
      <c r="O2137">
        <f>VLOOKUP(D2137,'Manning''s Flow'!I$6:J$6004,2,TRUE)</f>
        <v>6.2782406072687857</v>
      </c>
      <c r="P2137">
        <f t="shared" si="235"/>
        <v>3.9732406072687856</v>
      </c>
      <c r="Q2137">
        <f t="shared" si="236"/>
        <v>15.786640923249628</v>
      </c>
      <c r="R2137">
        <f t="shared" si="237"/>
        <v>63.285892590173589</v>
      </c>
    </row>
    <row r="2138" spans="1:18" x14ac:dyDescent="0.3">
      <c r="A2138" s="14">
        <v>43899.486111111109</v>
      </c>
      <c r="B2138" s="15">
        <v>43899</v>
      </c>
      <c r="C2138" s="16">
        <v>0.4861111111111111</v>
      </c>
      <c r="D2138">
        <v>0.36199999999999999</v>
      </c>
      <c r="E2138">
        <v>0.33</v>
      </c>
      <c r="F2138">
        <v>1.806</v>
      </c>
      <c r="G2138">
        <v>2.0142000000000002</v>
      </c>
      <c r="H2138" s="4"/>
      <c r="I2138">
        <f t="shared" si="231"/>
        <v>3.7400067812126569</v>
      </c>
      <c r="J2138">
        <f t="shared" si="232"/>
        <v>1.9340067812126569</v>
      </c>
      <c r="K2138">
        <f t="shared" si="233"/>
        <v>3.7403822297765417</v>
      </c>
      <c r="L2138">
        <f t="shared" si="234"/>
        <v>51.711317501557474</v>
      </c>
      <c r="O2138">
        <f>VLOOKUP(D2138,'Manning''s Flow'!I$6:J$6004,2,TRUE)</f>
        <v>4.2772278331697269</v>
      </c>
      <c r="P2138">
        <f t="shared" si="235"/>
        <v>2.4712278331697268</v>
      </c>
      <c r="Q2138">
        <f t="shared" si="236"/>
        <v>6.106967003432743</v>
      </c>
      <c r="R2138">
        <f t="shared" si="237"/>
        <v>57.776389978701999</v>
      </c>
    </row>
    <row r="2139" spans="1:18" x14ac:dyDescent="0.3">
      <c r="A2139" s="14">
        <v>43899.489583333336</v>
      </c>
      <c r="B2139" s="15">
        <v>43899</v>
      </c>
      <c r="C2139" s="16">
        <v>0.48958333333333331</v>
      </c>
      <c r="D2139">
        <v>0.41299999999999998</v>
      </c>
      <c r="E2139">
        <v>0.32</v>
      </c>
      <c r="F2139">
        <v>2.105</v>
      </c>
      <c r="G2139">
        <v>1.9300000000000004</v>
      </c>
      <c r="H2139" s="4"/>
      <c r="I2139">
        <f t="shared" si="231"/>
        <v>5.1143716796947718</v>
      </c>
      <c r="J2139">
        <f t="shared" si="232"/>
        <v>3.0093716796947718</v>
      </c>
      <c r="K2139">
        <f t="shared" si="233"/>
        <v>9.0563179065489319</v>
      </c>
      <c r="L2139">
        <f t="shared" si="234"/>
        <v>58.84147395158368</v>
      </c>
      <c r="O2139">
        <f>VLOOKUP(D2139,'Manning''s Flow'!I$6:J$6004,2,TRUE)</f>
        <v>5.6646000096992335</v>
      </c>
      <c r="P2139">
        <f t="shared" si="235"/>
        <v>3.5596000096992335</v>
      </c>
      <c r="Q2139">
        <f t="shared" si="236"/>
        <v>12.670752229050784</v>
      </c>
      <c r="R2139">
        <f t="shared" si="237"/>
        <v>62.839388546486852</v>
      </c>
    </row>
    <row r="2140" spans="1:18" x14ac:dyDescent="0.3">
      <c r="A2140" s="14">
        <v>43899.493055555555</v>
      </c>
      <c r="B2140" s="15">
        <v>43899</v>
      </c>
      <c r="C2140" s="16">
        <v>0.49305555555555558</v>
      </c>
      <c r="D2140">
        <v>0.35299999999999998</v>
      </c>
      <c r="E2140">
        <v>0.37</v>
      </c>
      <c r="F2140">
        <v>1.931</v>
      </c>
      <c r="G2140">
        <v>1.8408000000000002</v>
      </c>
      <c r="H2140" s="4"/>
      <c r="I2140">
        <f t="shared" si="231"/>
        <v>3.5229779652257762</v>
      </c>
      <c r="J2140">
        <f t="shared" si="232"/>
        <v>1.5919779652257762</v>
      </c>
      <c r="K2140">
        <f t="shared" si="233"/>
        <v>2.5343938417644027</v>
      </c>
      <c r="L2140">
        <f t="shared" si="234"/>
        <v>45.188416758199942</v>
      </c>
      <c r="O2140">
        <f>VLOOKUP(D2140,'Manning''s Flow'!I$6:J$6004,2,TRUE)</f>
        <v>4.0246507898596651</v>
      </c>
      <c r="P2140">
        <f t="shared" si="235"/>
        <v>2.093650789859665</v>
      </c>
      <c r="Q2140">
        <f t="shared" si="236"/>
        <v>4.3833736298799995</v>
      </c>
      <c r="R2140">
        <f t="shared" si="237"/>
        <v>52.020682021275888</v>
      </c>
    </row>
    <row r="2141" spans="1:18" x14ac:dyDescent="0.3">
      <c r="A2141" s="14">
        <v>43899.496527777781</v>
      </c>
      <c r="B2141" s="15">
        <v>43899</v>
      </c>
      <c r="C2141" s="16">
        <v>0.49652777777777773</v>
      </c>
      <c r="D2141">
        <v>0.33600000000000002</v>
      </c>
      <c r="E2141">
        <v>0.31</v>
      </c>
      <c r="F2141">
        <v>1.5029999999999999</v>
      </c>
      <c r="G2141">
        <v>1.8799999999999997</v>
      </c>
      <c r="H2141" s="4"/>
      <c r="I2141">
        <f t="shared" si="231"/>
        <v>3.1333687161600539</v>
      </c>
      <c r="J2141">
        <f t="shared" si="232"/>
        <v>1.630368716160054</v>
      </c>
      <c r="K2141">
        <f t="shared" si="233"/>
        <v>2.6581021506333826</v>
      </c>
      <c r="L2141">
        <f t="shared" si="234"/>
        <v>52.032456561897135</v>
      </c>
      <c r="O2141">
        <f>VLOOKUP(D2141,'Manning''s Flow'!I$6:J$6004,2,TRUE)</f>
        <v>3.544120795356513</v>
      </c>
      <c r="P2141">
        <f t="shared" si="235"/>
        <v>2.0411207953565134</v>
      </c>
      <c r="Q2141">
        <f t="shared" si="236"/>
        <v>4.1661741012368054</v>
      </c>
      <c r="R2141">
        <f t="shared" si="237"/>
        <v>57.591738916765436</v>
      </c>
    </row>
    <row r="2142" spans="1:18" x14ac:dyDescent="0.3">
      <c r="A2142" s="14">
        <v>43899.5</v>
      </c>
      <c r="B2142" s="15">
        <v>43899</v>
      </c>
      <c r="C2142" s="16">
        <v>0.5</v>
      </c>
      <c r="D2142">
        <v>0.38700000000000001</v>
      </c>
      <c r="E2142">
        <v>0.31</v>
      </c>
      <c r="F2142">
        <v>1.859</v>
      </c>
      <c r="G2142">
        <v>1.7423999999999999</v>
      </c>
      <c r="H2142" s="4"/>
      <c r="I2142">
        <f t="shared" si="231"/>
        <v>4.3826680255929746</v>
      </c>
      <c r="J2142">
        <f t="shared" si="232"/>
        <v>2.5236680255929747</v>
      </c>
      <c r="K2142">
        <f t="shared" si="233"/>
        <v>6.3689003034003431</v>
      </c>
      <c r="L2142">
        <f t="shared" si="234"/>
        <v>57.582915494757849</v>
      </c>
      <c r="O2142">
        <f>VLOOKUP(D2142,'Manning''s Flow'!I$6:J$6004,2,TRUE)</f>
        <v>4.8071801833639327</v>
      </c>
      <c r="P2142">
        <f t="shared" si="235"/>
        <v>2.9481801833639327</v>
      </c>
      <c r="Q2142">
        <f t="shared" si="236"/>
        <v>8.6917663935797922</v>
      </c>
      <c r="R2142">
        <f t="shared" si="237"/>
        <v>61.328680659123478</v>
      </c>
    </row>
    <row r="2143" spans="1:18" x14ac:dyDescent="0.3">
      <c r="A2143" s="14">
        <v>43899.503472222219</v>
      </c>
      <c r="B2143" s="15">
        <v>43899</v>
      </c>
      <c r="C2143" s="16">
        <v>0.50347222222222221</v>
      </c>
      <c r="D2143">
        <v>0.37</v>
      </c>
      <c r="E2143">
        <v>0.36</v>
      </c>
      <c r="F2143">
        <v>2.0019999999999998</v>
      </c>
      <c r="G2143">
        <v>1.7662</v>
      </c>
      <c r="H2143" s="4"/>
      <c r="I2143">
        <f t="shared" si="231"/>
        <v>3.9392530751019552</v>
      </c>
      <c r="J2143">
        <f t="shared" si="232"/>
        <v>1.9372530751019554</v>
      </c>
      <c r="K2143">
        <f t="shared" si="233"/>
        <v>3.7529494769919824</v>
      </c>
      <c r="L2143">
        <f t="shared" si="234"/>
        <v>49.178182720637103</v>
      </c>
      <c r="O2143">
        <f>VLOOKUP(D2143,'Manning''s Flow'!I$6:J$6004,2,TRUE)</f>
        <v>4.5380596632535068</v>
      </c>
      <c r="P2143">
        <f t="shared" si="235"/>
        <v>2.5360596632535071</v>
      </c>
      <c r="Q2143">
        <f t="shared" si="236"/>
        <v>6.4315986155814917</v>
      </c>
      <c r="R2143">
        <f t="shared" si="237"/>
        <v>55.884229195772839</v>
      </c>
    </row>
    <row r="2144" spans="1:18" x14ac:dyDescent="0.3">
      <c r="A2144" s="14">
        <v>43899.510416666664</v>
      </c>
      <c r="B2144" s="15">
        <v>43899</v>
      </c>
      <c r="C2144" s="16">
        <v>0.51041666666666663</v>
      </c>
      <c r="D2144">
        <v>0.42099999999999999</v>
      </c>
      <c r="E2144">
        <v>0.3</v>
      </c>
      <c r="F2144">
        <v>2.0499999999999998</v>
      </c>
      <c r="G2144">
        <v>1.8163999999999998</v>
      </c>
      <c r="H2144" s="4"/>
      <c r="I2144">
        <f t="shared" si="231"/>
        <v>5.3527471076135891</v>
      </c>
      <c r="J2144">
        <f t="shared" si="232"/>
        <v>3.3027471076135893</v>
      </c>
      <c r="K2144">
        <f t="shared" si="233"/>
        <v>10.90813845684993</v>
      </c>
      <c r="L2144">
        <f t="shared" si="234"/>
        <v>61.701908220469818</v>
      </c>
      <c r="O2144">
        <f>VLOOKUP(D2144,'Manning''s Flow'!I$6:J$6004,2,TRUE)</f>
        <v>5.9671973892893044</v>
      </c>
      <c r="P2144">
        <f t="shared" si="235"/>
        <v>3.9171973892893046</v>
      </c>
      <c r="Q2144">
        <f t="shared" si="236"/>
        <v>15.344435386654943</v>
      </c>
      <c r="R2144">
        <f t="shared" si="237"/>
        <v>65.645513860835166</v>
      </c>
    </row>
    <row r="2145" spans="1:18" x14ac:dyDescent="0.3">
      <c r="A2145" s="14">
        <v>43899.513888888891</v>
      </c>
      <c r="B2145" s="15">
        <v>43899</v>
      </c>
      <c r="C2145" s="16">
        <v>0.51388888888888895</v>
      </c>
      <c r="D2145">
        <v>0.38700000000000001</v>
      </c>
      <c r="E2145">
        <v>0.3</v>
      </c>
      <c r="F2145">
        <v>1.7929999999999999</v>
      </c>
      <c r="G2145">
        <v>1.7784</v>
      </c>
      <c r="H2145" s="4"/>
      <c r="I2145">
        <f t="shared" si="231"/>
        <v>4.3826680255929746</v>
      </c>
      <c r="J2145">
        <f t="shared" si="232"/>
        <v>2.5896680255929745</v>
      </c>
      <c r="K2145">
        <f t="shared" si="233"/>
        <v>6.7063804827786146</v>
      </c>
      <c r="L2145">
        <f t="shared" si="234"/>
        <v>59.088847489026797</v>
      </c>
      <c r="O2145">
        <f>VLOOKUP(D2145,'Manning''s Flow'!I$6:J$6004,2,TRUE)</f>
        <v>4.8071801833639327</v>
      </c>
      <c r="P2145">
        <f t="shared" si="235"/>
        <v>3.0141801833639326</v>
      </c>
      <c r="Q2145">
        <f t="shared" si="236"/>
        <v>9.0852821777838297</v>
      </c>
      <c r="R2145">
        <f t="shared" si="237"/>
        <v>62.701626907911987</v>
      </c>
    </row>
    <row r="2146" spans="1:18" x14ac:dyDescent="0.3">
      <c r="A2146" s="14">
        <v>43899.517361111109</v>
      </c>
      <c r="B2146" s="15">
        <v>43899</v>
      </c>
      <c r="C2146" s="16">
        <v>0.51736111111111105</v>
      </c>
      <c r="D2146">
        <v>0.36</v>
      </c>
      <c r="E2146">
        <v>0.34</v>
      </c>
      <c r="F2146">
        <v>1.82</v>
      </c>
      <c r="G2146">
        <v>2.0056000000000003</v>
      </c>
      <c r="H2146" s="4"/>
      <c r="I2146">
        <f t="shared" si="231"/>
        <v>3.6911286049242795</v>
      </c>
      <c r="J2146">
        <f t="shared" si="232"/>
        <v>1.8711286049242795</v>
      </c>
      <c r="K2146">
        <f t="shared" si="233"/>
        <v>3.5011222561658801</v>
      </c>
      <c r="L2146">
        <f t="shared" si="234"/>
        <v>50.692587693315119</v>
      </c>
      <c r="O2146">
        <f>VLOOKUP(D2146,'Manning''s Flow'!I$6:J$6004,2,TRUE)</f>
        <v>4.2772278331697269</v>
      </c>
      <c r="P2146">
        <f t="shared" si="235"/>
        <v>2.4572278331697266</v>
      </c>
      <c r="Q2146">
        <f t="shared" si="236"/>
        <v>6.03796862410399</v>
      </c>
      <c r="R2146">
        <f t="shared" si="237"/>
        <v>57.449075172335341</v>
      </c>
    </row>
    <row r="2147" spans="1:18" x14ac:dyDescent="0.3">
      <c r="A2147" s="14">
        <v>43899.520833333336</v>
      </c>
      <c r="B2147" s="15">
        <v>43899</v>
      </c>
      <c r="C2147" s="16">
        <v>0.52083333333333337</v>
      </c>
      <c r="D2147">
        <v>0.36199999999999999</v>
      </c>
      <c r="E2147">
        <v>0.34</v>
      </c>
      <c r="F2147">
        <v>1.8120000000000001</v>
      </c>
      <c r="G2147">
        <v>2.1686000000000001</v>
      </c>
      <c r="H2147" s="4"/>
      <c r="I2147">
        <f t="shared" si="231"/>
        <v>3.7400067812126569</v>
      </c>
      <c r="J2147">
        <f t="shared" si="232"/>
        <v>1.9280067812126569</v>
      </c>
      <c r="K2147">
        <f t="shared" si="233"/>
        <v>3.7172101484019899</v>
      </c>
      <c r="L2147">
        <f t="shared" si="234"/>
        <v>51.550889984951354</v>
      </c>
      <c r="O2147">
        <f>VLOOKUP(D2147,'Manning''s Flow'!I$6:J$6004,2,TRUE)</f>
        <v>4.2772278331697269</v>
      </c>
      <c r="P2147">
        <f t="shared" si="235"/>
        <v>2.4652278331697266</v>
      </c>
      <c r="Q2147">
        <f t="shared" si="236"/>
        <v>6.0773482694347054</v>
      </c>
      <c r="R2147">
        <f t="shared" si="237"/>
        <v>57.636112204544865</v>
      </c>
    </row>
    <row r="2148" spans="1:18" x14ac:dyDescent="0.3">
      <c r="A2148" s="14">
        <v>43899.524305555555</v>
      </c>
      <c r="B2148" s="15">
        <v>43899</v>
      </c>
      <c r="C2148" s="16">
        <v>0.52430555555555558</v>
      </c>
      <c r="D2148">
        <v>0.46400000000000002</v>
      </c>
      <c r="E2148">
        <v>0.33</v>
      </c>
      <c r="F2148">
        <v>2.5529999999999999</v>
      </c>
      <c r="G2148">
        <v>2.1524000000000001</v>
      </c>
      <c r="H2148" s="4"/>
      <c r="I2148">
        <f t="shared" si="231"/>
        <v>6.7431967845940175</v>
      </c>
      <c r="J2148">
        <f t="shared" si="232"/>
        <v>4.1901967845940176</v>
      </c>
      <c r="K2148">
        <f t="shared" si="233"/>
        <v>17.557749093622043</v>
      </c>
      <c r="L2148">
        <f t="shared" si="234"/>
        <v>62.13961891438845</v>
      </c>
      <c r="O2148">
        <f>VLOOKUP(D2148,'Manning''s Flow'!I$6:J$6004,2,TRUE)</f>
        <v>7.2623340511230463</v>
      </c>
      <c r="P2148">
        <f t="shared" si="235"/>
        <v>4.7093340511230464</v>
      </c>
      <c r="Q2148">
        <f t="shared" si="236"/>
        <v>22.177827205067004</v>
      </c>
      <c r="R2148">
        <f t="shared" si="237"/>
        <v>64.846012562514872</v>
      </c>
    </row>
    <row r="2149" spans="1:18" x14ac:dyDescent="0.3">
      <c r="A2149" s="14">
        <v>43899.527777777781</v>
      </c>
      <c r="B2149" s="15">
        <v>43899</v>
      </c>
      <c r="C2149" s="16">
        <v>0.52777777777777779</v>
      </c>
      <c r="D2149">
        <v>0.46400000000000002</v>
      </c>
      <c r="E2149">
        <v>0.37</v>
      </c>
      <c r="F2149">
        <v>2.8650000000000002</v>
      </c>
      <c r="G2149">
        <v>2.1830000000000003</v>
      </c>
      <c r="H2149" s="4"/>
      <c r="I2149">
        <f t="shared" si="231"/>
        <v>6.7431967845940175</v>
      </c>
      <c r="J2149">
        <f t="shared" si="232"/>
        <v>3.8781967845940173</v>
      </c>
      <c r="K2149">
        <f t="shared" si="233"/>
        <v>15.040410300035374</v>
      </c>
      <c r="L2149">
        <f t="shared" si="234"/>
        <v>57.512733329307828</v>
      </c>
      <c r="O2149">
        <f>VLOOKUP(D2149,'Manning''s Flow'!I$6:J$6004,2,TRUE)</f>
        <v>7.2623340511230463</v>
      </c>
      <c r="P2149">
        <f t="shared" si="235"/>
        <v>4.3973340511230461</v>
      </c>
      <c r="Q2149">
        <f t="shared" si="236"/>
        <v>19.336546757166222</v>
      </c>
      <c r="R2149">
        <f t="shared" si="237"/>
        <v>60.549873087193539</v>
      </c>
    </row>
    <row r="2150" spans="1:18" x14ac:dyDescent="0.3">
      <c r="A2150" s="14">
        <v>43899.53125</v>
      </c>
      <c r="B2150" s="15">
        <v>43899</v>
      </c>
      <c r="C2150" s="16">
        <v>0.53125</v>
      </c>
      <c r="D2150">
        <v>0.38700000000000001</v>
      </c>
      <c r="E2150">
        <v>0.28999999999999998</v>
      </c>
      <c r="F2150">
        <v>1.712</v>
      </c>
      <c r="G2150">
        <v>2.2978000000000001</v>
      </c>
      <c r="H2150" s="4"/>
      <c r="I2150">
        <f t="shared" si="231"/>
        <v>4.3826680255929746</v>
      </c>
      <c r="J2150">
        <f t="shared" si="232"/>
        <v>2.6706680255929749</v>
      </c>
      <c r="K2150">
        <f t="shared" si="233"/>
        <v>7.1324677029246786</v>
      </c>
      <c r="L2150">
        <f t="shared" si="234"/>
        <v>60.937036754720516</v>
      </c>
      <c r="O2150">
        <f>VLOOKUP(D2150,'Manning''s Flow'!I$6:J$6004,2,TRUE)</f>
        <v>4.8071801833639327</v>
      </c>
      <c r="P2150">
        <f t="shared" si="235"/>
        <v>3.095180183363933</v>
      </c>
      <c r="Q2150">
        <f t="shared" si="236"/>
        <v>9.5801403674887897</v>
      </c>
      <c r="R2150">
        <f t="shared" si="237"/>
        <v>64.386606395061534</v>
      </c>
    </row>
    <row r="2151" spans="1:18" x14ac:dyDescent="0.3">
      <c r="A2151" s="14">
        <v>43899.534722222219</v>
      </c>
      <c r="B2151" s="15">
        <v>43899</v>
      </c>
      <c r="C2151" s="16">
        <v>0.53472222222222221</v>
      </c>
      <c r="D2151">
        <v>0.40400000000000003</v>
      </c>
      <c r="E2151">
        <v>0.31</v>
      </c>
      <c r="F2151">
        <v>1.9730000000000001</v>
      </c>
      <c r="G2151">
        <v>2.1277999999999997</v>
      </c>
      <c r="H2151" s="4"/>
      <c r="I2151">
        <f t="shared" si="231"/>
        <v>4.8536833548684584</v>
      </c>
      <c r="J2151">
        <f t="shared" si="232"/>
        <v>2.8806833548684585</v>
      </c>
      <c r="K2151">
        <f t="shared" si="233"/>
        <v>8.2983365910161968</v>
      </c>
      <c r="L2151">
        <f t="shared" si="234"/>
        <v>59.350459110172608</v>
      </c>
      <c r="O2151">
        <f>VLOOKUP(D2151,'Manning''s Flow'!I$6:J$6004,2,TRUE)</f>
        <v>5.3704185641070268</v>
      </c>
      <c r="P2151">
        <f t="shared" si="235"/>
        <v>3.3974185641070269</v>
      </c>
      <c r="Q2151">
        <f t="shared" si="236"/>
        <v>11.542452899739052</v>
      </c>
      <c r="R2151">
        <f t="shared" si="237"/>
        <v>63.261708999993694</v>
      </c>
    </row>
    <row r="2152" spans="1:18" x14ac:dyDescent="0.3">
      <c r="A2152" s="14">
        <v>43899.538194444445</v>
      </c>
      <c r="B2152" s="15">
        <v>43899</v>
      </c>
      <c r="C2152" s="16">
        <v>0.53819444444444442</v>
      </c>
      <c r="D2152">
        <v>0.47199999999999998</v>
      </c>
      <c r="E2152">
        <v>0.3</v>
      </c>
      <c r="F2152">
        <v>2.3860000000000001</v>
      </c>
      <c r="G2152">
        <v>1.9068000000000001</v>
      </c>
      <c r="H2152" s="4"/>
      <c r="I2152">
        <f t="shared" si="231"/>
        <v>7.0225390794757772</v>
      </c>
      <c r="J2152">
        <f t="shared" si="232"/>
        <v>4.636539079475777</v>
      </c>
      <c r="K2152">
        <f t="shared" si="233"/>
        <v>21.497494635506087</v>
      </c>
      <c r="L2152">
        <f t="shared" si="234"/>
        <v>66.023684980645044</v>
      </c>
      <c r="O2152">
        <f>VLOOKUP(D2152,'Manning''s Flow'!I$6:J$6004,2,TRUE)</f>
        <v>7.6074461488202409</v>
      </c>
      <c r="P2152">
        <f t="shared" si="235"/>
        <v>5.2214461488202408</v>
      </c>
      <c r="Q2152">
        <f t="shared" si="236"/>
        <v>27.263499885029724</v>
      </c>
      <c r="R2152">
        <f t="shared" si="237"/>
        <v>68.635992245965227</v>
      </c>
    </row>
    <row r="2153" spans="1:18" x14ac:dyDescent="0.3">
      <c r="A2153" s="14">
        <v>43899.541666666664</v>
      </c>
      <c r="B2153" s="15">
        <v>43899</v>
      </c>
      <c r="C2153" s="16">
        <v>0.54166666666666663</v>
      </c>
      <c r="D2153">
        <v>0.36199999999999999</v>
      </c>
      <c r="E2153">
        <v>0.31</v>
      </c>
      <c r="F2153">
        <v>1.7030000000000001</v>
      </c>
      <c r="G2153">
        <v>1.9341999999999999</v>
      </c>
      <c r="H2153" s="4"/>
      <c r="I2153">
        <f t="shared" si="231"/>
        <v>3.7400067812126569</v>
      </c>
      <c r="J2153">
        <f t="shared" si="232"/>
        <v>2.0370067812126571</v>
      </c>
      <c r="K2153">
        <f t="shared" si="233"/>
        <v>4.1493966267063502</v>
      </c>
      <c r="L2153">
        <f t="shared" si="234"/>
        <v>54.465323203295888</v>
      </c>
      <c r="O2153">
        <f>VLOOKUP(D2153,'Manning''s Flow'!I$6:J$6004,2,TRUE)</f>
        <v>4.2772278331697269</v>
      </c>
      <c r="P2153">
        <f t="shared" si="235"/>
        <v>2.5742278331697266</v>
      </c>
      <c r="Q2153">
        <f t="shared" si="236"/>
        <v>6.6266489370657053</v>
      </c>
      <c r="R2153">
        <f t="shared" si="237"/>
        <v>60.184491768399496</v>
      </c>
    </row>
    <row r="2154" spans="1:18" x14ac:dyDescent="0.3">
      <c r="A2154" s="14">
        <v>43899.545138888891</v>
      </c>
      <c r="B2154" s="15">
        <v>43899</v>
      </c>
      <c r="C2154" s="16">
        <v>0.54513888888888895</v>
      </c>
      <c r="D2154">
        <v>0.35299999999999998</v>
      </c>
      <c r="E2154">
        <v>0.34</v>
      </c>
      <c r="F2154">
        <v>1.76</v>
      </c>
      <c r="G2154">
        <v>1.8940000000000001</v>
      </c>
      <c r="H2154" s="4"/>
      <c r="I2154">
        <f t="shared" si="231"/>
        <v>3.5229779652257762</v>
      </c>
      <c r="J2154">
        <f t="shared" si="232"/>
        <v>1.7629779652257762</v>
      </c>
      <c r="K2154">
        <f t="shared" si="233"/>
        <v>3.1080913058716182</v>
      </c>
      <c r="L2154">
        <f t="shared" si="234"/>
        <v>50.042264885775204</v>
      </c>
      <c r="O2154">
        <f>VLOOKUP(D2154,'Manning''s Flow'!I$6:J$6004,2,TRUE)</f>
        <v>4.0246507898596651</v>
      </c>
      <c r="P2154">
        <f t="shared" si="235"/>
        <v>2.2646507898596653</v>
      </c>
      <c r="Q2154">
        <f t="shared" si="236"/>
        <v>5.1286432000120055</v>
      </c>
      <c r="R2154">
        <f t="shared" si="237"/>
        <v>56.269497854710295</v>
      </c>
    </row>
    <row r="2155" spans="1:18" x14ac:dyDescent="0.3">
      <c r="A2155" s="14">
        <v>43899.548611111109</v>
      </c>
      <c r="B2155" s="15">
        <v>43899</v>
      </c>
      <c r="C2155" s="16">
        <v>0.54861111111111105</v>
      </c>
      <c r="D2155">
        <v>0.36199999999999999</v>
      </c>
      <c r="E2155">
        <v>0.34</v>
      </c>
      <c r="F2155">
        <v>1.849</v>
      </c>
      <c r="G2155">
        <v>1.8214000000000001</v>
      </c>
      <c r="H2155" s="4"/>
      <c r="I2155">
        <f t="shared" si="231"/>
        <v>3.7400067812126569</v>
      </c>
      <c r="J2155">
        <f t="shared" si="232"/>
        <v>1.891006781212657</v>
      </c>
      <c r="K2155">
        <f t="shared" si="233"/>
        <v>3.5759066465922533</v>
      </c>
      <c r="L2155">
        <f t="shared" si="234"/>
        <v>50.561586965880267</v>
      </c>
      <c r="O2155">
        <f>VLOOKUP(D2155,'Manning''s Flow'!I$6:J$6004,2,TRUE)</f>
        <v>4.2772278331697269</v>
      </c>
      <c r="P2155">
        <f t="shared" si="235"/>
        <v>2.4282278331697267</v>
      </c>
      <c r="Q2155">
        <f t="shared" si="236"/>
        <v>5.8962904097801463</v>
      </c>
      <c r="R2155">
        <f t="shared" si="237"/>
        <v>56.771065930575858</v>
      </c>
    </row>
    <row r="2156" spans="1:18" x14ac:dyDescent="0.3">
      <c r="A2156" s="14">
        <v>43899.552083333336</v>
      </c>
      <c r="B2156" s="15">
        <v>43899</v>
      </c>
      <c r="C2156" s="16">
        <v>0.55208333333333337</v>
      </c>
      <c r="D2156">
        <v>0.35299999999999998</v>
      </c>
      <c r="E2156">
        <v>0.34</v>
      </c>
      <c r="F2156">
        <v>1.772</v>
      </c>
      <c r="G2156">
        <v>1.8800000000000001</v>
      </c>
      <c r="H2156" s="4"/>
      <c r="I2156">
        <f t="shared" si="231"/>
        <v>3.5229779652257762</v>
      </c>
      <c r="J2156">
        <f t="shared" si="232"/>
        <v>1.7509779652257762</v>
      </c>
      <c r="K2156">
        <f t="shared" si="233"/>
        <v>3.0659238347061994</v>
      </c>
      <c r="L2156">
        <f t="shared" si="234"/>
        <v>49.701643964541844</v>
      </c>
      <c r="O2156">
        <f>VLOOKUP(D2156,'Manning''s Flow'!I$6:J$6004,2,TRUE)</f>
        <v>4.0246507898596651</v>
      </c>
      <c r="P2156">
        <f t="shared" si="235"/>
        <v>2.2526507898596648</v>
      </c>
      <c r="Q2156">
        <f t="shared" si="236"/>
        <v>5.0744355810553721</v>
      </c>
      <c r="R2156">
        <f t="shared" si="237"/>
        <v>55.971335340083307</v>
      </c>
    </row>
    <row r="2157" spans="1:18" x14ac:dyDescent="0.3">
      <c r="A2157" s="14">
        <v>43899.555555555555</v>
      </c>
      <c r="B2157" s="15">
        <v>43899</v>
      </c>
      <c r="C2157" s="16">
        <v>0.55555555555555558</v>
      </c>
      <c r="D2157">
        <v>0.40400000000000003</v>
      </c>
      <c r="E2157">
        <v>0.32</v>
      </c>
      <c r="F2157">
        <v>2.0230000000000001</v>
      </c>
      <c r="G2157">
        <v>1.9126000000000001</v>
      </c>
      <c r="H2157" s="4"/>
      <c r="I2157">
        <f t="shared" si="231"/>
        <v>4.8536833548684584</v>
      </c>
      <c r="J2157">
        <f t="shared" si="232"/>
        <v>2.8306833548684582</v>
      </c>
      <c r="K2157">
        <f t="shared" si="233"/>
        <v>8.01276825552935</v>
      </c>
      <c r="L2157">
        <f t="shared" si="234"/>
        <v>58.320313623861722</v>
      </c>
      <c r="O2157">
        <f>VLOOKUP(D2157,'Manning''s Flow'!I$6:J$6004,2,TRUE)</f>
        <v>5.3704185641070268</v>
      </c>
      <c r="P2157">
        <f t="shared" si="235"/>
        <v>3.3474185641070267</v>
      </c>
      <c r="Q2157">
        <f t="shared" si="236"/>
        <v>11.205211043328347</v>
      </c>
      <c r="R2157">
        <f t="shared" si="237"/>
        <v>62.33068287226925</v>
      </c>
    </row>
    <row r="2158" spans="1:18" x14ac:dyDescent="0.3">
      <c r="A2158" s="14">
        <v>43899.559027777781</v>
      </c>
      <c r="B2158" s="15">
        <v>43899</v>
      </c>
      <c r="C2158" s="16">
        <v>0.55902777777777779</v>
      </c>
      <c r="D2158">
        <v>0.40400000000000003</v>
      </c>
      <c r="E2158">
        <v>0.31</v>
      </c>
      <c r="F2158">
        <v>1.996</v>
      </c>
      <c r="G2158">
        <v>1.8506</v>
      </c>
      <c r="H2158" s="4"/>
      <c r="I2158">
        <f t="shared" si="231"/>
        <v>4.8536833548684584</v>
      </c>
      <c r="J2158">
        <f t="shared" si="232"/>
        <v>2.8576833548684584</v>
      </c>
      <c r="K2158">
        <f t="shared" si="233"/>
        <v>8.1663541566922468</v>
      </c>
      <c r="L2158">
        <f t="shared" si="234"/>
        <v>58.876592186469601</v>
      </c>
      <c r="O2158">
        <f>VLOOKUP(D2158,'Manning''s Flow'!I$6:J$6004,2,TRUE)</f>
        <v>5.3704185641070268</v>
      </c>
      <c r="P2158">
        <f t="shared" si="235"/>
        <v>3.3744185641070268</v>
      </c>
      <c r="Q2158">
        <f t="shared" si="236"/>
        <v>11.386700645790128</v>
      </c>
      <c r="R2158">
        <f t="shared" si="237"/>
        <v>62.833436981240439</v>
      </c>
    </row>
    <row r="2159" spans="1:18" x14ac:dyDescent="0.3">
      <c r="A2159" s="14">
        <v>43899.5625</v>
      </c>
      <c r="B2159" s="15">
        <v>43899</v>
      </c>
      <c r="C2159" s="16">
        <v>0.5625</v>
      </c>
      <c r="D2159">
        <v>0.38700000000000001</v>
      </c>
      <c r="E2159">
        <v>0.32</v>
      </c>
      <c r="F2159">
        <v>1.923</v>
      </c>
      <c r="G2159">
        <v>1.8042000000000002</v>
      </c>
      <c r="H2159" s="4"/>
      <c r="I2159">
        <f t="shared" si="231"/>
        <v>4.3826680255929746</v>
      </c>
      <c r="J2159">
        <f t="shared" si="232"/>
        <v>2.4596680255929746</v>
      </c>
      <c r="K2159">
        <f t="shared" si="233"/>
        <v>6.0499667961244423</v>
      </c>
      <c r="L2159">
        <f t="shared" si="234"/>
        <v>56.12261780334552</v>
      </c>
      <c r="O2159">
        <f>VLOOKUP(D2159,'Manning''s Flow'!I$6:J$6004,2,TRUE)</f>
        <v>4.8071801833639327</v>
      </c>
      <c r="P2159">
        <f t="shared" si="235"/>
        <v>2.8841801833639327</v>
      </c>
      <c r="Q2159">
        <f t="shared" si="236"/>
        <v>8.3184953301092079</v>
      </c>
      <c r="R2159">
        <f t="shared" si="237"/>
        <v>59.997338842116434</v>
      </c>
    </row>
    <row r="2160" spans="1:18" x14ac:dyDescent="0.3">
      <c r="A2160" s="14">
        <v>43899.565972222219</v>
      </c>
      <c r="B2160" s="15">
        <v>43899</v>
      </c>
      <c r="C2160" s="16">
        <v>0.56597222222222221</v>
      </c>
      <c r="D2160">
        <v>0.33500000000000002</v>
      </c>
      <c r="E2160">
        <v>0.32</v>
      </c>
      <c r="F2160">
        <v>1.5389999999999999</v>
      </c>
      <c r="G2160">
        <v>1.7685999999999999</v>
      </c>
      <c r="H2160" s="4"/>
      <c r="I2160">
        <f t="shared" si="231"/>
        <v>3.1112705863441912</v>
      </c>
      <c r="J2160">
        <f t="shared" si="232"/>
        <v>1.5722705863441913</v>
      </c>
      <c r="K2160">
        <f t="shared" si="233"/>
        <v>2.4720347966831069</v>
      </c>
      <c r="L2160">
        <f t="shared" si="234"/>
        <v>50.534678444398587</v>
      </c>
      <c r="O2160">
        <f>VLOOKUP(D2160,'Manning''s Flow'!I$6:J$6004,2,TRUE)</f>
        <v>3.544120795356513</v>
      </c>
      <c r="P2160">
        <f t="shared" si="235"/>
        <v>2.0051207953565129</v>
      </c>
      <c r="Q2160">
        <f t="shared" si="236"/>
        <v>4.0205094039711344</v>
      </c>
      <c r="R2160">
        <f t="shared" si="237"/>
        <v>56.575972184232846</v>
      </c>
    </row>
    <row r="2161" spans="1:18" x14ac:dyDescent="0.3">
      <c r="A2161" s="14">
        <v>43899.569444444445</v>
      </c>
      <c r="B2161" s="15">
        <v>43899</v>
      </c>
      <c r="C2161" s="16">
        <v>0.56944444444444442</v>
      </c>
      <c r="D2161">
        <v>0.35199999999999998</v>
      </c>
      <c r="E2161">
        <v>0.3</v>
      </c>
      <c r="F2161">
        <v>1.54</v>
      </c>
      <c r="G2161">
        <v>1.7727999999999997</v>
      </c>
      <c r="H2161" s="4"/>
      <c r="I2161">
        <f t="shared" si="231"/>
        <v>3.4993263203217064</v>
      </c>
      <c r="J2161">
        <f t="shared" si="232"/>
        <v>1.9593263203217064</v>
      </c>
      <c r="K2161">
        <f t="shared" si="233"/>
        <v>3.838959629505398</v>
      </c>
      <c r="L2161">
        <f t="shared" si="234"/>
        <v>55.991529253595814</v>
      </c>
      <c r="O2161">
        <f>VLOOKUP(D2161,'Manning''s Flow'!I$6:J$6004,2,TRUE)</f>
        <v>4.0246507898596651</v>
      </c>
      <c r="P2161">
        <f t="shared" si="235"/>
        <v>2.484650789859665</v>
      </c>
      <c r="Q2161">
        <f t="shared" si="236"/>
        <v>6.1734895475502576</v>
      </c>
      <c r="R2161">
        <f t="shared" si="237"/>
        <v>61.735810622871497</v>
      </c>
    </row>
    <row r="2162" spans="1:18" x14ac:dyDescent="0.3">
      <c r="A2162" s="14">
        <v>43899.572916666664</v>
      </c>
      <c r="B2162" s="15">
        <v>43899</v>
      </c>
      <c r="C2162" s="16">
        <v>0.57291666666666663</v>
      </c>
      <c r="D2162">
        <v>0.37</v>
      </c>
      <c r="E2162">
        <v>0.33</v>
      </c>
      <c r="F2162">
        <v>1.845</v>
      </c>
      <c r="G2162">
        <v>1.7906</v>
      </c>
      <c r="H2162" s="4"/>
      <c r="I2162">
        <f t="shared" si="231"/>
        <v>3.9392530751019552</v>
      </c>
      <c r="J2162">
        <f t="shared" si="232"/>
        <v>2.094253075101955</v>
      </c>
      <c r="K2162">
        <f t="shared" si="233"/>
        <v>4.3858959425739945</v>
      </c>
      <c r="L2162">
        <f t="shared" si="234"/>
        <v>53.163709849937781</v>
      </c>
      <c r="O2162">
        <f>VLOOKUP(D2162,'Manning''s Flow'!I$6:J$6004,2,TRUE)</f>
        <v>4.5380596632535068</v>
      </c>
      <c r="P2162">
        <f t="shared" si="235"/>
        <v>2.6930596632535071</v>
      </c>
      <c r="Q2162">
        <f t="shared" si="236"/>
        <v>7.2525703498430927</v>
      </c>
      <c r="R2162">
        <f t="shared" si="237"/>
        <v>59.343857575524929</v>
      </c>
    </row>
    <row r="2163" spans="1:18" x14ac:dyDescent="0.3">
      <c r="A2163" s="14">
        <v>43899.576388888891</v>
      </c>
      <c r="B2163" s="15">
        <v>43899</v>
      </c>
      <c r="C2163" s="16">
        <v>0.57638888888888895</v>
      </c>
      <c r="D2163">
        <v>0.38700000000000001</v>
      </c>
      <c r="E2163">
        <v>0.34</v>
      </c>
      <c r="F2163">
        <v>2.0169999999999999</v>
      </c>
      <c r="G2163">
        <v>1.7306000000000001</v>
      </c>
      <c r="H2163" s="4"/>
      <c r="I2163">
        <f t="shared" si="231"/>
        <v>4.3826680255929746</v>
      </c>
      <c r="J2163">
        <f t="shared" si="232"/>
        <v>2.3656680255929747</v>
      </c>
      <c r="K2163">
        <f t="shared" si="233"/>
        <v>5.596385207312963</v>
      </c>
      <c r="L2163">
        <f t="shared" si="234"/>
        <v>53.977805569083692</v>
      </c>
      <c r="O2163">
        <f>VLOOKUP(D2163,'Manning''s Flow'!I$6:J$6004,2,TRUE)</f>
        <v>4.8071801833639327</v>
      </c>
      <c r="P2163">
        <f t="shared" si="235"/>
        <v>2.7901801833639328</v>
      </c>
      <c r="Q2163">
        <f t="shared" si="236"/>
        <v>7.7851054556367894</v>
      </c>
      <c r="R2163">
        <f t="shared" si="237"/>
        <v>58.041930548387334</v>
      </c>
    </row>
    <row r="2164" spans="1:18" x14ac:dyDescent="0.3">
      <c r="A2164" s="14">
        <v>43899.579861111109</v>
      </c>
      <c r="B2164" s="15">
        <v>43899</v>
      </c>
      <c r="C2164" s="16">
        <v>0.57986111111111105</v>
      </c>
      <c r="D2164">
        <v>0.39600000000000002</v>
      </c>
      <c r="E2164">
        <v>0.33</v>
      </c>
      <c r="F2164">
        <v>2.012</v>
      </c>
      <c r="G2164">
        <v>1.704</v>
      </c>
      <c r="H2164" s="4"/>
      <c r="I2164">
        <f t="shared" si="231"/>
        <v>4.6285622384768184</v>
      </c>
      <c r="J2164">
        <f t="shared" si="232"/>
        <v>2.6165622384768183</v>
      </c>
      <c r="K2164">
        <f t="shared" si="233"/>
        <v>6.8463979478228181</v>
      </c>
      <c r="L2164">
        <f t="shared" si="234"/>
        <v>56.530777888770153</v>
      </c>
      <c r="O2164">
        <f>VLOOKUP(D2164,'Manning''s Flow'!I$6:J$6004,2,TRUE)</f>
        <v>5.0846224199744174</v>
      </c>
      <c r="P2164">
        <f t="shared" si="235"/>
        <v>3.0726224199744174</v>
      </c>
      <c r="Q2164">
        <f t="shared" si="236"/>
        <v>9.4410085357294449</v>
      </c>
      <c r="R2164">
        <f t="shared" si="237"/>
        <v>60.429706794037166</v>
      </c>
    </row>
    <row r="2165" spans="1:18" x14ac:dyDescent="0.3">
      <c r="A2165" s="14">
        <v>43899.583333333336</v>
      </c>
      <c r="B2165" s="15">
        <v>43899</v>
      </c>
      <c r="C2165" s="16">
        <v>0.58333333333333337</v>
      </c>
      <c r="D2165">
        <v>0.29899999999999999</v>
      </c>
      <c r="E2165">
        <v>0.3</v>
      </c>
      <c r="F2165">
        <v>1.2390000000000001</v>
      </c>
      <c r="G2165">
        <v>1.6489999999999998</v>
      </c>
      <c r="H2165" s="4"/>
      <c r="I2165">
        <f t="shared" si="231"/>
        <v>2.3751996773332338</v>
      </c>
      <c r="J2165">
        <f t="shared" si="232"/>
        <v>1.1361996773332337</v>
      </c>
      <c r="K2165">
        <f t="shared" si="233"/>
        <v>1.2909497067721443</v>
      </c>
      <c r="L2165">
        <f t="shared" si="234"/>
        <v>47.835964621252685</v>
      </c>
      <c r="O2165">
        <f>VLOOKUP(D2165,'Manning''s Flow'!I$6:J$6004,2,TRUE)</f>
        <v>2.680517936580356</v>
      </c>
      <c r="P2165">
        <f t="shared" si="235"/>
        <v>1.4415179365803559</v>
      </c>
      <c r="Q2165">
        <f t="shared" si="236"/>
        <v>2.0779739614828867</v>
      </c>
      <c r="R2165">
        <f t="shared" si="237"/>
        <v>53.777589655652811</v>
      </c>
    </row>
    <row r="2166" spans="1:18" x14ac:dyDescent="0.3">
      <c r="A2166" s="14">
        <v>43899.586805555555</v>
      </c>
      <c r="B2166" s="15">
        <v>43899</v>
      </c>
      <c r="C2166" s="16">
        <v>0.58680555555555558</v>
      </c>
      <c r="D2166">
        <v>0.318</v>
      </c>
      <c r="E2166">
        <v>0.32</v>
      </c>
      <c r="F2166">
        <v>1.407</v>
      </c>
      <c r="G2166">
        <v>1.4896</v>
      </c>
      <c r="H2166" s="4"/>
      <c r="I2166">
        <f t="shared" si="231"/>
        <v>2.7493630097093766</v>
      </c>
      <c r="J2166">
        <f t="shared" si="232"/>
        <v>1.3423630097093766</v>
      </c>
      <c r="K2166">
        <f t="shared" si="233"/>
        <v>1.8019384498360158</v>
      </c>
      <c r="L2166">
        <f t="shared" si="234"/>
        <v>48.824509712570553</v>
      </c>
      <c r="O2166">
        <f>VLOOKUP(D2166,'Manning''s Flow'!I$6:J$6004,2,TRUE)</f>
        <v>3.0961791285275222</v>
      </c>
      <c r="P2166">
        <f t="shared" si="235"/>
        <v>1.6891791285275222</v>
      </c>
      <c r="Q2166">
        <f t="shared" si="236"/>
        <v>2.8533261282529994</v>
      </c>
      <c r="R2166">
        <f t="shared" si="237"/>
        <v>54.556892815528421</v>
      </c>
    </row>
    <row r="2167" spans="1:18" x14ac:dyDescent="0.3">
      <c r="A2167" s="14">
        <v>43899.590277777781</v>
      </c>
      <c r="B2167" s="15">
        <v>43899</v>
      </c>
      <c r="C2167" s="16">
        <v>0.59027777777777779</v>
      </c>
      <c r="D2167">
        <v>0.32600000000000001</v>
      </c>
      <c r="E2167">
        <v>0.34</v>
      </c>
      <c r="F2167">
        <v>1.57</v>
      </c>
      <c r="G2167">
        <v>1.4112</v>
      </c>
      <c r="H2167" s="4"/>
      <c r="I2167">
        <f t="shared" si="231"/>
        <v>2.9164469448172636</v>
      </c>
      <c r="J2167">
        <f t="shared" si="232"/>
        <v>1.3464469448172636</v>
      </c>
      <c r="K2167">
        <f t="shared" si="233"/>
        <v>1.8129193752077433</v>
      </c>
      <c r="L2167">
        <f t="shared" si="234"/>
        <v>46.167373187089751</v>
      </c>
      <c r="O2167">
        <f>VLOOKUP(D2167,'Manning''s Flow'!I$6:J$6004,2,TRUE)</f>
        <v>3.3160952336491167</v>
      </c>
      <c r="P2167">
        <f t="shared" si="235"/>
        <v>1.7460952336491167</v>
      </c>
      <c r="Q2167">
        <f t="shared" si="236"/>
        <v>3.0488485649721633</v>
      </c>
      <c r="R2167">
        <f t="shared" si="237"/>
        <v>52.655159475853431</v>
      </c>
    </row>
    <row r="2168" spans="1:18" x14ac:dyDescent="0.3">
      <c r="A2168" s="14">
        <v>43899.59375</v>
      </c>
      <c r="B2168" s="15">
        <v>43899</v>
      </c>
      <c r="C2168" s="16">
        <v>0.59375</v>
      </c>
      <c r="D2168">
        <v>0.28399999999999997</v>
      </c>
      <c r="E2168">
        <v>0.32</v>
      </c>
      <c r="F2168">
        <v>1.22</v>
      </c>
      <c r="G2168">
        <v>1.5492000000000001</v>
      </c>
      <c r="H2168" s="4"/>
      <c r="I2168">
        <f t="shared" si="231"/>
        <v>2.1019543863844246</v>
      </c>
      <c r="J2168">
        <f t="shared" si="232"/>
        <v>0.88195438638442458</v>
      </c>
      <c r="K2168">
        <f t="shared" si="233"/>
        <v>0.7778435396627269</v>
      </c>
      <c r="L2168">
        <f t="shared" si="234"/>
        <v>41.958778558533602</v>
      </c>
      <c r="O2168">
        <f>VLOOKUP(D2168,'Manning''s Flow'!I$6:J$6004,2,TRUE)</f>
        <v>2.4846910789171019</v>
      </c>
      <c r="P2168">
        <f t="shared" si="235"/>
        <v>1.264691078917102</v>
      </c>
      <c r="Q2168">
        <f t="shared" si="236"/>
        <v>1.5994435250925034</v>
      </c>
      <c r="R2168">
        <f t="shared" si="237"/>
        <v>50.899328679052111</v>
      </c>
    </row>
    <row r="2169" spans="1:18" x14ac:dyDescent="0.3">
      <c r="A2169" s="14">
        <v>43899.597222222219</v>
      </c>
      <c r="B2169" s="15">
        <v>43899</v>
      </c>
      <c r="C2169" s="16">
        <v>0.59722222222222221</v>
      </c>
      <c r="D2169">
        <v>0.36199999999999999</v>
      </c>
      <c r="E2169">
        <v>0.3</v>
      </c>
      <c r="F2169">
        <v>1.62</v>
      </c>
      <c r="G2169">
        <v>1.6718</v>
      </c>
      <c r="H2169" s="4"/>
      <c r="I2169">
        <f t="shared" si="231"/>
        <v>3.7400067812126569</v>
      </c>
      <c r="J2169">
        <f t="shared" si="232"/>
        <v>2.1200067812126568</v>
      </c>
      <c r="K2169">
        <f t="shared" si="233"/>
        <v>4.4944287523876501</v>
      </c>
      <c r="L2169">
        <f t="shared" si="234"/>
        <v>56.684570516347236</v>
      </c>
      <c r="O2169">
        <f>VLOOKUP(D2169,'Manning''s Flow'!I$6:J$6004,2,TRUE)</f>
        <v>4.2772278331697269</v>
      </c>
      <c r="P2169">
        <f t="shared" si="235"/>
        <v>2.6572278331697268</v>
      </c>
      <c r="Q2169">
        <f t="shared" si="236"/>
        <v>7.0608597573718814</v>
      </c>
      <c r="R2169">
        <f t="shared" si="237"/>
        <v>62.125000977573222</v>
      </c>
    </row>
    <row r="2170" spans="1:18" x14ac:dyDescent="0.3">
      <c r="A2170" s="14">
        <v>43899.600694444445</v>
      </c>
      <c r="B2170" s="15">
        <v>43899</v>
      </c>
      <c r="C2170" s="16">
        <v>0.60069444444444442</v>
      </c>
      <c r="D2170">
        <v>0.40400000000000003</v>
      </c>
      <c r="E2170">
        <v>0.3</v>
      </c>
      <c r="F2170">
        <v>1.929</v>
      </c>
      <c r="G2170">
        <v>1.6827999999999999</v>
      </c>
      <c r="H2170" s="4"/>
      <c r="I2170">
        <f t="shared" si="231"/>
        <v>4.8536833548684584</v>
      </c>
      <c r="J2170">
        <f t="shared" si="232"/>
        <v>2.9246833548684581</v>
      </c>
      <c r="K2170">
        <f t="shared" si="233"/>
        <v>8.5537727262446186</v>
      </c>
      <c r="L2170">
        <f t="shared" si="234"/>
        <v>60.256987138126171</v>
      </c>
      <c r="O2170">
        <f>VLOOKUP(D2170,'Manning''s Flow'!I$6:J$6004,2,TRUE)</f>
        <v>5.3704185641070268</v>
      </c>
      <c r="P2170">
        <f t="shared" si="235"/>
        <v>3.4414185641070265</v>
      </c>
      <c r="Q2170">
        <f t="shared" si="236"/>
        <v>11.843361733380467</v>
      </c>
      <c r="R2170">
        <f t="shared" si="237"/>
        <v>64.081011992391197</v>
      </c>
    </row>
    <row r="2171" spans="1:18" x14ac:dyDescent="0.3">
      <c r="A2171" s="14">
        <v>43899.604166666664</v>
      </c>
      <c r="B2171" s="15">
        <v>43899</v>
      </c>
      <c r="C2171" s="16">
        <v>0.60416666666666663</v>
      </c>
      <c r="D2171">
        <v>0.40400000000000003</v>
      </c>
      <c r="E2171">
        <v>0.32</v>
      </c>
      <c r="F2171">
        <v>2.02</v>
      </c>
      <c r="G2171">
        <v>1.7454000000000001</v>
      </c>
      <c r="H2171" s="4"/>
      <c r="I2171">
        <f t="shared" si="231"/>
        <v>4.8536833548684584</v>
      </c>
      <c r="J2171">
        <f t="shared" si="232"/>
        <v>2.8336833548684583</v>
      </c>
      <c r="K2171">
        <f t="shared" si="233"/>
        <v>8.029761355658561</v>
      </c>
      <c r="L2171">
        <f t="shared" si="234"/>
        <v>58.38212235304038</v>
      </c>
      <c r="O2171">
        <f>VLOOKUP(D2171,'Manning''s Flow'!I$6:J$6004,2,TRUE)</f>
        <v>5.3704185641070268</v>
      </c>
      <c r="P2171">
        <f t="shared" si="235"/>
        <v>3.3504185641070268</v>
      </c>
      <c r="Q2171">
        <f t="shared" si="236"/>
        <v>11.225304554712991</v>
      </c>
      <c r="R2171">
        <f t="shared" si="237"/>
        <v>62.386544439932713</v>
      </c>
    </row>
    <row r="2172" spans="1:18" x14ac:dyDescent="0.3">
      <c r="A2172" s="14">
        <v>43899.607638888891</v>
      </c>
      <c r="B2172" s="15">
        <v>43899</v>
      </c>
      <c r="C2172" s="16">
        <v>0.60763888888888895</v>
      </c>
      <c r="D2172">
        <v>0.36199999999999999</v>
      </c>
      <c r="E2172">
        <v>0.3</v>
      </c>
      <c r="F2172">
        <v>1.625</v>
      </c>
      <c r="G2172">
        <v>1.7611999999999999</v>
      </c>
      <c r="H2172" s="4"/>
      <c r="I2172">
        <f t="shared" si="231"/>
        <v>3.7400067812126569</v>
      </c>
      <c r="J2172">
        <f t="shared" si="232"/>
        <v>2.1150067812126569</v>
      </c>
      <c r="K2172">
        <f t="shared" si="233"/>
        <v>4.473253684575524</v>
      </c>
      <c r="L2172">
        <f t="shared" si="234"/>
        <v>56.550880919175462</v>
      </c>
      <c r="O2172">
        <f>VLOOKUP(D2172,'Manning''s Flow'!I$6:J$6004,2,TRUE)</f>
        <v>4.2772278331697269</v>
      </c>
      <c r="P2172">
        <f t="shared" si="235"/>
        <v>2.6522278331697269</v>
      </c>
      <c r="Q2172">
        <f t="shared" si="236"/>
        <v>7.0343124790401843</v>
      </c>
      <c r="R2172">
        <f t="shared" si="237"/>
        <v>62.008102832442283</v>
      </c>
    </row>
    <row r="2173" spans="1:18" x14ac:dyDescent="0.3">
      <c r="A2173" s="14">
        <v>43899.611111111109</v>
      </c>
      <c r="B2173" s="15">
        <v>43899</v>
      </c>
      <c r="C2173" s="16">
        <v>0.61111111111111105</v>
      </c>
      <c r="D2173">
        <v>0.32800000000000001</v>
      </c>
      <c r="E2173">
        <v>0.33</v>
      </c>
      <c r="F2173">
        <v>1.5329999999999999</v>
      </c>
      <c r="G2173">
        <v>1.7861999999999998</v>
      </c>
      <c r="H2173" s="4"/>
      <c r="I2173">
        <f t="shared" si="231"/>
        <v>2.9591115069650793</v>
      </c>
      <c r="J2173">
        <f t="shared" si="232"/>
        <v>1.4261115069650794</v>
      </c>
      <c r="K2173">
        <f t="shared" si="233"/>
        <v>2.0337940302982096</v>
      </c>
      <c r="L2173">
        <f t="shared" si="234"/>
        <v>48.193909003034705</v>
      </c>
      <c r="O2173">
        <f>VLOOKUP(D2173,'Manning''s Flow'!I$6:J$6004,2,TRUE)</f>
        <v>3.3160952336491167</v>
      </c>
      <c r="P2173">
        <f t="shared" si="235"/>
        <v>1.7830952336491168</v>
      </c>
      <c r="Q2173">
        <f t="shared" si="236"/>
        <v>3.1794286122621984</v>
      </c>
      <c r="R2173">
        <f t="shared" si="237"/>
        <v>53.77092960285561</v>
      </c>
    </row>
    <row r="2174" spans="1:18" x14ac:dyDescent="0.3">
      <c r="A2174" s="14">
        <v>43899.614583333336</v>
      </c>
      <c r="B2174" s="15">
        <v>43899</v>
      </c>
      <c r="C2174" s="16">
        <v>0.61458333333333337</v>
      </c>
      <c r="D2174">
        <v>0.34499999999999997</v>
      </c>
      <c r="E2174">
        <v>0.34</v>
      </c>
      <c r="F2174">
        <v>1.6990000000000001</v>
      </c>
      <c r="G2174">
        <v>1.8577999999999999</v>
      </c>
      <c r="H2174" s="4"/>
      <c r="I2174">
        <f t="shared" si="231"/>
        <v>3.3363402137777842</v>
      </c>
      <c r="J2174">
        <f t="shared" si="232"/>
        <v>1.6373402137777842</v>
      </c>
      <c r="K2174">
        <f t="shared" si="233"/>
        <v>2.6808829756538799</v>
      </c>
      <c r="L2174">
        <f t="shared" si="234"/>
        <v>49.075936770962606</v>
      </c>
      <c r="O2174">
        <f>VLOOKUP(D2174,'Manning''s Flow'!I$6:J$6004,2,TRUE)</f>
        <v>3.7802937086823651</v>
      </c>
      <c r="P2174">
        <f t="shared" si="235"/>
        <v>2.0812937086823649</v>
      </c>
      <c r="Q2174">
        <f t="shared" si="236"/>
        <v>4.3317835018007926</v>
      </c>
      <c r="R2174">
        <f t="shared" si="237"/>
        <v>55.056402202351819</v>
      </c>
    </row>
    <row r="2175" spans="1:18" x14ac:dyDescent="0.3">
      <c r="A2175" s="14">
        <v>43899.618055555555</v>
      </c>
      <c r="B2175" s="15">
        <v>43899</v>
      </c>
      <c r="C2175" s="16">
        <v>0.61805555555555558</v>
      </c>
      <c r="D2175">
        <v>0.377</v>
      </c>
      <c r="E2175">
        <v>0.36</v>
      </c>
      <c r="F2175">
        <v>2.0539999999999998</v>
      </c>
      <c r="G2175">
        <v>2.0173999999999999</v>
      </c>
      <c r="H2175" s="4"/>
      <c r="I2175">
        <f t="shared" si="231"/>
        <v>4.1185223297401397</v>
      </c>
      <c r="J2175">
        <f t="shared" si="232"/>
        <v>2.0645223297401398</v>
      </c>
      <c r="K2175">
        <f t="shared" si="233"/>
        <v>4.2622524499956542</v>
      </c>
      <c r="L2175">
        <f t="shared" si="234"/>
        <v>50.127743992841289</v>
      </c>
      <c r="O2175">
        <f>VLOOKUP(D2175,'Manning''s Flow'!I$6:J$6004,2,TRUE)</f>
        <v>4.5380596632535068</v>
      </c>
      <c r="P2175">
        <f t="shared" si="235"/>
        <v>2.484059663253507</v>
      </c>
      <c r="Q2175">
        <f t="shared" si="236"/>
        <v>6.1705524106031264</v>
      </c>
      <c r="R2175">
        <f t="shared" si="237"/>
        <v>54.738365019039669</v>
      </c>
    </row>
    <row r="2176" spans="1:18" x14ac:dyDescent="0.3">
      <c r="A2176" s="14">
        <v>43899.621527777781</v>
      </c>
      <c r="B2176" s="15">
        <v>43899</v>
      </c>
      <c r="C2176" s="16">
        <v>0.62152777777777779</v>
      </c>
      <c r="D2176">
        <v>0.43</v>
      </c>
      <c r="E2176">
        <v>0.34</v>
      </c>
      <c r="F2176">
        <v>2.3780000000000001</v>
      </c>
      <c r="G2176">
        <v>2.1036000000000001</v>
      </c>
      <c r="H2176" s="4"/>
      <c r="I2176">
        <f t="shared" si="231"/>
        <v>5.6284619785920018</v>
      </c>
      <c r="J2176">
        <f t="shared" si="232"/>
        <v>3.2504619785920017</v>
      </c>
      <c r="K2176">
        <f t="shared" si="233"/>
        <v>10.565503074272231</v>
      </c>
      <c r="L2176">
        <f t="shared" si="234"/>
        <v>57.750447474909073</v>
      </c>
      <c r="O2176">
        <f>VLOOKUP(D2176,'Manning''s Flow'!I$6:J$6004,2,TRUE)</f>
        <v>6.2782406072687857</v>
      </c>
      <c r="P2176">
        <f t="shared" si="235"/>
        <v>3.9002406072687856</v>
      </c>
      <c r="Q2176">
        <f t="shared" si="236"/>
        <v>15.211876794588386</v>
      </c>
      <c r="R2176">
        <f t="shared" si="237"/>
        <v>62.123146455285372</v>
      </c>
    </row>
    <row r="2177" spans="1:18" x14ac:dyDescent="0.3">
      <c r="A2177" s="14">
        <v>43899.625</v>
      </c>
      <c r="B2177" s="15">
        <v>43899</v>
      </c>
      <c r="C2177" s="16">
        <v>0.625</v>
      </c>
      <c r="D2177">
        <v>0.43</v>
      </c>
      <c r="E2177">
        <v>0.35</v>
      </c>
      <c r="F2177">
        <v>2.423</v>
      </c>
      <c r="G2177">
        <v>2.0369999999999999</v>
      </c>
      <c r="H2177" s="4"/>
      <c r="I2177">
        <f t="shared" si="231"/>
        <v>5.6284619785920018</v>
      </c>
      <c r="J2177">
        <f t="shared" si="232"/>
        <v>3.2054619785920018</v>
      </c>
      <c r="K2177">
        <f t="shared" si="233"/>
        <v>10.274986496198951</v>
      </c>
      <c r="L2177">
        <f t="shared" si="234"/>
        <v>56.950939542348479</v>
      </c>
      <c r="O2177">
        <f>VLOOKUP(D2177,'Manning''s Flow'!I$6:J$6004,2,TRUE)</f>
        <v>6.2782406072687857</v>
      </c>
      <c r="P2177">
        <f t="shared" si="235"/>
        <v>3.8552406072687857</v>
      </c>
      <c r="Q2177">
        <f t="shared" si="236"/>
        <v>14.862880139934196</v>
      </c>
      <c r="R2177">
        <f t="shared" si="237"/>
        <v>61.40638513925839</v>
      </c>
    </row>
    <row r="2178" spans="1:18" x14ac:dyDescent="0.3">
      <c r="A2178" s="14">
        <v>43899.628472222219</v>
      </c>
      <c r="B2178" s="15">
        <v>43899</v>
      </c>
      <c r="C2178" s="16">
        <v>0.62847222222222221</v>
      </c>
      <c r="D2178">
        <v>0.39600000000000002</v>
      </c>
      <c r="E2178">
        <v>0.32</v>
      </c>
      <c r="F2178">
        <v>1.964</v>
      </c>
      <c r="G2178">
        <v>2.1402000000000001</v>
      </c>
      <c r="H2178" s="4"/>
      <c r="I2178">
        <f t="shared" si="231"/>
        <v>4.6285622384768184</v>
      </c>
      <c r="J2178">
        <f t="shared" si="232"/>
        <v>2.6645622384768184</v>
      </c>
      <c r="K2178">
        <f t="shared" si="233"/>
        <v>7.0998919227165933</v>
      </c>
      <c r="L2178">
        <f t="shared" si="234"/>
        <v>57.567816984863121</v>
      </c>
      <c r="O2178">
        <f>VLOOKUP(D2178,'Manning''s Flow'!I$6:J$6004,2,TRUE)</f>
        <v>5.0846224199744174</v>
      </c>
      <c r="P2178">
        <f t="shared" si="235"/>
        <v>3.1206224199744175</v>
      </c>
      <c r="Q2178">
        <f t="shared" si="236"/>
        <v>9.7382842880469891</v>
      </c>
      <c r="R2178">
        <f t="shared" si="237"/>
        <v>61.373729693583002</v>
      </c>
    </row>
    <row r="2179" spans="1:18" x14ac:dyDescent="0.3">
      <c r="A2179" s="14">
        <v>43899.631944444445</v>
      </c>
      <c r="B2179" s="15">
        <v>43899</v>
      </c>
      <c r="C2179" s="16">
        <v>0.63194444444444442</v>
      </c>
      <c r="D2179">
        <v>0.30099999999999999</v>
      </c>
      <c r="E2179">
        <v>0.33</v>
      </c>
      <c r="F2179">
        <v>1.3660000000000001</v>
      </c>
      <c r="G2179">
        <v>2.0136000000000003</v>
      </c>
      <c r="H2179" s="4"/>
      <c r="I2179">
        <f t="shared" si="231"/>
        <v>2.4130984056094555</v>
      </c>
      <c r="J2179">
        <f t="shared" si="232"/>
        <v>1.0470984056094554</v>
      </c>
      <c r="K2179">
        <f t="shared" si="233"/>
        <v>1.0964150710298637</v>
      </c>
      <c r="L2179">
        <f t="shared" si="234"/>
        <v>43.392279534700485</v>
      </c>
      <c r="O2179">
        <f>VLOOKUP(D2179,'Manning''s Flow'!I$6:J$6004,2,TRUE)</f>
        <v>2.8843334442246387</v>
      </c>
      <c r="P2179">
        <f t="shared" si="235"/>
        <v>1.5183334442246386</v>
      </c>
      <c r="Q2179">
        <f t="shared" si="236"/>
        <v>2.3053364478510536</v>
      </c>
      <c r="R2179">
        <f t="shared" si="237"/>
        <v>52.640704467260171</v>
      </c>
    </row>
    <row r="2180" spans="1:18" x14ac:dyDescent="0.3">
      <c r="A2180" s="14">
        <v>43899.635416666664</v>
      </c>
      <c r="B2180" s="15">
        <v>43899</v>
      </c>
      <c r="C2180" s="16">
        <v>0.63541666666666663</v>
      </c>
      <c r="D2180">
        <v>0.43</v>
      </c>
      <c r="E2180">
        <v>0.37</v>
      </c>
      <c r="F2180">
        <v>2.57</v>
      </c>
      <c r="G2180">
        <v>1.9376000000000002</v>
      </c>
      <c r="H2180" s="4"/>
      <c r="I2180">
        <f t="shared" ref="I2180:I2243" si="238">41.756*(D2180^2.3745)</f>
        <v>5.6284619785920018</v>
      </c>
      <c r="J2180">
        <f t="shared" ref="J2180:J2243" si="239">ABS(F2180-I2180)</f>
        <v>3.058461978592002</v>
      </c>
      <c r="K2180">
        <f t="shared" ref="K2180:K2243" si="240">J2180^2</f>
        <v>9.3541896744929041</v>
      </c>
      <c r="L2180">
        <f t="shared" ref="L2180:L2243" si="241">100*ABS(J2180/I2180)</f>
        <v>54.339213629317207</v>
      </c>
      <c r="O2180">
        <f>VLOOKUP(D2180,'Manning''s Flow'!I$6:J$6004,2,TRUE)</f>
        <v>6.2782406072687857</v>
      </c>
      <c r="P2180">
        <f t="shared" ref="P2180:P2243" si="242">ABS(F2180-O2180)</f>
        <v>3.7082406072687859</v>
      </c>
      <c r="Q2180">
        <f t="shared" ref="Q2180:Q2243" si="243">P2180^2</f>
        <v>13.751048401397174</v>
      </c>
      <c r="R2180">
        <f t="shared" ref="R2180:R2243" si="244">100*ABS(P2180/O2180)</f>
        <v>59.064964840236932</v>
      </c>
    </row>
    <row r="2181" spans="1:18" x14ac:dyDescent="0.3">
      <c r="A2181" s="14">
        <v>43899.638888888891</v>
      </c>
      <c r="B2181" s="15">
        <v>43899</v>
      </c>
      <c r="C2181" s="16">
        <v>0.63888888888888895</v>
      </c>
      <c r="D2181">
        <v>0.379</v>
      </c>
      <c r="E2181">
        <v>0.3</v>
      </c>
      <c r="F2181">
        <v>1.7450000000000001</v>
      </c>
      <c r="G2181">
        <v>1.9771999999999998</v>
      </c>
      <c r="H2181" s="4"/>
      <c r="I2181">
        <f t="shared" si="238"/>
        <v>4.1705918765917671</v>
      </c>
      <c r="J2181">
        <f t="shared" si="239"/>
        <v>2.425591876591767</v>
      </c>
      <c r="K2181">
        <f t="shared" si="240"/>
        <v>5.8834959517879701</v>
      </c>
      <c r="L2181">
        <f t="shared" si="241"/>
        <v>58.15941593819953</v>
      </c>
      <c r="O2181">
        <f>VLOOKUP(D2181,'Manning''s Flow'!I$6:J$6004,2,TRUE)</f>
        <v>4.5380596632535068</v>
      </c>
      <c r="P2181">
        <f t="shared" si="242"/>
        <v>2.7930596632535067</v>
      </c>
      <c r="Q2181">
        <f t="shared" si="243"/>
        <v>7.8011822824937926</v>
      </c>
      <c r="R2181">
        <f t="shared" si="244"/>
        <v>61.547442530781012</v>
      </c>
    </row>
    <row r="2182" spans="1:18" x14ac:dyDescent="0.3">
      <c r="A2182" s="14">
        <v>43899.642361111109</v>
      </c>
      <c r="B2182" s="15">
        <v>43899</v>
      </c>
      <c r="C2182" s="16">
        <v>0.64236111111111105</v>
      </c>
      <c r="D2182">
        <v>0.40400000000000003</v>
      </c>
      <c r="E2182">
        <v>0.32</v>
      </c>
      <c r="F2182">
        <v>2.0430000000000001</v>
      </c>
      <c r="G2182">
        <v>1.9471999999999998</v>
      </c>
      <c r="H2182" s="4"/>
      <c r="I2182">
        <f t="shared" si="238"/>
        <v>4.8536833548684584</v>
      </c>
      <c r="J2182">
        <f t="shared" si="239"/>
        <v>2.8106833548684582</v>
      </c>
      <c r="K2182">
        <f t="shared" si="240"/>
        <v>7.8999409213346112</v>
      </c>
      <c r="L2182">
        <f t="shared" si="241"/>
        <v>57.908255429337373</v>
      </c>
      <c r="O2182">
        <f>VLOOKUP(D2182,'Manning''s Flow'!I$6:J$6004,2,TRUE)</f>
        <v>5.3704185641070268</v>
      </c>
      <c r="P2182">
        <f t="shared" si="242"/>
        <v>3.3274185641070266</v>
      </c>
      <c r="Q2182">
        <f t="shared" si="243"/>
        <v>11.071714300764066</v>
      </c>
      <c r="R2182">
        <f t="shared" si="244"/>
        <v>61.958272421179473</v>
      </c>
    </row>
    <row r="2183" spans="1:18" x14ac:dyDescent="0.3">
      <c r="A2183" s="14">
        <v>43899.645833333336</v>
      </c>
      <c r="B2183" s="15">
        <v>43899</v>
      </c>
      <c r="C2183" s="16">
        <v>0.64583333333333337</v>
      </c>
      <c r="D2183">
        <v>0.41299999999999998</v>
      </c>
      <c r="E2183">
        <v>0.33</v>
      </c>
      <c r="F2183">
        <v>2.1619999999999999</v>
      </c>
      <c r="G2183">
        <v>1.8574000000000002</v>
      </c>
      <c r="H2183" s="4"/>
      <c r="I2183">
        <f t="shared" si="238"/>
        <v>5.1143716796947718</v>
      </c>
      <c r="J2183">
        <f t="shared" si="239"/>
        <v>2.9523716796947719</v>
      </c>
      <c r="K2183">
        <f t="shared" si="240"/>
        <v>8.7164985350637281</v>
      </c>
      <c r="L2183">
        <f t="shared" si="241"/>
        <v>57.726967545522044</v>
      </c>
      <c r="O2183">
        <f>VLOOKUP(D2183,'Manning''s Flow'!I$6:J$6004,2,TRUE)</f>
        <v>5.6646000096992335</v>
      </c>
      <c r="P2183">
        <f t="shared" si="242"/>
        <v>3.5026000096992336</v>
      </c>
      <c r="Q2183">
        <f t="shared" si="243"/>
        <v>12.268206827945072</v>
      </c>
      <c r="R2183">
        <f t="shared" si="244"/>
        <v>61.833139210215961</v>
      </c>
    </row>
    <row r="2184" spans="1:18" x14ac:dyDescent="0.3">
      <c r="A2184" s="14">
        <v>43899.649305555555</v>
      </c>
      <c r="B2184" s="15">
        <v>43899</v>
      </c>
      <c r="C2184" s="16">
        <v>0.64930555555555558</v>
      </c>
      <c r="D2184">
        <v>0.34499999999999997</v>
      </c>
      <c r="E2184">
        <v>0.24</v>
      </c>
      <c r="F2184">
        <v>1.216</v>
      </c>
      <c r="G2184">
        <v>1.9685999999999999</v>
      </c>
      <c r="H2184" s="4"/>
      <c r="I2184">
        <f t="shared" si="238"/>
        <v>3.3363402137777842</v>
      </c>
      <c r="J2184">
        <f t="shared" si="239"/>
        <v>2.1203402137777845</v>
      </c>
      <c r="K2184">
        <f t="shared" si="240"/>
        <v>4.4958426221632211</v>
      </c>
      <c r="L2184">
        <f t="shared" si="241"/>
        <v>63.552877641842585</v>
      </c>
      <c r="O2184">
        <f>VLOOKUP(D2184,'Manning''s Flow'!I$6:J$6004,2,TRUE)</f>
        <v>3.7802937086823651</v>
      </c>
      <c r="P2184">
        <f t="shared" si="242"/>
        <v>2.5642937086823654</v>
      </c>
      <c r="Q2184">
        <f t="shared" si="243"/>
        <v>6.5756022243879597</v>
      </c>
      <c r="R2184">
        <f t="shared" si="244"/>
        <v>67.833187214867479</v>
      </c>
    </row>
    <row r="2185" spans="1:18" x14ac:dyDescent="0.3">
      <c r="A2185" s="14">
        <v>43899.652777777781</v>
      </c>
      <c r="B2185" s="15">
        <v>43899</v>
      </c>
      <c r="C2185" s="16">
        <v>0.65277777777777779</v>
      </c>
      <c r="D2185">
        <v>0.379</v>
      </c>
      <c r="E2185">
        <v>0.37</v>
      </c>
      <c r="F2185">
        <v>2.121</v>
      </c>
      <c r="G2185">
        <v>1.8954</v>
      </c>
      <c r="H2185" s="4"/>
      <c r="I2185">
        <f t="shared" si="238"/>
        <v>4.1705918765917671</v>
      </c>
      <c r="J2185">
        <f t="shared" si="239"/>
        <v>2.0495918765917671</v>
      </c>
      <c r="K2185">
        <f t="shared" si="240"/>
        <v>4.2008268605909613</v>
      </c>
      <c r="L2185">
        <f t="shared" si="241"/>
        <v>49.143908999954846</v>
      </c>
      <c r="O2185">
        <f>VLOOKUP(D2185,'Manning''s Flow'!I$6:J$6004,2,TRUE)</f>
        <v>4.5380596632535068</v>
      </c>
      <c r="P2185">
        <f t="shared" si="242"/>
        <v>2.4170596632535069</v>
      </c>
      <c r="Q2185">
        <f t="shared" si="243"/>
        <v>5.8421774157271562</v>
      </c>
      <c r="R2185">
        <f t="shared" si="244"/>
        <v>53.261963099018075</v>
      </c>
    </row>
    <row r="2186" spans="1:18" x14ac:dyDescent="0.3">
      <c r="A2186" s="14">
        <v>43899.65625</v>
      </c>
      <c r="B2186" s="15">
        <v>43899</v>
      </c>
      <c r="C2186" s="16">
        <v>0.65625</v>
      </c>
      <c r="D2186">
        <v>0.42099999999999999</v>
      </c>
      <c r="E2186">
        <v>0.34</v>
      </c>
      <c r="F2186">
        <v>2.3010000000000002</v>
      </c>
      <c r="G2186">
        <v>1.7852000000000001</v>
      </c>
      <c r="H2186" s="4"/>
      <c r="I2186">
        <f t="shared" si="238"/>
        <v>5.3527471076135891</v>
      </c>
      <c r="J2186">
        <f t="shared" si="239"/>
        <v>3.0517471076135889</v>
      </c>
      <c r="K2186">
        <f t="shared" si="240"/>
        <v>9.3131604088279065</v>
      </c>
      <c r="L2186">
        <f t="shared" si="241"/>
        <v>57.012727226976111</v>
      </c>
      <c r="O2186">
        <f>VLOOKUP(D2186,'Manning''s Flow'!I$6:J$6004,2,TRUE)</f>
        <v>5.9671973892893044</v>
      </c>
      <c r="P2186">
        <f t="shared" si="242"/>
        <v>3.6661973892893043</v>
      </c>
      <c r="Q2186">
        <f t="shared" si="243"/>
        <v>13.44100329723171</v>
      </c>
      <c r="R2186">
        <f t="shared" si="244"/>
        <v>61.439184094527668</v>
      </c>
    </row>
    <row r="2187" spans="1:18" x14ac:dyDescent="0.3">
      <c r="A2187" s="14">
        <v>43899.659722222219</v>
      </c>
      <c r="B2187" s="15">
        <v>43899</v>
      </c>
      <c r="C2187" s="16">
        <v>0.65972222222222221</v>
      </c>
      <c r="D2187">
        <v>0.36199999999999999</v>
      </c>
      <c r="E2187">
        <v>0.31</v>
      </c>
      <c r="F2187">
        <v>1.677</v>
      </c>
      <c r="G2187">
        <v>1.8972000000000002</v>
      </c>
      <c r="H2187" s="4"/>
      <c r="I2187">
        <f t="shared" si="238"/>
        <v>3.7400067812126569</v>
      </c>
      <c r="J2187">
        <f t="shared" si="239"/>
        <v>2.0630067812126569</v>
      </c>
      <c r="K2187">
        <f t="shared" si="240"/>
        <v>4.2559969793294075</v>
      </c>
      <c r="L2187">
        <f t="shared" si="241"/>
        <v>55.160509108589082</v>
      </c>
      <c r="O2187">
        <f>VLOOKUP(D2187,'Manning''s Flow'!I$6:J$6004,2,TRUE)</f>
        <v>4.2772278331697269</v>
      </c>
      <c r="P2187">
        <f t="shared" si="242"/>
        <v>2.6002278331697268</v>
      </c>
      <c r="Q2187">
        <f t="shared" si="243"/>
        <v>6.7611847843905331</v>
      </c>
      <c r="R2187">
        <f t="shared" si="244"/>
        <v>60.792362123080437</v>
      </c>
    </row>
    <row r="2188" spans="1:18" x14ac:dyDescent="0.3">
      <c r="A2188" s="14">
        <v>43899.663194444445</v>
      </c>
      <c r="B2188" s="15">
        <v>43899</v>
      </c>
      <c r="C2188" s="16">
        <v>0.66319444444444442</v>
      </c>
      <c r="D2188">
        <v>0.35299999999999998</v>
      </c>
      <c r="E2188">
        <v>0.31</v>
      </c>
      <c r="F2188">
        <v>1.611</v>
      </c>
      <c r="G2188">
        <v>1.9212</v>
      </c>
      <c r="H2188" s="4"/>
      <c r="I2188">
        <f t="shared" si="238"/>
        <v>3.5229779652257762</v>
      </c>
      <c r="J2188">
        <f t="shared" si="239"/>
        <v>1.9119779652257762</v>
      </c>
      <c r="K2188">
        <f t="shared" si="240"/>
        <v>3.6556597395088994</v>
      </c>
      <c r="L2188">
        <f t="shared" si="241"/>
        <v>54.271641324422639</v>
      </c>
      <c r="O2188">
        <f>VLOOKUP(D2188,'Manning''s Flow'!I$6:J$6004,2,TRUE)</f>
        <v>4.0246507898596651</v>
      </c>
      <c r="P2188">
        <f t="shared" si="242"/>
        <v>2.4136507898596653</v>
      </c>
      <c r="Q2188">
        <f t="shared" si="243"/>
        <v>5.8257101353901861</v>
      </c>
      <c r="R2188">
        <f t="shared" si="244"/>
        <v>59.971682411328572</v>
      </c>
    </row>
    <row r="2189" spans="1:18" x14ac:dyDescent="0.3">
      <c r="A2189" s="14">
        <v>43899.666666666664</v>
      </c>
      <c r="B2189" s="15">
        <v>43899</v>
      </c>
      <c r="C2189" s="16">
        <v>0.66666666666666663</v>
      </c>
      <c r="D2189">
        <v>0.35299999999999998</v>
      </c>
      <c r="E2189">
        <v>0.34</v>
      </c>
      <c r="F2189">
        <v>1.776</v>
      </c>
      <c r="G2189">
        <v>1.8582000000000001</v>
      </c>
      <c r="H2189" s="4"/>
      <c r="I2189">
        <f t="shared" si="238"/>
        <v>3.5229779652257762</v>
      </c>
      <c r="J2189">
        <f t="shared" si="239"/>
        <v>1.7469779652257762</v>
      </c>
      <c r="K2189">
        <f t="shared" si="240"/>
        <v>3.0519320109843933</v>
      </c>
      <c r="L2189">
        <f t="shared" si="241"/>
        <v>49.588103657464067</v>
      </c>
      <c r="O2189">
        <f>VLOOKUP(D2189,'Manning''s Flow'!I$6:J$6004,2,TRUE)</f>
        <v>4.0246507898596651</v>
      </c>
      <c r="P2189">
        <f t="shared" si="242"/>
        <v>2.2486507898596653</v>
      </c>
      <c r="Q2189">
        <f t="shared" si="243"/>
        <v>5.0564303747364967</v>
      </c>
      <c r="R2189">
        <f t="shared" si="244"/>
        <v>55.871947835207656</v>
      </c>
    </row>
    <row r="2190" spans="1:18" x14ac:dyDescent="0.3">
      <c r="A2190" s="14">
        <v>43899.670138888891</v>
      </c>
      <c r="B2190" s="15">
        <v>43899</v>
      </c>
      <c r="C2190" s="16">
        <v>0.67013888888888884</v>
      </c>
      <c r="D2190">
        <v>0.43</v>
      </c>
      <c r="E2190">
        <v>0.32</v>
      </c>
      <c r="F2190">
        <v>2.2410000000000001</v>
      </c>
      <c r="G2190">
        <v>1.8228000000000002</v>
      </c>
      <c r="H2190" s="4"/>
      <c r="I2190">
        <f t="shared" si="238"/>
        <v>5.6284619785920018</v>
      </c>
      <c r="J2190">
        <f t="shared" si="239"/>
        <v>3.3874619785920017</v>
      </c>
      <c r="K2190">
        <f t="shared" si="240"/>
        <v>11.47489865640644</v>
      </c>
      <c r="L2190">
        <f t="shared" si="241"/>
        <v>60.184504958482435</v>
      </c>
      <c r="O2190">
        <f>VLOOKUP(D2190,'Manning''s Flow'!I$6:J$6004,2,TRUE)</f>
        <v>6.2782406072687857</v>
      </c>
      <c r="P2190">
        <f t="shared" si="242"/>
        <v>4.0372406072687852</v>
      </c>
      <c r="Q2190">
        <f t="shared" si="243"/>
        <v>16.299311720980029</v>
      </c>
      <c r="R2190">
        <f t="shared" si="244"/>
        <v>64.305286461856397</v>
      </c>
    </row>
    <row r="2191" spans="1:18" x14ac:dyDescent="0.3">
      <c r="A2191" s="14">
        <v>43899.673611111109</v>
      </c>
      <c r="B2191" s="15">
        <v>43899</v>
      </c>
      <c r="C2191" s="16">
        <v>0.67361111111111116</v>
      </c>
      <c r="D2191">
        <v>0.38700000000000001</v>
      </c>
      <c r="E2191">
        <v>0.33</v>
      </c>
      <c r="F2191">
        <v>1.986</v>
      </c>
      <c r="G2191">
        <v>1.8892</v>
      </c>
      <c r="H2191" s="4"/>
      <c r="I2191">
        <f t="shared" si="238"/>
        <v>4.3826680255929746</v>
      </c>
      <c r="J2191">
        <f t="shared" si="239"/>
        <v>2.3966680255929749</v>
      </c>
      <c r="K2191">
        <f t="shared" si="240"/>
        <v>5.7440176248997288</v>
      </c>
      <c r="L2191">
        <f t="shared" si="241"/>
        <v>54.685137263361526</v>
      </c>
      <c r="O2191">
        <f>VLOOKUP(D2191,'Manning''s Flow'!I$6:J$6004,2,TRUE)</f>
        <v>4.8071801833639327</v>
      </c>
      <c r="P2191">
        <f t="shared" si="242"/>
        <v>2.8211801833639329</v>
      </c>
      <c r="Q2191">
        <f t="shared" si="243"/>
        <v>7.9590576270053539</v>
      </c>
      <c r="R2191">
        <f t="shared" si="244"/>
        <v>58.686799241000131</v>
      </c>
    </row>
    <row r="2192" spans="1:18" x14ac:dyDescent="0.3">
      <c r="A2192" s="14">
        <v>43899.677083333336</v>
      </c>
      <c r="B2192" s="15">
        <v>43899</v>
      </c>
      <c r="C2192" s="16">
        <v>0.67708333333333337</v>
      </c>
      <c r="D2192">
        <v>0.32600000000000001</v>
      </c>
      <c r="E2192">
        <v>0.32</v>
      </c>
      <c r="F2192">
        <v>1.5</v>
      </c>
      <c r="G2192">
        <v>1.9276</v>
      </c>
      <c r="H2192" s="4"/>
      <c r="I2192">
        <f t="shared" si="238"/>
        <v>2.9164469448172636</v>
      </c>
      <c r="J2192">
        <f t="shared" si="239"/>
        <v>1.4164469448172636</v>
      </c>
      <c r="K2192">
        <f t="shared" si="240"/>
        <v>2.0063219474821601</v>
      </c>
      <c r="L2192">
        <f t="shared" si="241"/>
        <v>48.567554000404222</v>
      </c>
      <c r="O2192">
        <f>VLOOKUP(D2192,'Manning''s Flow'!I$6:J$6004,2,TRUE)</f>
        <v>3.3160952336491167</v>
      </c>
      <c r="P2192">
        <f t="shared" si="242"/>
        <v>1.8160952336491167</v>
      </c>
      <c r="Q2192">
        <f t="shared" si="243"/>
        <v>3.2982018976830401</v>
      </c>
      <c r="R2192">
        <f t="shared" si="244"/>
        <v>54.766075932344037</v>
      </c>
    </row>
    <row r="2193" spans="1:18" x14ac:dyDescent="0.3">
      <c r="A2193" s="14">
        <v>43899.680555555555</v>
      </c>
      <c r="B2193" s="15">
        <v>43899</v>
      </c>
      <c r="C2193" s="16">
        <v>0.68055555555555547</v>
      </c>
      <c r="D2193">
        <v>0.39600000000000002</v>
      </c>
      <c r="E2193">
        <v>0.31</v>
      </c>
      <c r="F2193">
        <v>1.9430000000000001</v>
      </c>
      <c r="G2193">
        <v>1.8814</v>
      </c>
      <c r="H2193" s="4"/>
      <c r="I2193">
        <f t="shared" si="238"/>
        <v>4.6285622384768184</v>
      </c>
      <c r="J2193">
        <f t="shared" si="239"/>
        <v>2.6855622384768183</v>
      </c>
      <c r="K2193">
        <f t="shared" si="240"/>
        <v>7.2122445367326193</v>
      </c>
      <c r="L2193">
        <f t="shared" si="241"/>
        <v>58.02152158940379</v>
      </c>
      <c r="O2193">
        <f>VLOOKUP(D2193,'Manning''s Flow'!I$6:J$6004,2,TRUE)</f>
        <v>5.0846224199744174</v>
      </c>
      <c r="P2193">
        <f t="shared" si="242"/>
        <v>3.1416224199744174</v>
      </c>
      <c r="Q2193">
        <f t="shared" si="243"/>
        <v>9.8697914296859146</v>
      </c>
      <c r="R2193">
        <f t="shared" si="244"/>
        <v>61.786739712134299</v>
      </c>
    </row>
    <row r="2194" spans="1:18" x14ac:dyDescent="0.3">
      <c r="A2194" s="14">
        <v>43899.684027777781</v>
      </c>
      <c r="B2194" s="15">
        <v>43899</v>
      </c>
      <c r="C2194" s="16">
        <v>0.68402777777777779</v>
      </c>
      <c r="D2194">
        <v>0.40400000000000003</v>
      </c>
      <c r="E2194">
        <v>0.31</v>
      </c>
      <c r="F2194">
        <v>1.968</v>
      </c>
      <c r="G2194">
        <v>1.8437999999999999</v>
      </c>
      <c r="H2194" s="4"/>
      <c r="I2194">
        <f t="shared" si="238"/>
        <v>4.8536833548684584</v>
      </c>
      <c r="J2194">
        <f t="shared" si="239"/>
        <v>2.8856833548684584</v>
      </c>
      <c r="K2194">
        <f t="shared" si="240"/>
        <v>8.3271684245648814</v>
      </c>
      <c r="L2194">
        <f t="shared" si="241"/>
        <v>59.453473658803688</v>
      </c>
      <c r="O2194">
        <f>VLOOKUP(D2194,'Manning''s Flow'!I$6:J$6004,2,TRUE)</f>
        <v>5.3704185641070268</v>
      </c>
      <c r="P2194">
        <f t="shared" si="242"/>
        <v>3.4024185641070268</v>
      </c>
      <c r="Q2194">
        <f t="shared" si="243"/>
        <v>11.576452085380122</v>
      </c>
      <c r="R2194">
        <f t="shared" si="244"/>
        <v>63.354811612766134</v>
      </c>
    </row>
    <row r="2195" spans="1:18" x14ac:dyDescent="0.3">
      <c r="A2195" s="14">
        <v>43899.6875</v>
      </c>
      <c r="B2195" s="15">
        <v>43899</v>
      </c>
      <c r="C2195" s="16">
        <v>0.6875</v>
      </c>
      <c r="D2195">
        <v>0.42099999999999999</v>
      </c>
      <c r="E2195">
        <v>0.3</v>
      </c>
      <c r="F2195">
        <v>2.0099999999999998</v>
      </c>
      <c r="G2195">
        <v>1.8283999999999998</v>
      </c>
      <c r="H2195" s="4"/>
      <c r="I2195">
        <f t="shared" si="238"/>
        <v>5.3527471076135891</v>
      </c>
      <c r="J2195">
        <f t="shared" si="239"/>
        <v>3.3427471076135893</v>
      </c>
      <c r="K2195">
        <f t="shared" si="240"/>
        <v>11.173958225459018</v>
      </c>
      <c r="L2195">
        <f t="shared" si="241"/>
        <v>62.449188060070405</v>
      </c>
      <c r="O2195">
        <f>VLOOKUP(D2195,'Manning''s Flow'!I$6:J$6004,2,TRUE)</f>
        <v>5.9671973892893044</v>
      </c>
      <c r="P2195">
        <f t="shared" si="242"/>
        <v>3.9571973892893046</v>
      </c>
      <c r="Q2195">
        <f t="shared" si="243"/>
        <v>15.659411177798088</v>
      </c>
      <c r="R2195">
        <f t="shared" si="244"/>
        <v>66.315845297696924</v>
      </c>
    </row>
    <row r="2196" spans="1:18" x14ac:dyDescent="0.3">
      <c r="A2196" s="14">
        <v>43899.690972222219</v>
      </c>
      <c r="B2196" s="15">
        <v>43899</v>
      </c>
      <c r="C2196" s="16">
        <v>0.69097222222222221</v>
      </c>
      <c r="D2196">
        <v>0.379</v>
      </c>
      <c r="E2196">
        <v>0.31</v>
      </c>
      <c r="F2196">
        <v>1.798</v>
      </c>
      <c r="G2196">
        <v>1.8264</v>
      </c>
      <c r="H2196" s="4"/>
      <c r="I2196">
        <f t="shared" si="238"/>
        <v>4.1705918765917671</v>
      </c>
      <c r="J2196">
        <f t="shared" si="239"/>
        <v>2.3725918765917671</v>
      </c>
      <c r="K2196">
        <f t="shared" si="240"/>
        <v>5.6291922128692429</v>
      </c>
      <c r="L2196">
        <f t="shared" si="241"/>
        <v>56.888613098500151</v>
      </c>
      <c r="O2196">
        <f>VLOOKUP(D2196,'Manning''s Flow'!I$6:J$6004,2,TRUE)</f>
        <v>4.5380596632535068</v>
      </c>
      <c r="P2196">
        <f t="shared" si="242"/>
        <v>2.7400596632535068</v>
      </c>
      <c r="Q2196">
        <f t="shared" si="243"/>
        <v>7.5079269581889214</v>
      </c>
      <c r="R2196">
        <f t="shared" si="244"/>
        <v>60.379542504495291</v>
      </c>
    </row>
    <row r="2197" spans="1:18" x14ac:dyDescent="0.3">
      <c r="A2197" s="14">
        <v>43899.694444444445</v>
      </c>
      <c r="B2197" s="15">
        <v>43899</v>
      </c>
      <c r="C2197" s="16">
        <v>0.69444444444444453</v>
      </c>
      <c r="D2197">
        <v>0.32800000000000001</v>
      </c>
      <c r="E2197">
        <v>0.31</v>
      </c>
      <c r="F2197">
        <v>1.423</v>
      </c>
      <c r="G2197">
        <v>1.7890000000000001</v>
      </c>
      <c r="H2197" s="4"/>
      <c r="I2197">
        <f t="shared" si="238"/>
        <v>2.9591115069650793</v>
      </c>
      <c r="J2197">
        <f t="shared" si="239"/>
        <v>1.5361115069650793</v>
      </c>
      <c r="K2197">
        <f t="shared" si="240"/>
        <v>2.3596385618305269</v>
      </c>
      <c r="L2197">
        <f t="shared" si="241"/>
        <v>51.911241038042</v>
      </c>
      <c r="O2197">
        <f>VLOOKUP(D2197,'Manning''s Flow'!I$6:J$6004,2,TRUE)</f>
        <v>3.3160952336491167</v>
      </c>
      <c r="P2197">
        <f t="shared" si="242"/>
        <v>1.8930952336491167</v>
      </c>
      <c r="Q2197">
        <f t="shared" si="243"/>
        <v>3.5838095636650036</v>
      </c>
      <c r="R2197">
        <f t="shared" si="244"/>
        <v>57.088084034483714</v>
      </c>
    </row>
    <row r="2198" spans="1:18" x14ac:dyDescent="0.3">
      <c r="A2198" s="14">
        <v>43899.697916666664</v>
      </c>
      <c r="B2198" s="15">
        <v>43899</v>
      </c>
      <c r="C2198" s="16">
        <v>0.69791666666666663</v>
      </c>
      <c r="D2198">
        <v>0.38700000000000001</v>
      </c>
      <c r="E2198">
        <v>0.32</v>
      </c>
      <c r="F2198">
        <v>1.9330000000000001</v>
      </c>
      <c r="G2198">
        <v>1.7416</v>
      </c>
      <c r="H2198" s="4"/>
      <c r="I2198">
        <f t="shared" si="238"/>
        <v>4.3826680255929746</v>
      </c>
      <c r="J2198">
        <f t="shared" si="239"/>
        <v>2.4496680255929748</v>
      </c>
      <c r="K2198">
        <f t="shared" si="240"/>
        <v>6.0008734356125837</v>
      </c>
      <c r="L2198">
        <f t="shared" si="241"/>
        <v>55.894446289062358</v>
      </c>
      <c r="O2198">
        <f>VLOOKUP(D2198,'Manning''s Flow'!I$6:J$6004,2,TRUE)</f>
        <v>4.8071801833639327</v>
      </c>
      <c r="P2198">
        <f t="shared" si="242"/>
        <v>2.8741801833639329</v>
      </c>
      <c r="Q2198">
        <f t="shared" si="243"/>
        <v>8.2609117264419307</v>
      </c>
      <c r="R2198">
        <f t="shared" si="244"/>
        <v>59.78931668320908</v>
      </c>
    </row>
    <row r="2199" spans="1:18" x14ac:dyDescent="0.3">
      <c r="A2199" s="14">
        <v>43899.701388888891</v>
      </c>
      <c r="B2199" s="15">
        <v>43899</v>
      </c>
      <c r="C2199" s="16">
        <v>0.70138888888888884</v>
      </c>
      <c r="D2199">
        <v>0.36199999999999999</v>
      </c>
      <c r="E2199">
        <v>0.33</v>
      </c>
      <c r="F2199">
        <v>1.7809999999999999</v>
      </c>
      <c r="G2199">
        <v>1.8180000000000001</v>
      </c>
      <c r="H2199" s="4"/>
      <c r="I2199">
        <f t="shared" si="238"/>
        <v>3.7400067812126569</v>
      </c>
      <c r="J2199">
        <f t="shared" si="239"/>
        <v>1.959006781212657</v>
      </c>
      <c r="K2199">
        <f t="shared" si="240"/>
        <v>3.8377075688371751</v>
      </c>
      <c r="L2199">
        <f t="shared" si="241"/>
        <v>52.379765487416321</v>
      </c>
      <c r="O2199">
        <f>VLOOKUP(D2199,'Manning''s Flow'!I$6:J$6004,2,TRUE)</f>
        <v>4.2772278331697269</v>
      </c>
      <c r="P2199">
        <f t="shared" si="242"/>
        <v>2.4962278331697272</v>
      </c>
      <c r="Q2199">
        <f t="shared" si="243"/>
        <v>6.2311533950912317</v>
      </c>
      <c r="R2199">
        <f t="shared" si="244"/>
        <v>58.360880704356745</v>
      </c>
    </row>
    <row r="2200" spans="1:18" x14ac:dyDescent="0.3">
      <c r="A2200" s="14">
        <v>43899.704861111109</v>
      </c>
      <c r="B2200" s="15">
        <v>43899</v>
      </c>
      <c r="C2200" s="16">
        <v>0.70486111111111116</v>
      </c>
      <c r="D2200">
        <v>0.34499999999999997</v>
      </c>
      <c r="E2200">
        <v>0.35</v>
      </c>
      <c r="F2200">
        <v>1.7729999999999999</v>
      </c>
      <c r="G2200">
        <v>1.8628</v>
      </c>
      <c r="H2200" s="4"/>
      <c r="I2200">
        <f t="shared" si="238"/>
        <v>3.3363402137777842</v>
      </c>
      <c r="J2200">
        <f t="shared" si="239"/>
        <v>1.5633402137777843</v>
      </c>
      <c r="K2200">
        <f t="shared" si="240"/>
        <v>2.4440326240147683</v>
      </c>
      <c r="L2200">
        <f t="shared" si="241"/>
        <v>46.857937548508957</v>
      </c>
      <c r="O2200">
        <f>VLOOKUP(D2200,'Manning''s Flow'!I$6:J$6004,2,TRUE)</f>
        <v>3.7802937086823651</v>
      </c>
      <c r="P2200">
        <f t="shared" si="242"/>
        <v>2.007293708682365</v>
      </c>
      <c r="Q2200">
        <f t="shared" si="243"/>
        <v>4.0292280329158032</v>
      </c>
      <c r="R2200">
        <f t="shared" si="244"/>
        <v>53.098882345361844</v>
      </c>
    </row>
    <row r="2201" spans="1:18" x14ac:dyDescent="0.3">
      <c r="A2201" s="14">
        <v>43899.708333333336</v>
      </c>
      <c r="B2201" s="15">
        <v>43899</v>
      </c>
      <c r="C2201" s="16">
        <v>0.70833333333333337</v>
      </c>
      <c r="D2201">
        <v>0.42099999999999999</v>
      </c>
      <c r="E2201">
        <v>0.32</v>
      </c>
      <c r="F2201">
        <v>2.1800000000000002</v>
      </c>
      <c r="G2201">
        <v>1.8370000000000002</v>
      </c>
      <c r="H2201" s="4"/>
      <c r="I2201">
        <f t="shared" si="238"/>
        <v>5.3527471076135891</v>
      </c>
      <c r="J2201">
        <f t="shared" si="239"/>
        <v>3.1727471076135889</v>
      </c>
      <c r="K2201">
        <f t="shared" si="240"/>
        <v>10.066324208870395</v>
      </c>
      <c r="L2201">
        <f t="shared" si="241"/>
        <v>59.273248741767894</v>
      </c>
      <c r="O2201">
        <f>VLOOKUP(D2201,'Manning''s Flow'!I$6:J$6004,2,TRUE)</f>
        <v>5.9671973892893044</v>
      </c>
      <c r="P2201">
        <f t="shared" si="242"/>
        <v>3.7871973892893043</v>
      </c>
      <c r="Q2201">
        <f t="shared" si="243"/>
        <v>14.342864065439722</v>
      </c>
      <c r="R2201">
        <f t="shared" si="244"/>
        <v>63.466936691034469</v>
      </c>
    </row>
    <row r="2202" spans="1:18" x14ac:dyDescent="0.3">
      <c r="A2202" s="14">
        <v>43899.711805555555</v>
      </c>
      <c r="B2202" s="15">
        <v>43899</v>
      </c>
      <c r="C2202" s="16">
        <v>0.71180555555555547</v>
      </c>
      <c r="D2202">
        <v>0.33600000000000002</v>
      </c>
      <c r="E2202">
        <v>0.34</v>
      </c>
      <c r="F2202">
        <v>1.647</v>
      </c>
      <c r="G2202">
        <v>1.9508000000000003</v>
      </c>
      <c r="H2202" s="4"/>
      <c r="I2202">
        <f t="shared" si="238"/>
        <v>3.1333687161600539</v>
      </c>
      <c r="J2202">
        <f t="shared" si="239"/>
        <v>1.4863687161600538</v>
      </c>
      <c r="K2202">
        <f t="shared" si="240"/>
        <v>2.2092919603792867</v>
      </c>
      <c r="L2202">
        <f t="shared" si="241"/>
        <v>47.436763777408238</v>
      </c>
      <c r="O2202">
        <f>VLOOKUP(D2202,'Manning''s Flow'!I$6:J$6004,2,TRUE)</f>
        <v>3.544120795356513</v>
      </c>
      <c r="P2202">
        <f t="shared" si="242"/>
        <v>1.897120795356513</v>
      </c>
      <c r="Q2202">
        <f t="shared" si="243"/>
        <v>3.5990673121741286</v>
      </c>
      <c r="R2202">
        <f t="shared" si="244"/>
        <v>53.52867198663516</v>
      </c>
    </row>
    <row r="2203" spans="1:18" x14ac:dyDescent="0.3">
      <c r="A2203" s="14">
        <v>43899.715277777781</v>
      </c>
      <c r="B2203" s="15">
        <v>43899</v>
      </c>
      <c r="C2203" s="16">
        <v>0.71527777777777779</v>
      </c>
      <c r="D2203">
        <v>0.35299999999999998</v>
      </c>
      <c r="E2203">
        <v>0.35</v>
      </c>
      <c r="F2203">
        <v>1.804</v>
      </c>
      <c r="G2203">
        <v>1.9881999999999997</v>
      </c>
      <c r="H2203" s="4"/>
      <c r="I2203">
        <f t="shared" si="238"/>
        <v>3.5229779652257762</v>
      </c>
      <c r="J2203">
        <f t="shared" si="239"/>
        <v>1.7189779652257762</v>
      </c>
      <c r="K2203">
        <f t="shared" si="240"/>
        <v>2.95488524493175</v>
      </c>
      <c r="L2203">
        <f t="shared" si="241"/>
        <v>48.793321507919579</v>
      </c>
      <c r="O2203">
        <f>VLOOKUP(D2203,'Manning''s Flow'!I$6:J$6004,2,TRUE)</f>
        <v>4.0246507898596651</v>
      </c>
      <c r="P2203">
        <f t="shared" si="242"/>
        <v>2.2206507898596648</v>
      </c>
      <c r="Q2203">
        <f t="shared" si="243"/>
        <v>4.9312899305043532</v>
      </c>
      <c r="R2203">
        <f t="shared" si="244"/>
        <v>55.176235301078044</v>
      </c>
    </row>
    <row r="2204" spans="1:18" x14ac:dyDescent="0.3">
      <c r="A2204" s="14">
        <v>43899.71875</v>
      </c>
      <c r="B2204" s="15">
        <v>43899</v>
      </c>
      <c r="C2204" s="16">
        <v>0.71875</v>
      </c>
      <c r="D2204">
        <v>0.39600000000000002</v>
      </c>
      <c r="E2204">
        <v>0.38</v>
      </c>
      <c r="F2204">
        <v>2.35</v>
      </c>
      <c r="G2204">
        <v>1.8661999999999999</v>
      </c>
      <c r="H2204" s="4"/>
      <c r="I2204">
        <f t="shared" si="238"/>
        <v>4.6285622384768184</v>
      </c>
      <c r="J2204">
        <f t="shared" si="239"/>
        <v>2.2785622384768183</v>
      </c>
      <c r="K2204">
        <f t="shared" si="240"/>
        <v>5.1918458746124889</v>
      </c>
      <c r="L2204">
        <f t="shared" si="241"/>
        <v>49.228294253782238</v>
      </c>
      <c r="O2204">
        <f>VLOOKUP(D2204,'Manning''s Flow'!I$6:J$6004,2,TRUE)</f>
        <v>5.0846224199744174</v>
      </c>
      <c r="P2204">
        <f t="shared" si="242"/>
        <v>2.7346224199744174</v>
      </c>
      <c r="Q2204">
        <f t="shared" si="243"/>
        <v>7.478159779826739</v>
      </c>
      <c r="R2204">
        <f t="shared" si="244"/>
        <v>53.782212209735256</v>
      </c>
    </row>
    <row r="2205" spans="1:18" x14ac:dyDescent="0.3">
      <c r="A2205" s="14">
        <v>43899.722222222219</v>
      </c>
      <c r="B2205" s="15">
        <v>43899</v>
      </c>
      <c r="C2205" s="16">
        <v>0.72222222222222221</v>
      </c>
      <c r="D2205">
        <v>0.38700000000000001</v>
      </c>
      <c r="E2205">
        <v>0.33</v>
      </c>
      <c r="F2205">
        <v>1.96</v>
      </c>
      <c r="G2205">
        <v>1.8595999999999999</v>
      </c>
      <c r="H2205" s="4"/>
      <c r="I2205">
        <f t="shared" si="238"/>
        <v>4.3826680255929746</v>
      </c>
      <c r="J2205">
        <f t="shared" si="239"/>
        <v>2.4226680255929747</v>
      </c>
      <c r="K2205">
        <f t="shared" si="240"/>
        <v>5.8693203622305621</v>
      </c>
      <c r="L2205">
        <f t="shared" si="241"/>
        <v>55.278383200497785</v>
      </c>
      <c r="O2205">
        <f>VLOOKUP(D2205,'Manning''s Flow'!I$6:J$6004,2,TRUE)</f>
        <v>4.8071801833639327</v>
      </c>
      <c r="P2205">
        <f t="shared" si="242"/>
        <v>2.8471801833639327</v>
      </c>
      <c r="Q2205">
        <f t="shared" si="243"/>
        <v>8.106434996540278</v>
      </c>
      <c r="R2205">
        <f t="shared" si="244"/>
        <v>59.227656854159235</v>
      </c>
    </row>
    <row r="2206" spans="1:18" x14ac:dyDescent="0.3">
      <c r="A2206" s="14">
        <v>43899.725694444445</v>
      </c>
      <c r="B2206" s="15">
        <v>43899</v>
      </c>
      <c r="C2206" s="16">
        <v>0.72569444444444453</v>
      </c>
      <c r="D2206">
        <v>0.34499999999999997</v>
      </c>
      <c r="E2206">
        <v>0.31</v>
      </c>
      <c r="F2206">
        <v>1.57</v>
      </c>
      <c r="G2206">
        <v>1.8408000000000002</v>
      </c>
      <c r="H2206" s="4"/>
      <c r="I2206">
        <f t="shared" si="238"/>
        <v>3.3363402137777842</v>
      </c>
      <c r="J2206">
        <f t="shared" si="239"/>
        <v>1.7663402137777842</v>
      </c>
      <c r="K2206">
        <f t="shared" si="240"/>
        <v>3.1199577508085481</v>
      </c>
      <c r="L2206">
        <f t="shared" si="241"/>
        <v>52.942448929023719</v>
      </c>
      <c r="O2206">
        <f>VLOOKUP(D2206,'Manning''s Flow'!I$6:J$6004,2,TRUE)</f>
        <v>3.7802937086823651</v>
      </c>
      <c r="P2206">
        <f t="shared" si="242"/>
        <v>2.2102937086823653</v>
      </c>
      <c r="Q2206">
        <f t="shared" si="243"/>
        <v>4.885398278640845</v>
      </c>
      <c r="R2206">
        <f t="shared" si="244"/>
        <v>58.468835466564087</v>
      </c>
    </row>
    <row r="2207" spans="1:18" x14ac:dyDescent="0.3">
      <c r="A2207" s="14">
        <v>43899.729166666664</v>
      </c>
      <c r="B2207" s="15">
        <v>43899</v>
      </c>
      <c r="C2207" s="16">
        <v>0.72916666666666663</v>
      </c>
      <c r="D2207">
        <v>0.35299999999999998</v>
      </c>
      <c r="E2207">
        <v>0.31</v>
      </c>
      <c r="F2207">
        <v>1.6140000000000001</v>
      </c>
      <c r="G2207">
        <v>1.7954000000000001</v>
      </c>
      <c r="H2207" s="4"/>
      <c r="I2207">
        <f t="shared" si="238"/>
        <v>3.5229779652257762</v>
      </c>
      <c r="J2207">
        <f t="shared" si="239"/>
        <v>1.9089779652257761</v>
      </c>
      <c r="K2207">
        <f t="shared" si="240"/>
        <v>3.6441968717175444</v>
      </c>
      <c r="L2207">
        <f t="shared" si="241"/>
        <v>54.186486094114294</v>
      </c>
      <c r="O2207">
        <f>VLOOKUP(D2207,'Manning''s Flow'!I$6:J$6004,2,TRUE)</f>
        <v>4.0246507898596651</v>
      </c>
      <c r="P2207">
        <f t="shared" si="242"/>
        <v>2.4106507898596652</v>
      </c>
      <c r="Q2207">
        <f t="shared" si="243"/>
        <v>5.8112372306510274</v>
      </c>
      <c r="R2207">
        <f t="shared" si="244"/>
        <v>59.897141782671824</v>
      </c>
    </row>
    <row r="2208" spans="1:18" x14ac:dyDescent="0.3">
      <c r="A2208" s="14">
        <v>43899.732638888891</v>
      </c>
      <c r="B2208" s="15">
        <v>43899</v>
      </c>
      <c r="C2208" s="16">
        <v>0.73263888888888884</v>
      </c>
      <c r="D2208">
        <v>0.34300000000000003</v>
      </c>
      <c r="E2208">
        <v>0.34</v>
      </c>
      <c r="F2208">
        <v>1.71</v>
      </c>
      <c r="G2208">
        <v>1.8382000000000001</v>
      </c>
      <c r="H2208" s="4"/>
      <c r="I2208">
        <f t="shared" si="238"/>
        <v>3.2905976025621109</v>
      </c>
      <c r="J2208">
        <f t="shared" si="239"/>
        <v>1.5805976025621109</v>
      </c>
      <c r="K2208">
        <f t="shared" si="240"/>
        <v>2.4982887812250927</v>
      </c>
      <c r="L2208">
        <f t="shared" si="241"/>
        <v>48.033755368065449</v>
      </c>
      <c r="O2208">
        <f>VLOOKUP(D2208,'Manning''s Flow'!I$6:J$6004,2,TRUE)</f>
        <v>3.7802937086823651</v>
      </c>
      <c r="P2208">
        <f t="shared" si="242"/>
        <v>2.0702937086823652</v>
      </c>
      <c r="Q2208">
        <f t="shared" si="243"/>
        <v>4.286116040209782</v>
      </c>
      <c r="R2208">
        <f t="shared" si="244"/>
        <v>54.765419520907365</v>
      </c>
    </row>
    <row r="2209" spans="1:18" x14ac:dyDescent="0.3">
      <c r="A2209" s="14">
        <v>43899.736111111109</v>
      </c>
      <c r="B2209" s="15">
        <v>43899</v>
      </c>
      <c r="C2209" s="16">
        <v>0.73611111111111116</v>
      </c>
      <c r="D2209">
        <v>0.438</v>
      </c>
      <c r="E2209">
        <v>0.28999999999999998</v>
      </c>
      <c r="F2209">
        <v>2.1230000000000002</v>
      </c>
      <c r="G2209">
        <v>1.8275999999999999</v>
      </c>
      <c r="H2209" s="4"/>
      <c r="I2209">
        <f t="shared" si="238"/>
        <v>5.8802956795960357</v>
      </c>
      <c r="J2209">
        <f t="shared" si="239"/>
        <v>3.7572956795960355</v>
      </c>
      <c r="K2209">
        <f t="shared" si="240"/>
        <v>14.117270823911035</v>
      </c>
      <c r="L2209">
        <f t="shared" si="241"/>
        <v>63.896373317304921</v>
      </c>
      <c r="O2209">
        <f>VLOOKUP(D2209,'Manning''s Flow'!I$6:J$6004,2,TRUE)</f>
        <v>6.2782406072687857</v>
      </c>
      <c r="P2209">
        <f t="shared" si="242"/>
        <v>4.1552406072687855</v>
      </c>
      <c r="Q2209">
        <f t="shared" si="243"/>
        <v>17.266024504295466</v>
      </c>
      <c r="R2209">
        <f t="shared" si="244"/>
        <v>66.184793912771596</v>
      </c>
    </row>
    <row r="2210" spans="1:18" x14ac:dyDescent="0.3">
      <c r="A2210" s="14">
        <v>43899.739583333336</v>
      </c>
      <c r="B2210" s="15">
        <v>43899</v>
      </c>
      <c r="C2210" s="16">
        <v>0.73958333333333337</v>
      </c>
      <c r="D2210">
        <v>0.41299999999999998</v>
      </c>
      <c r="E2210">
        <v>0.33</v>
      </c>
      <c r="F2210">
        <v>2.1739999999999999</v>
      </c>
      <c r="G2210">
        <v>1.8159999999999996</v>
      </c>
      <c r="H2210" s="4"/>
      <c r="I2210">
        <f t="shared" si="238"/>
        <v>5.1143716796947718</v>
      </c>
      <c r="J2210">
        <f t="shared" si="239"/>
        <v>2.9403716796947719</v>
      </c>
      <c r="K2210">
        <f t="shared" si="240"/>
        <v>8.6457856147510537</v>
      </c>
      <c r="L2210">
        <f t="shared" si="241"/>
        <v>57.492334617930126</v>
      </c>
      <c r="O2210">
        <f>VLOOKUP(D2210,'Manning''s Flow'!I$6:J$6004,2,TRUE)</f>
        <v>5.6646000096992335</v>
      </c>
      <c r="P2210">
        <f t="shared" si="242"/>
        <v>3.4906000096992336</v>
      </c>
      <c r="Q2210">
        <f t="shared" si="243"/>
        <v>12.184288427712289</v>
      </c>
      <c r="R2210">
        <f t="shared" si="244"/>
        <v>61.621297244685238</v>
      </c>
    </row>
    <row r="2211" spans="1:18" x14ac:dyDescent="0.3">
      <c r="A2211" s="14">
        <v>43899.743055555555</v>
      </c>
      <c r="B2211" s="15">
        <v>43899</v>
      </c>
      <c r="C2211" s="16">
        <v>0.74305555555555547</v>
      </c>
      <c r="D2211">
        <v>0.33600000000000002</v>
      </c>
      <c r="E2211">
        <v>0.31</v>
      </c>
      <c r="F2211">
        <v>1.5169999999999999</v>
      </c>
      <c r="G2211">
        <v>1.7318000000000002</v>
      </c>
      <c r="H2211" s="4"/>
      <c r="I2211">
        <f t="shared" si="238"/>
        <v>3.1333687161600539</v>
      </c>
      <c r="J2211">
        <f t="shared" si="239"/>
        <v>1.616368716160054</v>
      </c>
      <c r="K2211">
        <f t="shared" si="240"/>
        <v>2.612647826580901</v>
      </c>
      <c r="L2211">
        <f t="shared" si="241"/>
        <v>51.58565309673849</v>
      </c>
      <c r="O2211">
        <f>VLOOKUP(D2211,'Manning''s Flow'!I$6:J$6004,2,TRUE)</f>
        <v>3.544120795356513</v>
      </c>
      <c r="P2211">
        <f t="shared" si="242"/>
        <v>2.0271207953565131</v>
      </c>
      <c r="Q2211">
        <f t="shared" si="243"/>
        <v>4.1092187189668223</v>
      </c>
      <c r="R2211">
        <f t="shared" si="244"/>
        <v>57.196718520780529</v>
      </c>
    </row>
    <row r="2212" spans="1:18" x14ac:dyDescent="0.3">
      <c r="A2212" s="14">
        <v>43899.746527777781</v>
      </c>
      <c r="B2212" s="15">
        <v>43899</v>
      </c>
      <c r="C2212" s="16">
        <v>0.74652777777777779</v>
      </c>
      <c r="D2212">
        <v>0.34300000000000003</v>
      </c>
      <c r="E2212">
        <v>0.31</v>
      </c>
      <c r="F2212">
        <v>1.556</v>
      </c>
      <c r="G2212">
        <v>1.7091999999999998</v>
      </c>
      <c r="H2212" s="4"/>
      <c r="I2212">
        <f t="shared" si="238"/>
        <v>3.2905976025621109</v>
      </c>
      <c r="J2212">
        <f t="shared" si="239"/>
        <v>1.7345976025621108</v>
      </c>
      <c r="K2212">
        <f t="shared" si="240"/>
        <v>3.0088288428142227</v>
      </c>
      <c r="L2212">
        <f t="shared" si="241"/>
        <v>52.713756346613941</v>
      </c>
      <c r="O2212">
        <f>VLOOKUP(D2212,'Manning''s Flow'!I$6:J$6004,2,TRUE)</f>
        <v>3.7802937086823651</v>
      </c>
      <c r="P2212">
        <f t="shared" si="242"/>
        <v>2.2242937086823651</v>
      </c>
      <c r="Q2212">
        <f t="shared" si="243"/>
        <v>4.9474825024839504</v>
      </c>
      <c r="R2212">
        <f t="shared" si="244"/>
        <v>58.839177061129746</v>
      </c>
    </row>
    <row r="2213" spans="1:18" x14ac:dyDescent="0.3">
      <c r="A2213" s="14">
        <v>43899.75</v>
      </c>
      <c r="B2213" s="15">
        <v>43899</v>
      </c>
      <c r="C2213" s="16">
        <v>0.75</v>
      </c>
      <c r="D2213">
        <v>0.30099999999999999</v>
      </c>
      <c r="E2213">
        <v>0.31</v>
      </c>
      <c r="F2213">
        <v>1.2889999999999999</v>
      </c>
      <c r="G2213">
        <v>1.6556000000000002</v>
      </c>
      <c r="H2213" s="4"/>
      <c r="I2213">
        <f t="shared" si="238"/>
        <v>2.4130984056094555</v>
      </c>
      <c r="J2213">
        <f t="shared" si="239"/>
        <v>1.1240984056094556</v>
      </c>
      <c r="K2213">
        <f t="shared" si="240"/>
        <v>1.2635972254937202</v>
      </c>
      <c r="L2213">
        <f t="shared" si="241"/>
        <v>46.58319789182206</v>
      </c>
      <c r="O2213">
        <f>VLOOKUP(D2213,'Manning''s Flow'!I$6:J$6004,2,TRUE)</f>
        <v>2.8843334442246387</v>
      </c>
      <c r="P2213">
        <f t="shared" si="242"/>
        <v>1.5953334442246387</v>
      </c>
      <c r="Q2213">
        <f t="shared" si="243"/>
        <v>2.5450887982616486</v>
      </c>
      <c r="R2213">
        <f t="shared" si="244"/>
        <v>55.310298724962202</v>
      </c>
    </row>
    <row r="2214" spans="1:18" x14ac:dyDescent="0.3">
      <c r="A2214" s="14">
        <v>43899.753472222219</v>
      </c>
      <c r="B2214" s="15">
        <v>43899</v>
      </c>
      <c r="C2214" s="16">
        <v>0.75347222222222221</v>
      </c>
      <c r="D2214">
        <v>0.40400000000000003</v>
      </c>
      <c r="E2214">
        <v>0.31</v>
      </c>
      <c r="F2214">
        <v>2.0099999999999998</v>
      </c>
      <c r="G2214">
        <v>1.7741999999999998</v>
      </c>
      <c r="H2214" s="4"/>
      <c r="I2214">
        <f t="shared" si="238"/>
        <v>4.8536833548684584</v>
      </c>
      <c r="J2214">
        <f t="shared" si="239"/>
        <v>2.8436833548684586</v>
      </c>
      <c r="K2214">
        <f t="shared" si="240"/>
        <v>8.0865350227559318</v>
      </c>
      <c r="L2214">
        <f t="shared" si="241"/>
        <v>58.588151450302561</v>
      </c>
      <c r="O2214">
        <f>VLOOKUP(D2214,'Manning''s Flow'!I$6:J$6004,2,TRUE)</f>
        <v>5.3704185641070268</v>
      </c>
      <c r="P2214">
        <f t="shared" si="242"/>
        <v>3.360418564107027</v>
      </c>
      <c r="Q2214">
        <f t="shared" si="243"/>
        <v>11.292412925995134</v>
      </c>
      <c r="R2214">
        <f t="shared" si="244"/>
        <v>62.572749665477609</v>
      </c>
    </row>
    <row r="2215" spans="1:18" x14ac:dyDescent="0.3">
      <c r="A2215" s="14">
        <v>43899.760416666664</v>
      </c>
      <c r="B2215" s="15">
        <v>43899</v>
      </c>
      <c r="C2215" s="16">
        <v>0.76041666666666663</v>
      </c>
      <c r="D2215">
        <v>0.39600000000000002</v>
      </c>
      <c r="E2215">
        <v>0.34</v>
      </c>
      <c r="F2215">
        <v>2.11</v>
      </c>
      <c r="G2215">
        <v>2.0507999999999997</v>
      </c>
      <c r="H2215" s="4"/>
      <c r="I2215">
        <f t="shared" si="238"/>
        <v>4.6285622384768184</v>
      </c>
      <c r="J2215">
        <f t="shared" si="239"/>
        <v>2.5185622384768185</v>
      </c>
      <c r="K2215">
        <f t="shared" si="240"/>
        <v>6.3431557490813626</v>
      </c>
      <c r="L2215">
        <f t="shared" si="241"/>
        <v>54.413489734247037</v>
      </c>
      <c r="O2215">
        <f>VLOOKUP(D2215,'Manning''s Flow'!I$6:J$6004,2,TRUE)</f>
        <v>5.0846224199744174</v>
      </c>
      <c r="P2215">
        <f t="shared" si="242"/>
        <v>2.9746224199744176</v>
      </c>
      <c r="Q2215">
        <f t="shared" si="243"/>
        <v>8.8483785414144602</v>
      </c>
      <c r="R2215">
        <f t="shared" si="244"/>
        <v>58.502326707464427</v>
      </c>
    </row>
    <row r="2216" spans="1:18" x14ac:dyDescent="0.3">
      <c r="A2216" s="14">
        <v>43899.763888888891</v>
      </c>
      <c r="B2216" s="15">
        <v>43899</v>
      </c>
      <c r="C2216" s="16">
        <v>0.76388888888888884</v>
      </c>
      <c r="D2216">
        <v>0.46400000000000002</v>
      </c>
      <c r="E2216">
        <v>0.3</v>
      </c>
      <c r="F2216">
        <v>2.371</v>
      </c>
      <c r="G2216">
        <v>1.9756</v>
      </c>
      <c r="H2216" s="4"/>
      <c r="I2216">
        <f t="shared" si="238"/>
        <v>6.7431967845940175</v>
      </c>
      <c r="J2216">
        <f t="shared" si="239"/>
        <v>4.3721967845940171</v>
      </c>
      <c r="K2216">
        <f t="shared" si="240"/>
        <v>19.11610472321426</v>
      </c>
      <c r="L2216">
        <f t="shared" si="241"/>
        <v>64.83863550568546</v>
      </c>
      <c r="O2216">
        <f>VLOOKUP(D2216,'Manning''s Flow'!I$6:J$6004,2,TRUE)</f>
        <v>7.2623340511230463</v>
      </c>
      <c r="P2216">
        <f t="shared" si="242"/>
        <v>4.8913340511230459</v>
      </c>
      <c r="Q2216">
        <f t="shared" si="243"/>
        <v>23.925148799675789</v>
      </c>
      <c r="R2216">
        <f t="shared" si="244"/>
        <v>67.352093923118986</v>
      </c>
    </row>
    <row r="2217" spans="1:18" x14ac:dyDescent="0.3">
      <c r="A2217" s="14">
        <v>43899.767361111109</v>
      </c>
      <c r="B2217" s="15">
        <v>43899</v>
      </c>
      <c r="C2217" s="16">
        <v>0.76736111111111116</v>
      </c>
      <c r="D2217">
        <v>0.379</v>
      </c>
      <c r="E2217">
        <v>0.32</v>
      </c>
      <c r="F2217">
        <v>1.857</v>
      </c>
      <c r="G2217">
        <v>1.9192</v>
      </c>
      <c r="H2217" s="4"/>
      <c r="I2217">
        <f t="shared" si="238"/>
        <v>4.1705918765917671</v>
      </c>
      <c r="J2217">
        <f t="shared" si="239"/>
        <v>2.3135918765917669</v>
      </c>
      <c r="K2217">
        <f t="shared" si="240"/>
        <v>5.3527073714314133</v>
      </c>
      <c r="L2217">
        <f t="shared" si="241"/>
        <v>55.473945786381961</v>
      </c>
      <c r="O2217">
        <f>VLOOKUP(D2217,'Manning''s Flow'!I$6:J$6004,2,TRUE)</f>
        <v>4.5380596632535068</v>
      </c>
      <c r="P2217">
        <f t="shared" si="242"/>
        <v>2.6810596632535066</v>
      </c>
      <c r="Q2217">
        <f t="shared" si="243"/>
        <v>7.1880809179250065</v>
      </c>
      <c r="R2217">
        <f t="shared" si="244"/>
        <v>59.079427380894181</v>
      </c>
    </row>
    <row r="2218" spans="1:18" x14ac:dyDescent="0.3">
      <c r="A2218" s="14">
        <v>43899.770833333336</v>
      </c>
      <c r="B2218" s="15">
        <v>43899</v>
      </c>
      <c r="C2218" s="16">
        <v>0.77083333333333337</v>
      </c>
      <c r="D2218">
        <v>0.37</v>
      </c>
      <c r="E2218">
        <v>0.28999999999999998</v>
      </c>
      <c r="F2218">
        <v>1.6339999999999999</v>
      </c>
      <c r="G2218">
        <v>1.8636000000000004</v>
      </c>
      <c r="H2218" s="4"/>
      <c r="I2218">
        <f t="shared" si="238"/>
        <v>3.9392530751019552</v>
      </c>
      <c r="J2218">
        <f t="shared" si="239"/>
        <v>2.3052530751019553</v>
      </c>
      <c r="K2218">
        <f t="shared" si="240"/>
        <v>5.3141917402670211</v>
      </c>
      <c r="L2218">
        <f t="shared" si="241"/>
        <v>58.520055227532971</v>
      </c>
      <c r="O2218">
        <f>VLOOKUP(D2218,'Manning''s Flow'!I$6:J$6004,2,TRUE)</f>
        <v>4.5380596632535068</v>
      </c>
      <c r="P2218">
        <f t="shared" si="242"/>
        <v>2.904059663253507</v>
      </c>
      <c r="Q2218">
        <f t="shared" si="243"/>
        <v>8.433562527736072</v>
      </c>
      <c r="R2218">
        <f t="shared" si="244"/>
        <v>63.993421831115292</v>
      </c>
    </row>
    <row r="2219" spans="1:18" x14ac:dyDescent="0.3">
      <c r="A2219" s="14">
        <v>43899.774305555555</v>
      </c>
      <c r="B2219" s="15">
        <v>43899</v>
      </c>
      <c r="C2219" s="16">
        <v>0.77430555555555547</v>
      </c>
      <c r="D2219">
        <v>0.36</v>
      </c>
      <c r="E2219">
        <v>0.3</v>
      </c>
      <c r="F2219">
        <v>1.6240000000000001</v>
      </c>
      <c r="G2219">
        <v>1.7582</v>
      </c>
      <c r="H2219" s="4"/>
      <c r="I2219">
        <f t="shared" si="238"/>
        <v>3.6911286049242795</v>
      </c>
      <c r="J2219">
        <f t="shared" si="239"/>
        <v>2.0671286049242794</v>
      </c>
      <c r="K2219">
        <f t="shared" si="240"/>
        <v>4.2730206692961978</v>
      </c>
      <c r="L2219">
        <f t="shared" si="241"/>
        <v>56.002616710958108</v>
      </c>
      <c r="O2219">
        <f>VLOOKUP(D2219,'Manning''s Flow'!I$6:J$6004,2,TRUE)</f>
        <v>4.2772278331697269</v>
      </c>
      <c r="P2219">
        <f t="shared" si="242"/>
        <v>2.6532278331697268</v>
      </c>
      <c r="Q2219">
        <f t="shared" si="243"/>
        <v>7.0396179347065235</v>
      </c>
      <c r="R2219">
        <f t="shared" si="244"/>
        <v>62.031482461468471</v>
      </c>
    </row>
    <row r="2220" spans="1:18" x14ac:dyDescent="0.3">
      <c r="A2220" s="14">
        <v>43899.777777777781</v>
      </c>
      <c r="B2220" s="15">
        <v>43899</v>
      </c>
      <c r="C2220" s="16">
        <v>0.77777777777777779</v>
      </c>
      <c r="D2220">
        <v>0.37</v>
      </c>
      <c r="E2220">
        <v>0.33</v>
      </c>
      <c r="F2220">
        <v>1.8320000000000001</v>
      </c>
      <c r="G2220">
        <v>1.8060000000000003</v>
      </c>
      <c r="H2220" s="4"/>
      <c r="I2220">
        <f t="shared" si="238"/>
        <v>3.9392530751019552</v>
      </c>
      <c r="J2220">
        <f t="shared" si="239"/>
        <v>2.1072530751019549</v>
      </c>
      <c r="K2220">
        <f t="shared" si="240"/>
        <v>4.4405155225266455</v>
      </c>
      <c r="L2220">
        <f t="shared" si="241"/>
        <v>53.493721650453118</v>
      </c>
      <c r="O2220">
        <f>VLOOKUP(D2220,'Manning''s Flow'!I$6:J$6004,2,TRUE)</f>
        <v>4.5380596632535068</v>
      </c>
      <c r="P2220">
        <f t="shared" si="242"/>
        <v>2.706059663253507</v>
      </c>
      <c r="Q2220">
        <f t="shared" si="243"/>
        <v>7.3227589010876839</v>
      </c>
      <c r="R2220">
        <f t="shared" si="244"/>
        <v>59.630323619708214</v>
      </c>
    </row>
    <row r="2221" spans="1:18" x14ac:dyDescent="0.3">
      <c r="A2221" s="14">
        <v>43899.78125</v>
      </c>
      <c r="B2221" s="15">
        <v>43899</v>
      </c>
      <c r="C2221" s="16">
        <v>0.78125</v>
      </c>
      <c r="D2221">
        <v>0.36199999999999999</v>
      </c>
      <c r="E2221">
        <v>0.34</v>
      </c>
      <c r="F2221">
        <v>1.8440000000000001</v>
      </c>
      <c r="G2221">
        <v>1.8122</v>
      </c>
      <c r="H2221" s="4"/>
      <c r="I2221">
        <f t="shared" si="238"/>
        <v>3.7400067812126569</v>
      </c>
      <c r="J2221">
        <f t="shared" si="239"/>
        <v>1.8960067812126569</v>
      </c>
      <c r="K2221">
        <f t="shared" si="240"/>
        <v>3.5948417144043798</v>
      </c>
      <c r="L2221">
        <f t="shared" si="241"/>
        <v>50.69527656305204</v>
      </c>
      <c r="O2221">
        <f>VLOOKUP(D2221,'Manning''s Flow'!I$6:J$6004,2,TRUE)</f>
        <v>4.2772278331697269</v>
      </c>
      <c r="P2221">
        <f t="shared" si="242"/>
        <v>2.4332278331697266</v>
      </c>
      <c r="Q2221">
        <f t="shared" si="243"/>
        <v>5.9205976881118429</v>
      </c>
      <c r="R2221">
        <f t="shared" si="244"/>
        <v>56.887964075706797</v>
      </c>
    </row>
    <row r="2222" spans="1:18" x14ac:dyDescent="0.3">
      <c r="A2222" s="14">
        <v>43899.784722222219</v>
      </c>
      <c r="B2222" s="15">
        <v>43899</v>
      </c>
      <c r="C2222" s="16">
        <v>0.78472222222222221</v>
      </c>
      <c r="D2222">
        <v>0.42099999999999999</v>
      </c>
      <c r="E2222">
        <v>0.31</v>
      </c>
      <c r="F2222">
        <v>2.0960000000000001</v>
      </c>
      <c r="G2222">
        <v>1.8396000000000001</v>
      </c>
      <c r="H2222" s="4"/>
      <c r="I2222">
        <f t="shared" si="238"/>
        <v>5.3527471076135891</v>
      </c>
      <c r="J2222">
        <f t="shared" si="239"/>
        <v>3.256747107613589</v>
      </c>
      <c r="K2222">
        <f t="shared" si="240"/>
        <v>10.606401722949478</v>
      </c>
      <c r="L2222">
        <f t="shared" si="241"/>
        <v>60.842536404929128</v>
      </c>
      <c r="O2222">
        <f>VLOOKUP(D2222,'Manning''s Flow'!I$6:J$6004,2,TRUE)</f>
        <v>5.9671973892893044</v>
      </c>
      <c r="P2222">
        <f t="shared" si="242"/>
        <v>3.8711973892893043</v>
      </c>
      <c r="Q2222">
        <f t="shared" si="243"/>
        <v>14.986169226840326</v>
      </c>
      <c r="R2222">
        <f t="shared" si="244"/>
        <v>64.874632708444153</v>
      </c>
    </row>
    <row r="2223" spans="1:18" x14ac:dyDescent="0.3">
      <c r="A2223" s="14">
        <v>43899.788194444445</v>
      </c>
      <c r="B2223" s="15">
        <v>43899</v>
      </c>
      <c r="C2223" s="16">
        <v>0.78819444444444453</v>
      </c>
      <c r="D2223">
        <v>0.32800000000000001</v>
      </c>
      <c r="E2223">
        <v>0.36</v>
      </c>
      <c r="F2223">
        <v>1.665</v>
      </c>
      <c r="G2223">
        <v>1.9420000000000002</v>
      </c>
      <c r="H2223" s="4"/>
      <c r="I2223">
        <f t="shared" si="238"/>
        <v>2.9591115069650793</v>
      </c>
      <c r="J2223">
        <f t="shared" si="239"/>
        <v>1.2941115069650793</v>
      </c>
      <c r="K2223">
        <f t="shared" si="240"/>
        <v>1.6747245924594283</v>
      </c>
      <c r="L2223">
        <f t="shared" si="241"/>
        <v>43.733110561025953</v>
      </c>
      <c r="O2223">
        <f>VLOOKUP(D2223,'Manning''s Flow'!I$6:J$6004,2,TRUE)</f>
        <v>3.3160952336491167</v>
      </c>
      <c r="P2223">
        <f t="shared" si="242"/>
        <v>1.6510952336491167</v>
      </c>
      <c r="Q2223">
        <f t="shared" si="243"/>
        <v>2.7261154705788311</v>
      </c>
      <c r="R2223">
        <f t="shared" si="244"/>
        <v>49.790344284901884</v>
      </c>
    </row>
    <row r="2224" spans="1:18" x14ac:dyDescent="0.3">
      <c r="A2224" s="14">
        <v>43899.795138888891</v>
      </c>
      <c r="B2224" s="15">
        <v>43899</v>
      </c>
      <c r="C2224" s="16">
        <v>0.79513888888888884</v>
      </c>
      <c r="D2224">
        <v>0.42099999999999999</v>
      </c>
      <c r="E2224">
        <v>0.34</v>
      </c>
      <c r="F2224">
        <v>2.3439999999999999</v>
      </c>
      <c r="G2224">
        <v>1.8506</v>
      </c>
      <c r="H2224" s="4"/>
      <c r="I2224">
        <f t="shared" si="238"/>
        <v>5.3527471076135891</v>
      </c>
      <c r="J2224">
        <f t="shared" si="239"/>
        <v>3.0087471076135892</v>
      </c>
      <c r="K2224">
        <f t="shared" si="240"/>
        <v>9.052559157573139</v>
      </c>
      <c r="L2224">
        <f t="shared" si="241"/>
        <v>56.209401399405479</v>
      </c>
      <c r="O2224">
        <f>VLOOKUP(D2224,'Manning''s Flow'!I$6:J$6004,2,TRUE)</f>
        <v>5.9671973892893044</v>
      </c>
      <c r="P2224">
        <f t="shared" si="242"/>
        <v>3.6231973892893046</v>
      </c>
      <c r="Q2224">
        <f t="shared" si="243"/>
        <v>13.127559321752832</v>
      </c>
      <c r="R2224">
        <f t="shared" si="244"/>
        <v>60.718577799901283</v>
      </c>
    </row>
    <row r="2225" spans="1:18" x14ac:dyDescent="0.3">
      <c r="A2225" s="14">
        <v>43899.805555555555</v>
      </c>
      <c r="B2225" s="15">
        <v>43899</v>
      </c>
      <c r="C2225" s="16">
        <v>0.80555555555555547</v>
      </c>
      <c r="D2225">
        <v>0.41299999999999998</v>
      </c>
      <c r="E2225">
        <v>0.3</v>
      </c>
      <c r="F2225">
        <v>1.9770000000000001</v>
      </c>
      <c r="G2225">
        <v>1.7664000000000002</v>
      </c>
      <c r="H2225" s="4"/>
      <c r="I2225">
        <f t="shared" si="238"/>
        <v>5.1143716796947718</v>
      </c>
      <c r="J2225">
        <f t="shared" si="239"/>
        <v>3.1373716796947715</v>
      </c>
      <c r="K2225">
        <f t="shared" si="240"/>
        <v>9.8431010565507915</v>
      </c>
      <c r="L2225">
        <f t="shared" si="241"/>
        <v>61.34422517923084</v>
      </c>
      <c r="O2225">
        <f>VLOOKUP(D2225,'Manning''s Flow'!I$6:J$6004,2,TRUE)</f>
        <v>5.6646000096992335</v>
      </c>
      <c r="P2225">
        <f t="shared" si="242"/>
        <v>3.6876000096992332</v>
      </c>
      <c r="Q2225">
        <f t="shared" si="243"/>
        <v>13.598393831533784</v>
      </c>
      <c r="R2225">
        <f t="shared" si="244"/>
        <v>65.099036178814501</v>
      </c>
    </row>
    <row r="2226" spans="1:18" x14ac:dyDescent="0.3">
      <c r="A2226" s="14">
        <v>43899.809027777781</v>
      </c>
      <c r="B2226" s="15">
        <v>43899</v>
      </c>
      <c r="C2226" s="16">
        <v>0.80902777777777779</v>
      </c>
      <c r="D2226">
        <v>0.32600000000000001</v>
      </c>
      <c r="E2226">
        <v>0.3</v>
      </c>
      <c r="F2226">
        <v>1.397</v>
      </c>
      <c r="G2226">
        <v>1.8468</v>
      </c>
      <c r="H2226" s="4"/>
      <c r="I2226">
        <f t="shared" si="238"/>
        <v>2.9164469448172636</v>
      </c>
      <c r="J2226">
        <f t="shared" si="239"/>
        <v>1.5194469448172636</v>
      </c>
      <c r="K2226">
        <f t="shared" si="240"/>
        <v>2.3087190181145165</v>
      </c>
      <c r="L2226">
        <f t="shared" si="241"/>
        <v>52.099248625709791</v>
      </c>
      <c r="O2226">
        <f>VLOOKUP(D2226,'Manning''s Flow'!I$6:J$6004,2,TRUE)</f>
        <v>3.3160952336491167</v>
      </c>
      <c r="P2226">
        <f t="shared" si="242"/>
        <v>1.9190952336491167</v>
      </c>
      <c r="Q2226">
        <f t="shared" si="243"/>
        <v>3.6829265158147577</v>
      </c>
      <c r="R2226">
        <f t="shared" si="244"/>
        <v>57.872138718323086</v>
      </c>
    </row>
    <row r="2227" spans="1:18" x14ac:dyDescent="0.3">
      <c r="A2227" s="14">
        <v>43899.8125</v>
      </c>
      <c r="B2227" s="15">
        <v>43899</v>
      </c>
      <c r="C2227" s="16">
        <v>0.8125</v>
      </c>
      <c r="D2227">
        <v>0.39600000000000002</v>
      </c>
      <c r="E2227">
        <v>0.32</v>
      </c>
      <c r="F2227">
        <v>1.9750000000000001</v>
      </c>
      <c r="G2227">
        <v>1.8033999999999999</v>
      </c>
      <c r="H2227" s="4"/>
      <c r="I2227">
        <f t="shared" si="238"/>
        <v>4.6285622384768184</v>
      </c>
      <c r="J2227">
        <f t="shared" si="239"/>
        <v>2.6535622384768183</v>
      </c>
      <c r="K2227">
        <f t="shared" si="240"/>
        <v>7.0413925534701027</v>
      </c>
      <c r="L2227">
        <f t="shared" si="241"/>
        <v>57.33016219200848</v>
      </c>
      <c r="O2227">
        <f>VLOOKUP(D2227,'Manning''s Flow'!I$6:J$6004,2,TRUE)</f>
        <v>5.0846224199744174</v>
      </c>
      <c r="P2227">
        <f t="shared" si="242"/>
        <v>3.1096224199744174</v>
      </c>
      <c r="Q2227">
        <f t="shared" si="243"/>
        <v>9.6697515948075523</v>
      </c>
      <c r="R2227">
        <f t="shared" si="244"/>
        <v>61.157391112437075</v>
      </c>
    </row>
    <row r="2228" spans="1:18" x14ac:dyDescent="0.3">
      <c r="A2228" s="14">
        <v>43899.815972222219</v>
      </c>
      <c r="B2228" s="15">
        <v>43899</v>
      </c>
      <c r="C2228" s="16">
        <v>0.81597222222222221</v>
      </c>
      <c r="D2228">
        <v>0.41299999999999998</v>
      </c>
      <c r="E2228">
        <v>0.31</v>
      </c>
      <c r="F2228">
        <v>2.0129999999999999</v>
      </c>
      <c r="G2228">
        <v>1.8399999999999999</v>
      </c>
      <c r="H2228" s="4"/>
      <c r="I2228">
        <f t="shared" si="238"/>
        <v>5.1143716796947718</v>
      </c>
      <c r="J2228">
        <f t="shared" si="239"/>
        <v>3.1013716796947719</v>
      </c>
      <c r="K2228">
        <f t="shared" si="240"/>
        <v>9.6185062956127716</v>
      </c>
      <c r="L2228">
        <f t="shared" si="241"/>
        <v>60.64032639645508</v>
      </c>
      <c r="O2228">
        <f>VLOOKUP(D2228,'Manning''s Flow'!I$6:J$6004,2,TRUE)</f>
        <v>5.6646000096992335</v>
      </c>
      <c r="P2228">
        <f t="shared" si="242"/>
        <v>3.6516000096992336</v>
      </c>
      <c r="Q2228">
        <f t="shared" si="243"/>
        <v>13.334182630835443</v>
      </c>
      <c r="R2228">
        <f t="shared" si="244"/>
        <v>64.463510282222344</v>
      </c>
    </row>
    <row r="2229" spans="1:18" x14ac:dyDescent="0.3">
      <c r="A2229" s="14">
        <v>43899.819444444445</v>
      </c>
      <c r="B2229" s="15">
        <v>43899</v>
      </c>
      <c r="C2229" s="16">
        <v>0.81944444444444453</v>
      </c>
      <c r="D2229">
        <v>0.38700000000000001</v>
      </c>
      <c r="E2229">
        <v>0.28000000000000003</v>
      </c>
      <c r="F2229">
        <v>1.655</v>
      </c>
      <c r="G2229">
        <v>1.9596</v>
      </c>
      <c r="H2229" s="4"/>
      <c r="I2229">
        <f t="shared" si="238"/>
        <v>4.3826680255929746</v>
      </c>
      <c r="J2229">
        <f t="shared" si="239"/>
        <v>2.7276680255929744</v>
      </c>
      <c r="K2229">
        <f t="shared" si="240"/>
        <v>7.440172857842275</v>
      </c>
      <c r="L2229">
        <f t="shared" si="241"/>
        <v>62.237614386134595</v>
      </c>
      <c r="O2229">
        <f>VLOOKUP(D2229,'Manning''s Flow'!I$6:J$6004,2,TRUE)</f>
        <v>4.8071801833639327</v>
      </c>
      <c r="P2229">
        <f t="shared" si="242"/>
        <v>3.1521801833639325</v>
      </c>
      <c r="Q2229">
        <f t="shared" si="243"/>
        <v>9.9362399083922757</v>
      </c>
      <c r="R2229">
        <f t="shared" si="244"/>
        <v>65.572332700833428</v>
      </c>
    </row>
    <row r="2230" spans="1:18" x14ac:dyDescent="0.3">
      <c r="A2230" s="14">
        <v>43899.822916666664</v>
      </c>
      <c r="B2230" s="15">
        <v>43899</v>
      </c>
      <c r="C2230" s="16">
        <v>0.82291666666666663</v>
      </c>
      <c r="D2230">
        <v>0.40400000000000003</v>
      </c>
      <c r="E2230">
        <v>0.34</v>
      </c>
      <c r="F2230">
        <v>2.16</v>
      </c>
      <c r="G2230">
        <v>1.9288000000000001</v>
      </c>
      <c r="H2230" s="4"/>
      <c r="I2230">
        <f t="shared" si="238"/>
        <v>4.8536833548684584</v>
      </c>
      <c r="J2230">
        <f t="shared" si="239"/>
        <v>2.6936833548684582</v>
      </c>
      <c r="K2230">
        <f t="shared" si="240"/>
        <v>7.2559300162953919</v>
      </c>
      <c r="L2230">
        <f t="shared" si="241"/>
        <v>55.497714991369904</v>
      </c>
      <c r="O2230">
        <f>VLOOKUP(D2230,'Manning''s Flow'!I$6:J$6004,2,TRUE)</f>
        <v>5.3704185641070268</v>
      </c>
      <c r="P2230">
        <f t="shared" si="242"/>
        <v>3.2104185641070266</v>
      </c>
      <c r="Q2230">
        <f t="shared" si="243"/>
        <v>10.306787356763023</v>
      </c>
      <c r="R2230">
        <f t="shared" si="244"/>
        <v>59.779671282304292</v>
      </c>
    </row>
    <row r="2231" spans="1:18" x14ac:dyDescent="0.3">
      <c r="A2231" s="14">
        <v>43899.826388888891</v>
      </c>
      <c r="B2231" s="15">
        <v>43899</v>
      </c>
      <c r="C2231" s="16">
        <v>0.82638888888888884</v>
      </c>
      <c r="D2231">
        <v>0.42099999999999999</v>
      </c>
      <c r="E2231">
        <v>0.28999999999999998</v>
      </c>
      <c r="F2231">
        <v>1.9950000000000001</v>
      </c>
      <c r="G2231">
        <v>1.9474</v>
      </c>
      <c r="H2231" s="4"/>
      <c r="I2231">
        <f t="shared" si="238"/>
        <v>5.3527471076135891</v>
      </c>
      <c r="J2231">
        <f t="shared" si="239"/>
        <v>3.357747107613589</v>
      </c>
      <c r="K2231">
        <f t="shared" si="240"/>
        <v>11.274465638687422</v>
      </c>
      <c r="L2231">
        <f t="shared" si="241"/>
        <v>62.729417999920621</v>
      </c>
      <c r="O2231">
        <f>VLOOKUP(D2231,'Manning''s Flow'!I$6:J$6004,2,TRUE)</f>
        <v>5.9671973892893044</v>
      </c>
      <c r="P2231">
        <f t="shared" si="242"/>
        <v>3.9721973892893043</v>
      </c>
      <c r="Q2231">
        <f t="shared" si="243"/>
        <v>15.778352099476765</v>
      </c>
      <c r="R2231">
        <f t="shared" si="244"/>
        <v>66.567219586520082</v>
      </c>
    </row>
    <row r="2232" spans="1:18" x14ac:dyDescent="0.3">
      <c r="A2232" s="14">
        <v>43899.829861111109</v>
      </c>
      <c r="B2232" s="15">
        <v>43899</v>
      </c>
      <c r="C2232" s="16">
        <v>0.82986111111111116</v>
      </c>
      <c r="D2232">
        <v>0.36199999999999999</v>
      </c>
      <c r="E2232">
        <v>0.34</v>
      </c>
      <c r="F2232">
        <v>1.821</v>
      </c>
      <c r="G2232">
        <v>1.9748000000000001</v>
      </c>
      <c r="H2232" s="4"/>
      <c r="I2232">
        <f t="shared" si="238"/>
        <v>3.7400067812126569</v>
      </c>
      <c r="J2232">
        <f t="shared" si="239"/>
        <v>1.919006781212657</v>
      </c>
      <c r="K2232">
        <f t="shared" si="240"/>
        <v>3.6825870263401623</v>
      </c>
      <c r="L2232">
        <f t="shared" si="241"/>
        <v>51.310248710042174</v>
      </c>
      <c r="O2232">
        <f>VLOOKUP(D2232,'Manning''s Flow'!I$6:J$6004,2,TRUE)</f>
        <v>4.2772278331697269</v>
      </c>
      <c r="P2232">
        <f t="shared" si="242"/>
        <v>2.4562278331697271</v>
      </c>
      <c r="Q2232">
        <f t="shared" si="243"/>
        <v>6.0330551684376532</v>
      </c>
      <c r="R2232">
        <f t="shared" si="244"/>
        <v>57.42569554330916</v>
      </c>
    </row>
    <row r="2233" spans="1:18" x14ac:dyDescent="0.3">
      <c r="A2233" s="14">
        <v>43899.833333333336</v>
      </c>
      <c r="B2233" s="15">
        <v>43899</v>
      </c>
      <c r="C2233" s="16">
        <v>0.83333333333333337</v>
      </c>
      <c r="D2233">
        <v>0.40400000000000003</v>
      </c>
      <c r="E2233">
        <v>0.33</v>
      </c>
      <c r="F2233">
        <v>2.1059999999999999</v>
      </c>
      <c r="G2233">
        <v>2.0339999999999998</v>
      </c>
      <c r="H2233" s="4"/>
      <c r="I2233">
        <f t="shared" si="238"/>
        <v>4.8536833548684584</v>
      </c>
      <c r="J2233">
        <f t="shared" si="239"/>
        <v>2.7476833548684585</v>
      </c>
      <c r="K2233">
        <f t="shared" si="240"/>
        <v>7.5497638186211873</v>
      </c>
      <c r="L2233">
        <f t="shared" si="241"/>
        <v>56.610272116585669</v>
      </c>
      <c r="O2233">
        <f>VLOOKUP(D2233,'Manning''s Flow'!I$6:J$6004,2,TRUE)</f>
        <v>5.3704185641070268</v>
      </c>
      <c r="P2233">
        <f t="shared" si="242"/>
        <v>3.2644185641070269</v>
      </c>
      <c r="Q2233">
        <f t="shared" si="243"/>
        <v>10.656428561686583</v>
      </c>
      <c r="R2233">
        <f t="shared" si="244"/>
        <v>60.785179500246691</v>
      </c>
    </row>
    <row r="2234" spans="1:18" x14ac:dyDescent="0.3">
      <c r="A2234" s="14">
        <v>43899.836805555555</v>
      </c>
      <c r="B2234" s="15">
        <v>43899</v>
      </c>
      <c r="C2234" s="16">
        <v>0.83680555555555547</v>
      </c>
      <c r="D2234">
        <v>0.36899999999999999</v>
      </c>
      <c r="E2234">
        <v>0.32</v>
      </c>
      <c r="F2234">
        <v>1.792</v>
      </c>
      <c r="G2234">
        <v>1.9431999999999998</v>
      </c>
      <c r="H2234" s="4"/>
      <c r="I2234">
        <f t="shared" si="238"/>
        <v>3.9140195931546149</v>
      </c>
      <c r="J2234">
        <f t="shared" si="239"/>
        <v>2.1220195931546151</v>
      </c>
      <c r="K2234">
        <f t="shared" si="240"/>
        <v>4.5029671537320777</v>
      </c>
      <c r="L2234">
        <f t="shared" si="241"/>
        <v>54.215865369348172</v>
      </c>
      <c r="O2234">
        <f>VLOOKUP(D2234,'Manning''s Flow'!I$6:J$6004,2,TRUE)</f>
        <v>4.2772278331697269</v>
      </c>
      <c r="P2234">
        <f t="shared" si="242"/>
        <v>2.4852278331697271</v>
      </c>
      <c r="Q2234">
        <f t="shared" si="243"/>
        <v>6.1763573827614966</v>
      </c>
      <c r="R2234">
        <f t="shared" si="244"/>
        <v>58.103704785068658</v>
      </c>
    </row>
    <row r="2235" spans="1:18" x14ac:dyDescent="0.3">
      <c r="A2235" s="14">
        <v>43899.840277777781</v>
      </c>
      <c r="B2235" s="15">
        <v>43899</v>
      </c>
      <c r="C2235" s="16">
        <v>0.84027777777777779</v>
      </c>
      <c r="D2235">
        <v>0.43</v>
      </c>
      <c r="E2235">
        <v>0.35</v>
      </c>
      <c r="F2235">
        <v>2.456</v>
      </c>
      <c r="G2235">
        <v>2.0007999999999999</v>
      </c>
      <c r="H2235" s="4"/>
      <c r="I2235">
        <f t="shared" si="238"/>
        <v>5.6284619785920018</v>
      </c>
      <c r="J2235">
        <f t="shared" si="239"/>
        <v>3.1724619785920019</v>
      </c>
      <c r="K2235">
        <f t="shared" si="240"/>
        <v>10.064515005611879</v>
      </c>
      <c r="L2235">
        <f t="shared" si="241"/>
        <v>56.364633725137381</v>
      </c>
      <c r="O2235">
        <f>VLOOKUP(D2235,'Manning''s Flow'!I$6:J$6004,2,TRUE)</f>
        <v>6.2782406072687857</v>
      </c>
      <c r="P2235">
        <f t="shared" si="242"/>
        <v>3.8222406072687858</v>
      </c>
      <c r="Q2235">
        <f t="shared" si="243"/>
        <v>14.609523259854456</v>
      </c>
      <c r="R2235">
        <f t="shared" si="244"/>
        <v>60.880760174171947</v>
      </c>
    </row>
    <row r="2236" spans="1:18" x14ac:dyDescent="0.3">
      <c r="A2236" s="14">
        <v>43899.84375</v>
      </c>
      <c r="B2236" s="15">
        <v>43899</v>
      </c>
      <c r="C2236" s="16">
        <v>0.84375</v>
      </c>
      <c r="D2236">
        <v>0.34499999999999997</v>
      </c>
      <c r="E2236">
        <v>0.31</v>
      </c>
      <c r="F2236">
        <v>1.5409999999999999</v>
      </c>
      <c r="G2236">
        <v>1.9822</v>
      </c>
      <c r="H2236" s="4"/>
      <c r="I2236">
        <f t="shared" si="238"/>
        <v>3.3363402137777842</v>
      </c>
      <c r="J2236">
        <f t="shared" si="239"/>
        <v>1.7953402137777843</v>
      </c>
      <c r="K2236">
        <f t="shared" si="240"/>
        <v>3.2232464832076602</v>
      </c>
      <c r="L2236">
        <f t="shared" si="241"/>
        <v>53.811664840525829</v>
      </c>
      <c r="O2236">
        <f>VLOOKUP(D2236,'Manning''s Flow'!I$6:J$6004,2,TRUE)</f>
        <v>3.7802937086823651</v>
      </c>
      <c r="P2236">
        <f t="shared" si="242"/>
        <v>2.2392937086823652</v>
      </c>
      <c r="Q2236">
        <f t="shared" si="243"/>
        <v>5.0144363137444214</v>
      </c>
      <c r="R2236">
        <f t="shared" si="244"/>
        <v>59.235971626735825</v>
      </c>
    </row>
    <row r="2237" spans="1:18" x14ac:dyDescent="0.3">
      <c r="A2237" s="14">
        <v>43899.847222222219</v>
      </c>
      <c r="B2237" s="15">
        <v>43899</v>
      </c>
      <c r="C2237" s="16">
        <v>0.84722222222222221</v>
      </c>
      <c r="D2237">
        <v>0.40400000000000003</v>
      </c>
      <c r="E2237">
        <v>0.33</v>
      </c>
      <c r="F2237">
        <v>2.109</v>
      </c>
      <c r="G2237">
        <v>2.0286</v>
      </c>
      <c r="H2237" s="4"/>
      <c r="I2237">
        <f t="shared" si="238"/>
        <v>4.8536833548684584</v>
      </c>
      <c r="J2237">
        <f t="shared" si="239"/>
        <v>2.7446833548684584</v>
      </c>
      <c r="K2237">
        <f t="shared" si="240"/>
        <v>7.5332867184919756</v>
      </c>
      <c r="L2237">
        <f t="shared" si="241"/>
        <v>56.548463387407011</v>
      </c>
      <c r="O2237">
        <f>VLOOKUP(D2237,'Manning''s Flow'!I$6:J$6004,2,TRUE)</f>
        <v>5.3704185641070268</v>
      </c>
      <c r="P2237">
        <f t="shared" si="242"/>
        <v>3.2614185641070268</v>
      </c>
      <c r="Q2237">
        <f t="shared" si="243"/>
        <v>10.63685105030194</v>
      </c>
      <c r="R2237">
        <f t="shared" si="244"/>
        <v>60.729317932583214</v>
      </c>
    </row>
    <row r="2238" spans="1:18" x14ac:dyDescent="0.3">
      <c r="A2238" s="14">
        <v>43899.850694444445</v>
      </c>
      <c r="B2238" s="15">
        <v>43899</v>
      </c>
      <c r="C2238" s="16">
        <v>0.85069444444444453</v>
      </c>
      <c r="D2238">
        <v>0.42099999999999999</v>
      </c>
      <c r="E2238">
        <v>0.3</v>
      </c>
      <c r="F2238">
        <v>2.0129999999999999</v>
      </c>
      <c r="G2238">
        <v>1.7784</v>
      </c>
      <c r="H2238" s="4"/>
      <c r="I2238">
        <f t="shared" si="238"/>
        <v>5.3527471076135891</v>
      </c>
      <c r="J2238">
        <f t="shared" si="239"/>
        <v>3.3397471076135892</v>
      </c>
      <c r="K2238">
        <f t="shared" si="240"/>
        <v>11.153910742813334</v>
      </c>
      <c r="L2238">
        <f t="shared" si="241"/>
        <v>62.39314207210036</v>
      </c>
      <c r="O2238">
        <f>VLOOKUP(D2238,'Manning''s Flow'!I$6:J$6004,2,TRUE)</f>
        <v>5.9671973892893044</v>
      </c>
      <c r="P2238">
        <f t="shared" si="242"/>
        <v>3.9541973892893045</v>
      </c>
      <c r="Q2238">
        <f t="shared" si="243"/>
        <v>15.635676993462353</v>
      </c>
      <c r="R2238">
        <f t="shared" si="244"/>
        <v>66.26557043993229</v>
      </c>
    </row>
    <row r="2239" spans="1:18" x14ac:dyDescent="0.3">
      <c r="A2239" s="14">
        <v>43899.854166666664</v>
      </c>
      <c r="B2239" s="15">
        <v>43899</v>
      </c>
      <c r="C2239" s="16">
        <v>0.85416666666666663</v>
      </c>
      <c r="D2239">
        <v>0.379</v>
      </c>
      <c r="E2239">
        <v>0.35</v>
      </c>
      <c r="F2239">
        <v>2.024</v>
      </c>
      <c r="G2239">
        <v>1.9951999999999999</v>
      </c>
      <c r="H2239" s="4"/>
      <c r="I2239">
        <f t="shared" si="238"/>
        <v>4.1705918765917671</v>
      </c>
      <c r="J2239">
        <f t="shared" si="239"/>
        <v>2.1465918765917671</v>
      </c>
      <c r="K2239">
        <f t="shared" si="240"/>
        <v>4.6078566846497644</v>
      </c>
      <c r="L2239">
        <f t="shared" si="241"/>
        <v>51.469717970725412</v>
      </c>
      <c r="O2239">
        <f>VLOOKUP(D2239,'Manning''s Flow'!I$6:J$6004,2,TRUE)</f>
        <v>4.5380596632535068</v>
      </c>
      <c r="P2239">
        <f t="shared" si="242"/>
        <v>2.5140596632535068</v>
      </c>
      <c r="Q2239">
        <f t="shared" si="243"/>
        <v>6.320495990398336</v>
      </c>
      <c r="R2239">
        <f t="shared" si="244"/>
        <v>55.399440505616496</v>
      </c>
    </row>
    <row r="2240" spans="1:18" x14ac:dyDescent="0.3">
      <c r="A2240" s="14">
        <v>43899.857638888891</v>
      </c>
      <c r="B2240" s="15">
        <v>43899</v>
      </c>
      <c r="C2240" s="16">
        <v>0.85763888888888884</v>
      </c>
      <c r="D2240">
        <v>0.30099999999999999</v>
      </c>
      <c r="E2240">
        <v>0.28999999999999998</v>
      </c>
      <c r="F2240">
        <v>1.2050000000000001</v>
      </c>
      <c r="G2240">
        <v>1.9544000000000001</v>
      </c>
      <c r="H2240" s="4"/>
      <c r="I2240">
        <f t="shared" si="238"/>
        <v>2.4130984056094555</v>
      </c>
      <c r="J2240">
        <f t="shared" si="239"/>
        <v>1.2080984056094555</v>
      </c>
      <c r="K2240">
        <f t="shared" si="240"/>
        <v>1.4595017576361085</v>
      </c>
      <c r="L2240">
        <f t="shared" si="241"/>
        <v>50.064199735954674</v>
      </c>
      <c r="O2240">
        <f>VLOOKUP(D2240,'Manning''s Flow'!I$6:J$6004,2,TRUE)</f>
        <v>2.8843334442246387</v>
      </c>
      <c r="P2240">
        <f t="shared" si="242"/>
        <v>1.6793334442246386</v>
      </c>
      <c r="Q2240">
        <f t="shared" si="243"/>
        <v>2.8201608168913874</v>
      </c>
      <c r="R2240">
        <f t="shared" si="244"/>
        <v>58.222583369728042</v>
      </c>
    </row>
    <row r="2241" spans="1:18" x14ac:dyDescent="0.3">
      <c r="A2241" s="14">
        <v>43899.861111111109</v>
      </c>
      <c r="B2241" s="15">
        <v>43899</v>
      </c>
      <c r="C2241" s="16">
        <v>0.86111111111111116</v>
      </c>
      <c r="D2241">
        <v>0.48099999999999998</v>
      </c>
      <c r="E2241">
        <v>0.32</v>
      </c>
      <c r="F2241">
        <v>2.625</v>
      </c>
      <c r="G2241">
        <v>1.9172</v>
      </c>
      <c r="H2241" s="4"/>
      <c r="I2241">
        <f t="shared" si="238"/>
        <v>7.344671442312487</v>
      </c>
      <c r="J2241">
        <f t="shared" si="239"/>
        <v>4.719671442312487</v>
      </c>
      <c r="K2241">
        <f t="shared" si="240"/>
        <v>22.27529852338003</v>
      </c>
      <c r="L2241">
        <f t="shared" si="241"/>
        <v>64.25980357844962</v>
      </c>
      <c r="O2241">
        <f>VLOOKUP(D2241,'Manning''s Flow'!I$6:J$6004,2,TRUE)</f>
        <v>7.9611437039127937</v>
      </c>
      <c r="P2241">
        <f t="shared" si="242"/>
        <v>5.3361437039127937</v>
      </c>
      <c r="Q2241">
        <f t="shared" si="243"/>
        <v>28.474429628808149</v>
      </c>
      <c r="R2241">
        <f t="shared" si="244"/>
        <v>67.027350621621764</v>
      </c>
    </row>
    <row r="2242" spans="1:18" x14ac:dyDescent="0.3">
      <c r="A2242" s="14">
        <v>43899.864583333336</v>
      </c>
      <c r="B2242" s="15">
        <v>43899</v>
      </c>
      <c r="C2242" s="16">
        <v>0.86458333333333337</v>
      </c>
      <c r="D2242">
        <v>0.39600000000000002</v>
      </c>
      <c r="E2242">
        <v>0.31</v>
      </c>
      <c r="F2242">
        <v>1.905</v>
      </c>
      <c r="G2242">
        <v>1.8938000000000001</v>
      </c>
      <c r="H2242" s="4"/>
      <c r="I2242">
        <f t="shared" si="238"/>
        <v>4.6285622384768184</v>
      </c>
      <c r="J2242">
        <f t="shared" si="239"/>
        <v>2.7235622384768181</v>
      </c>
      <c r="K2242">
        <f t="shared" si="240"/>
        <v>7.417791266856856</v>
      </c>
      <c r="L2242">
        <f t="shared" si="241"/>
        <v>58.842510873810703</v>
      </c>
      <c r="O2242">
        <f>VLOOKUP(D2242,'Manning''s Flow'!I$6:J$6004,2,TRUE)</f>
        <v>5.0846224199744174</v>
      </c>
      <c r="P2242">
        <f t="shared" si="242"/>
        <v>3.1796224199744172</v>
      </c>
      <c r="Q2242">
        <f t="shared" si="243"/>
        <v>10.10999873360397</v>
      </c>
      <c r="R2242">
        <f t="shared" si="244"/>
        <v>62.534091174274742</v>
      </c>
    </row>
    <row r="2243" spans="1:18" x14ac:dyDescent="0.3">
      <c r="A2243" s="14">
        <v>43899.868055555555</v>
      </c>
      <c r="B2243" s="15">
        <v>43899</v>
      </c>
      <c r="C2243" s="16">
        <v>0.86805555555555547</v>
      </c>
      <c r="D2243">
        <v>0.37</v>
      </c>
      <c r="E2243">
        <v>0.33</v>
      </c>
      <c r="F2243">
        <v>1.827</v>
      </c>
      <c r="G2243">
        <v>2.0587999999999997</v>
      </c>
      <c r="H2243" s="4"/>
      <c r="I2243">
        <f t="shared" si="238"/>
        <v>3.9392530751019552</v>
      </c>
      <c r="J2243">
        <f t="shared" si="239"/>
        <v>2.1122530751019553</v>
      </c>
      <c r="K2243">
        <f t="shared" si="240"/>
        <v>4.4616130532776666</v>
      </c>
      <c r="L2243">
        <f t="shared" si="241"/>
        <v>53.620649266035954</v>
      </c>
      <c r="O2243">
        <f>VLOOKUP(D2243,'Manning''s Flow'!I$6:J$6004,2,TRUE)</f>
        <v>4.5380596632535068</v>
      </c>
      <c r="P2243">
        <f t="shared" si="242"/>
        <v>2.7110596632535069</v>
      </c>
      <c r="Q2243">
        <f t="shared" si="243"/>
        <v>7.349844497720218</v>
      </c>
      <c r="R2243">
        <f t="shared" si="244"/>
        <v>59.740502867471022</v>
      </c>
    </row>
    <row r="2244" spans="1:18" x14ac:dyDescent="0.3">
      <c r="A2244" s="14">
        <v>43899.871527777781</v>
      </c>
      <c r="B2244" s="15">
        <v>43899</v>
      </c>
      <c r="C2244" s="16">
        <v>0.87152777777777779</v>
      </c>
      <c r="D2244">
        <v>0.39600000000000002</v>
      </c>
      <c r="E2244">
        <v>0.31</v>
      </c>
      <c r="F2244">
        <v>1.907</v>
      </c>
      <c r="G2244">
        <v>1.9914000000000001</v>
      </c>
      <c r="H2244" s="4"/>
      <c r="I2244">
        <f t="shared" ref="I2244:I2307" si="245">41.756*(D2244^2.3745)</f>
        <v>4.6285622384768184</v>
      </c>
      <c r="J2244">
        <f t="shared" ref="J2244:J2307" si="246">ABS(F2244-I2244)</f>
        <v>2.7215622384768183</v>
      </c>
      <c r="K2244">
        <f t="shared" ref="K2244:K2307" si="247">J2244^2</f>
        <v>7.4069010179029497</v>
      </c>
      <c r="L2244">
        <f t="shared" ref="L2244:L2307" si="248">100*ABS(J2244/I2244)</f>
        <v>58.799300911473509</v>
      </c>
      <c r="O2244">
        <f>VLOOKUP(D2244,'Manning''s Flow'!I$6:J$6004,2,TRUE)</f>
        <v>5.0846224199744174</v>
      </c>
      <c r="P2244">
        <f t="shared" ref="P2244:P2307" si="249">ABS(F2244-O2244)</f>
        <v>3.1776224199744174</v>
      </c>
      <c r="Q2244">
        <f t="shared" ref="Q2244:Q2307" si="250">P2244^2</f>
        <v>10.097284243924072</v>
      </c>
      <c r="R2244">
        <f t="shared" ref="R2244:R2307" si="251">100*ABS(P2244/O2244)</f>
        <v>62.494756886793681</v>
      </c>
    </row>
    <row r="2245" spans="1:18" x14ac:dyDescent="0.3">
      <c r="A2245" s="14">
        <v>43899.875</v>
      </c>
      <c r="B2245" s="15">
        <v>43899</v>
      </c>
      <c r="C2245" s="16">
        <v>0.875</v>
      </c>
      <c r="D2245">
        <v>0.38700000000000001</v>
      </c>
      <c r="E2245">
        <v>0.34</v>
      </c>
      <c r="F2245">
        <v>2.0299999999999998</v>
      </c>
      <c r="G2245">
        <v>1.9487999999999999</v>
      </c>
      <c r="H2245" s="4"/>
      <c r="I2245">
        <f t="shared" si="245"/>
        <v>4.3826680255929746</v>
      </c>
      <c r="J2245">
        <f t="shared" si="246"/>
        <v>2.3526680255929748</v>
      </c>
      <c r="K2245">
        <f t="shared" si="247"/>
        <v>5.5350468386475464</v>
      </c>
      <c r="L2245">
        <f t="shared" si="248"/>
        <v>53.681182600515562</v>
      </c>
      <c r="O2245">
        <f>VLOOKUP(D2245,'Manning''s Flow'!I$6:J$6004,2,TRUE)</f>
        <v>4.8071801833639327</v>
      </c>
      <c r="P2245">
        <f t="shared" si="249"/>
        <v>2.7771801833639329</v>
      </c>
      <c r="Q2245">
        <f t="shared" si="250"/>
        <v>7.7127297708693279</v>
      </c>
      <c r="R2245">
        <f t="shared" si="251"/>
        <v>57.771501741807782</v>
      </c>
    </row>
    <row r="2246" spans="1:18" x14ac:dyDescent="0.3">
      <c r="A2246" s="14">
        <v>43899.881944444445</v>
      </c>
      <c r="B2246" s="15">
        <v>43899</v>
      </c>
      <c r="C2246" s="16">
        <v>0.88194444444444453</v>
      </c>
      <c r="D2246">
        <v>0.36199999999999999</v>
      </c>
      <c r="E2246">
        <v>0.31</v>
      </c>
      <c r="F2246">
        <v>1.6919999999999999</v>
      </c>
      <c r="G2246">
        <v>1.857</v>
      </c>
      <c r="H2246" s="4"/>
      <c r="I2246">
        <f t="shared" si="245"/>
        <v>3.7400067812126569</v>
      </c>
      <c r="J2246">
        <f t="shared" si="246"/>
        <v>2.0480067812126572</v>
      </c>
      <c r="K2246">
        <f t="shared" si="247"/>
        <v>4.194331775893029</v>
      </c>
      <c r="L2246">
        <f t="shared" si="248"/>
        <v>54.759440317073782</v>
      </c>
      <c r="O2246">
        <f>VLOOKUP(D2246,'Manning''s Flow'!I$6:J$6004,2,TRUE)</f>
        <v>4.2772278331697269</v>
      </c>
      <c r="P2246">
        <f t="shared" si="249"/>
        <v>2.5852278331697267</v>
      </c>
      <c r="Q2246">
        <f t="shared" si="250"/>
        <v>6.6834029493954406</v>
      </c>
      <c r="R2246">
        <f t="shared" si="251"/>
        <v>60.441667687687584</v>
      </c>
    </row>
    <row r="2247" spans="1:18" x14ac:dyDescent="0.3">
      <c r="A2247" s="14">
        <v>43899.885416666664</v>
      </c>
      <c r="B2247" s="15">
        <v>43899</v>
      </c>
      <c r="C2247" s="16">
        <v>0.88541666666666663</v>
      </c>
      <c r="D2247">
        <v>0.34499999999999997</v>
      </c>
      <c r="E2247">
        <v>0.34</v>
      </c>
      <c r="F2247">
        <v>1.722</v>
      </c>
      <c r="G2247">
        <v>1.7373999999999998</v>
      </c>
      <c r="H2247" s="4"/>
      <c r="I2247">
        <f t="shared" si="245"/>
        <v>3.3363402137777842</v>
      </c>
      <c r="J2247">
        <f t="shared" si="246"/>
        <v>1.6143402137777842</v>
      </c>
      <c r="K2247">
        <f t="shared" si="247"/>
        <v>2.6060943258201021</v>
      </c>
      <c r="L2247">
        <f t="shared" si="248"/>
        <v>48.386558634254044</v>
      </c>
      <c r="O2247">
        <f>VLOOKUP(D2247,'Manning''s Flow'!I$6:J$6004,2,TRUE)</f>
        <v>3.7802937086823651</v>
      </c>
      <c r="P2247">
        <f t="shared" si="249"/>
        <v>2.0582937086823652</v>
      </c>
      <c r="Q2247">
        <f t="shared" si="250"/>
        <v>4.2365729912014052</v>
      </c>
      <c r="R2247">
        <f t="shared" si="251"/>
        <v>54.447983868422511</v>
      </c>
    </row>
    <row r="2248" spans="1:18" x14ac:dyDescent="0.3">
      <c r="A2248" s="14">
        <v>43899.888888888891</v>
      </c>
      <c r="B2248" s="15">
        <v>43899</v>
      </c>
      <c r="C2248" s="16">
        <v>0.88888888888888884</v>
      </c>
      <c r="D2248">
        <v>0.34499999999999997</v>
      </c>
      <c r="E2248">
        <v>0.31</v>
      </c>
      <c r="F2248">
        <v>1.5529999999999999</v>
      </c>
      <c r="G2248">
        <v>1.6355999999999997</v>
      </c>
      <c r="H2248" s="4"/>
      <c r="I2248">
        <f t="shared" si="245"/>
        <v>3.3363402137777842</v>
      </c>
      <c r="J2248">
        <f t="shared" si="246"/>
        <v>1.7833402137777843</v>
      </c>
      <c r="K2248">
        <f t="shared" si="247"/>
        <v>3.1803023180769934</v>
      </c>
      <c r="L2248">
        <f t="shared" si="248"/>
        <v>53.451989290938748</v>
      </c>
      <c r="O2248">
        <f>VLOOKUP(D2248,'Manning''s Flow'!I$6:J$6004,2,TRUE)</f>
        <v>3.7802937086823651</v>
      </c>
      <c r="P2248">
        <f t="shared" si="249"/>
        <v>2.2272937086823652</v>
      </c>
      <c r="Q2248">
        <f t="shared" si="250"/>
        <v>4.9608372647360444</v>
      </c>
      <c r="R2248">
        <f t="shared" si="251"/>
        <v>58.918535974250965</v>
      </c>
    </row>
    <row r="2249" spans="1:18" x14ac:dyDescent="0.3">
      <c r="A2249" s="14">
        <v>43899.892361111109</v>
      </c>
      <c r="B2249" s="15">
        <v>43899</v>
      </c>
      <c r="C2249" s="16">
        <v>0.89236111111111116</v>
      </c>
      <c r="D2249">
        <v>0.32800000000000001</v>
      </c>
      <c r="E2249">
        <v>0.31</v>
      </c>
      <c r="F2249">
        <v>1.4319999999999999</v>
      </c>
      <c r="G2249">
        <v>1.5871999999999999</v>
      </c>
      <c r="H2249" s="4"/>
      <c r="I2249">
        <f t="shared" si="245"/>
        <v>2.9591115069650793</v>
      </c>
      <c r="J2249">
        <f t="shared" si="246"/>
        <v>1.5271115069650794</v>
      </c>
      <c r="K2249">
        <f t="shared" si="247"/>
        <v>2.3320695547051558</v>
      </c>
      <c r="L2249">
        <f t="shared" si="248"/>
        <v>51.607095689723224</v>
      </c>
      <c r="O2249">
        <f>VLOOKUP(D2249,'Manning''s Flow'!I$6:J$6004,2,TRUE)</f>
        <v>3.3160952336491167</v>
      </c>
      <c r="P2249">
        <f t="shared" si="249"/>
        <v>1.8840952336491168</v>
      </c>
      <c r="Q2249">
        <f t="shared" si="250"/>
        <v>3.5498148494593198</v>
      </c>
      <c r="R2249">
        <f t="shared" si="251"/>
        <v>56.816680490077772</v>
      </c>
    </row>
    <row r="2250" spans="1:18" x14ac:dyDescent="0.3">
      <c r="A2250" s="14">
        <v>43899.895833333336</v>
      </c>
      <c r="B2250" s="15">
        <v>43899</v>
      </c>
      <c r="C2250" s="16">
        <v>0.89583333333333337</v>
      </c>
      <c r="D2250">
        <v>0.38700000000000001</v>
      </c>
      <c r="E2250">
        <v>0.3</v>
      </c>
      <c r="F2250">
        <v>1.7789999999999999</v>
      </c>
      <c r="G2250">
        <v>1.5215999999999998</v>
      </c>
      <c r="H2250" s="4"/>
      <c r="I2250">
        <f t="shared" si="245"/>
        <v>4.3826680255929746</v>
      </c>
      <c r="J2250">
        <f t="shared" si="246"/>
        <v>2.6036680255929747</v>
      </c>
      <c r="K2250">
        <f t="shared" si="247"/>
        <v>6.779087187495219</v>
      </c>
      <c r="L2250">
        <f t="shared" si="248"/>
        <v>59.408287609023247</v>
      </c>
      <c r="O2250">
        <f>VLOOKUP(D2250,'Manning''s Flow'!I$6:J$6004,2,TRUE)</f>
        <v>4.8071801833639327</v>
      </c>
      <c r="P2250">
        <f t="shared" si="249"/>
        <v>3.0281801833639328</v>
      </c>
      <c r="Q2250">
        <f t="shared" si="250"/>
        <v>9.1698752229180212</v>
      </c>
      <c r="R2250">
        <f t="shared" si="251"/>
        <v>62.992857930382286</v>
      </c>
    </row>
    <row r="2251" spans="1:18" x14ac:dyDescent="0.3">
      <c r="A2251" s="14">
        <v>43899.899305555555</v>
      </c>
      <c r="B2251" s="15">
        <v>43899</v>
      </c>
      <c r="C2251" s="16">
        <v>0.89930555555555547</v>
      </c>
      <c r="D2251">
        <v>0.32600000000000001</v>
      </c>
      <c r="E2251">
        <v>0.31</v>
      </c>
      <c r="F2251">
        <v>1.45</v>
      </c>
      <c r="G2251">
        <v>1.52</v>
      </c>
      <c r="H2251" s="4"/>
      <c r="I2251">
        <f t="shared" si="245"/>
        <v>2.9164469448172636</v>
      </c>
      <c r="J2251">
        <f t="shared" si="246"/>
        <v>1.4664469448172637</v>
      </c>
      <c r="K2251">
        <f t="shared" si="247"/>
        <v>2.1504666419638867</v>
      </c>
      <c r="L2251">
        <f t="shared" si="248"/>
        <v>50.281968867057415</v>
      </c>
      <c r="O2251">
        <f>VLOOKUP(D2251,'Manning''s Flow'!I$6:J$6004,2,TRUE)</f>
        <v>3.3160952336491167</v>
      </c>
      <c r="P2251">
        <f t="shared" si="249"/>
        <v>1.8660952336491168</v>
      </c>
      <c r="Q2251">
        <f t="shared" si="250"/>
        <v>3.4823114210479518</v>
      </c>
      <c r="R2251">
        <f t="shared" si="251"/>
        <v>56.273873401265902</v>
      </c>
    </row>
    <row r="2252" spans="1:18" x14ac:dyDescent="0.3">
      <c r="A2252" s="14">
        <v>43899.902777777781</v>
      </c>
      <c r="B2252" s="15">
        <v>43899</v>
      </c>
      <c r="C2252" s="16">
        <v>0.90277777777777779</v>
      </c>
      <c r="D2252">
        <v>0.309</v>
      </c>
      <c r="E2252">
        <v>0.33</v>
      </c>
      <c r="F2252">
        <v>1.3939999999999999</v>
      </c>
      <c r="G2252">
        <v>1.6141999999999999</v>
      </c>
      <c r="H2252" s="4"/>
      <c r="I2252">
        <f t="shared" si="245"/>
        <v>2.5681790466081345</v>
      </c>
      <c r="J2252">
        <f t="shared" si="246"/>
        <v>1.1741790466081345</v>
      </c>
      <c r="K2252">
        <f t="shared" si="247"/>
        <v>1.3786964334935878</v>
      </c>
      <c r="L2252">
        <f t="shared" si="248"/>
        <v>45.720295403815612</v>
      </c>
      <c r="O2252">
        <f>VLOOKUP(D2252,'Manning''s Flow'!I$6:J$6004,2,TRUE)</f>
        <v>2.8843334442246387</v>
      </c>
      <c r="P2252">
        <f t="shared" si="249"/>
        <v>1.4903334442246388</v>
      </c>
      <c r="Q2252">
        <f t="shared" si="250"/>
        <v>2.2210937749744746</v>
      </c>
      <c r="R2252">
        <f t="shared" si="251"/>
        <v>51.669942919004896</v>
      </c>
    </row>
    <row r="2253" spans="1:18" x14ac:dyDescent="0.3">
      <c r="A2253" s="14">
        <v>43899.90625</v>
      </c>
      <c r="B2253" s="15">
        <v>43899</v>
      </c>
      <c r="C2253" s="16">
        <v>0.90625</v>
      </c>
      <c r="D2253">
        <v>0.35299999999999998</v>
      </c>
      <c r="E2253">
        <v>0.3</v>
      </c>
      <c r="F2253">
        <v>1.5449999999999999</v>
      </c>
      <c r="G2253">
        <v>1.6013999999999999</v>
      </c>
      <c r="H2253" s="4"/>
      <c r="I2253">
        <f t="shared" si="245"/>
        <v>3.5229779652257762</v>
      </c>
      <c r="J2253">
        <f t="shared" si="246"/>
        <v>1.9779779652257763</v>
      </c>
      <c r="K2253">
        <f t="shared" si="247"/>
        <v>3.9123968309187025</v>
      </c>
      <c r="L2253">
        <f t="shared" si="248"/>
        <v>56.145056391206069</v>
      </c>
      <c r="O2253">
        <f>VLOOKUP(D2253,'Manning''s Flow'!I$6:J$6004,2,TRUE)</f>
        <v>4.0246507898596651</v>
      </c>
      <c r="P2253">
        <f t="shared" si="249"/>
        <v>2.4796507898596651</v>
      </c>
      <c r="Q2253">
        <f t="shared" si="250"/>
        <v>6.1486680396516613</v>
      </c>
      <c r="R2253">
        <f t="shared" si="251"/>
        <v>61.61157624177693</v>
      </c>
    </row>
    <row r="2254" spans="1:18" x14ac:dyDescent="0.3">
      <c r="A2254" s="14">
        <v>43899.909722222219</v>
      </c>
      <c r="B2254" s="15">
        <v>43899</v>
      </c>
      <c r="C2254" s="16">
        <v>0.90972222222222221</v>
      </c>
      <c r="D2254">
        <v>0.39600000000000002</v>
      </c>
      <c r="E2254">
        <v>0.31</v>
      </c>
      <c r="F2254">
        <v>1.903</v>
      </c>
      <c r="G2254">
        <v>1.7062000000000002</v>
      </c>
      <c r="H2254" s="4"/>
      <c r="I2254">
        <f t="shared" si="245"/>
        <v>4.6285622384768184</v>
      </c>
      <c r="J2254">
        <f t="shared" si="246"/>
        <v>2.7255622384768183</v>
      </c>
      <c r="K2254">
        <f t="shared" si="247"/>
        <v>7.4286895158107651</v>
      </c>
      <c r="L2254">
        <f t="shared" si="248"/>
        <v>58.885720836147911</v>
      </c>
      <c r="O2254">
        <f>VLOOKUP(D2254,'Manning''s Flow'!I$6:J$6004,2,TRUE)</f>
        <v>5.0846224199744174</v>
      </c>
      <c r="P2254">
        <f t="shared" si="249"/>
        <v>3.1816224199744174</v>
      </c>
      <c r="Q2254">
        <f t="shared" si="250"/>
        <v>10.122721223283868</v>
      </c>
      <c r="R2254">
        <f t="shared" si="251"/>
        <v>62.573425461755825</v>
      </c>
    </row>
    <row r="2255" spans="1:18" x14ac:dyDescent="0.3">
      <c r="A2255" s="14">
        <v>43899.913194444445</v>
      </c>
      <c r="B2255" s="15">
        <v>43899</v>
      </c>
      <c r="C2255" s="16">
        <v>0.91319444444444453</v>
      </c>
      <c r="D2255">
        <v>0.34499999999999997</v>
      </c>
      <c r="E2255">
        <v>0.34</v>
      </c>
      <c r="F2255">
        <v>1.7150000000000001</v>
      </c>
      <c r="G2255">
        <v>1.8344</v>
      </c>
      <c r="H2255" s="4"/>
      <c r="I2255">
        <f t="shared" si="245"/>
        <v>3.3363402137777842</v>
      </c>
      <c r="J2255">
        <f t="shared" si="246"/>
        <v>1.6213402137777841</v>
      </c>
      <c r="K2255">
        <f t="shared" si="247"/>
        <v>2.6287440888129909</v>
      </c>
      <c r="L2255">
        <f t="shared" si="248"/>
        <v>48.59636937151317</v>
      </c>
      <c r="O2255">
        <f>VLOOKUP(D2255,'Manning''s Flow'!I$6:J$6004,2,TRUE)</f>
        <v>3.7802937086823651</v>
      </c>
      <c r="P2255">
        <f t="shared" si="249"/>
        <v>2.0652937086823648</v>
      </c>
      <c r="Q2255">
        <f t="shared" si="250"/>
        <v>4.2654381031229569</v>
      </c>
      <c r="R2255">
        <f t="shared" si="251"/>
        <v>54.633154665705334</v>
      </c>
    </row>
    <row r="2256" spans="1:18" x14ac:dyDescent="0.3">
      <c r="A2256" s="14">
        <v>43899.916666666664</v>
      </c>
      <c r="B2256" s="15">
        <v>43899</v>
      </c>
      <c r="C2256" s="16">
        <v>0.91666666666666663</v>
      </c>
      <c r="D2256">
        <v>0.40400000000000003</v>
      </c>
      <c r="E2256">
        <v>0.31</v>
      </c>
      <c r="F2256">
        <v>1.974</v>
      </c>
      <c r="G2256">
        <v>1.8778000000000001</v>
      </c>
      <c r="H2256" s="4"/>
      <c r="I2256">
        <f t="shared" si="245"/>
        <v>4.8536833548684584</v>
      </c>
      <c r="J2256">
        <f t="shared" si="246"/>
        <v>2.8796833548684582</v>
      </c>
      <c r="K2256">
        <f t="shared" si="247"/>
        <v>8.2925762243064582</v>
      </c>
      <c r="L2256">
        <f t="shared" si="248"/>
        <v>59.329856200446386</v>
      </c>
      <c r="O2256">
        <f>VLOOKUP(D2256,'Manning''s Flow'!I$6:J$6004,2,TRUE)</f>
        <v>5.3704185641070268</v>
      </c>
      <c r="P2256">
        <f t="shared" si="249"/>
        <v>3.3964185641070266</v>
      </c>
      <c r="Q2256">
        <f t="shared" si="250"/>
        <v>11.535659062610836</v>
      </c>
      <c r="R2256">
        <f t="shared" si="251"/>
        <v>63.243088477439194</v>
      </c>
    </row>
    <row r="2257" spans="1:18" x14ac:dyDescent="0.3">
      <c r="A2257" s="14">
        <v>43899.920138888891</v>
      </c>
      <c r="B2257" s="15">
        <v>43899</v>
      </c>
      <c r="C2257" s="16">
        <v>0.92013888888888884</v>
      </c>
      <c r="D2257">
        <v>0.38700000000000001</v>
      </c>
      <c r="E2257">
        <v>0.34</v>
      </c>
      <c r="F2257">
        <v>2.0350000000000001</v>
      </c>
      <c r="G2257">
        <v>1.8286000000000002</v>
      </c>
      <c r="H2257" s="4"/>
      <c r="I2257">
        <f t="shared" si="245"/>
        <v>4.3826680255929746</v>
      </c>
      <c r="J2257">
        <f t="shared" si="246"/>
        <v>2.3476680255929745</v>
      </c>
      <c r="K2257">
        <f t="shared" si="247"/>
        <v>5.5115451583916153</v>
      </c>
      <c r="L2257">
        <f t="shared" si="248"/>
        <v>53.56709684337396</v>
      </c>
      <c r="O2257">
        <f>VLOOKUP(D2257,'Manning''s Flow'!I$6:J$6004,2,TRUE)</f>
        <v>4.8071801833639327</v>
      </c>
      <c r="P2257">
        <f t="shared" si="249"/>
        <v>2.7721801833639326</v>
      </c>
      <c r="Q2257">
        <f t="shared" si="250"/>
        <v>7.684982969035687</v>
      </c>
      <c r="R2257">
        <f t="shared" si="251"/>
        <v>57.667490662354105</v>
      </c>
    </row>
    <row r="2258" spans="1:18" x14ac:dyDescent="0.3">
      <c r="A2258" s="14">
        <v>43899.923611111109</v>
      </c>
      <c r="B2258" s="15">
        <v>43899</v>
      </c>
      <c r="C2258" s="16">
        <v>0.92361111111111116</v>
      </c>
      <c r="D2258">
        <v>0.38700000000000001</v>
      </c>
      <c r="E2258">
        <v>0.28999999999999998</v>
      </c>
      <c r="F2258">
        <v>1.762</v>
      </c>
      <c r="G2258">
        <v>1.8124000000000002</v>
      </c>
      <c r="H2258" s="4"/>
      <c r="I2258">
        <f t="shared" si="245"/>
        <v>4.3826680255929746</v>
      </c>
      <c r="J2258">
        <f t="shared" si="246"/>
        <v>2.6206680255929746</v>
      </c>
      <c r="K2258">
        <f t="shared" si="247"/>
        <v>6.8679009003653801</v>
      </c>
      <c r="L2258">
        <f t="shared" si="248"/>
        <v>59.796179183304631</v>
      </c>
      <c r="O2258">
        <f>VLOOKUP(D2258,'Manning''s Flow'!I$6:J$6004,2,TRUE)</f>
        <v>4.8071801833639327</v>
      </c>
      <c r="P2258">
        <f t="shared" si="249"/>
        <v>3.0451801833639327</v>
      </c>
      <c r="Q2258">
        <f t="shared" si="250"/>
        <v>9.2731223491523949</v>
      </c>
      <c r="R2258">
        <f t="shared" si="251"/>
        <v>63.346495600524776</v>
      </c>
    </row>
    <row r="2259" spans="1:18" x14ac:dyDescent="0.3">
      <c r="A2259" s="14">
        <v>43899.927083333336</v>
      </c>
      <c r="B2259" s="15">
        <v>43899</v>
      </c>
      <c r="C2259" s="16">
        <v>0.92708333333333337</v>
      </c>
      <c r="D2259">
        <v>0.38700000000000001</v>
      </c>
      <c r="E2259">
        <v>0.28000000000000003</v>
      </c>
      <c r="F2259">
        <v>1.657</v>
      </c>
      <c r="G2259">
        <v>1.8128</v>
      </c>
      <c r="H2259" s="4"/>
      <c r="I2259">
        <f t="shared" si="245"/>
        <v>4.3826680255929746</v>
      </c>
      <c r="J2259">
        <f t="shared" si="246"/>
        <v>2.7256680255929746</v>
      </c>
      <c r="K2259">
        <f t="shared" si="247"/>
        <v>7.4292661857399045</v>
      </c>
      <c r="L2259">
        <f t="shared" si="248"/>
        <v>62.191980083277961</v>
      </c>
      <c r="O2259">
        <f>VLOOKUP(D2259,'Manning''s Flow'!I$6:J$6004,2,TRUE)</f>
        <v>4.8071801833639327</v>
      </c>
      <c r="P2259">
        <f t="shared" si="249"/>
        <v>3.1501801833639327</v>
      </c>
      <c r="Q2259">
        <f t="shared" si="250"/>
        <v>9.9236351876588209</v>
      </c>
      <c r="R2259">
        <f t="shared" si="251"/>
        <v>65.530728269051963</v>
      </c>
    </row>
    <row r="2260" spans="1:18" x14ac:dyDescent="0.3">
      <c r="A2260" s="14">
        <v>43899.930555555555</v>
      </c>
      <c r="B2260" s="15">
        <v>43899</v>
      </c>
      <c r="C2260" s="16">
        <v>0.93055555555555547</v>
      </c>
      <c r="D2260">
        <v>0.35199999999999998</v>
      </c>
      <c r="E2260">
        <v>0.31</v>
      </c>
      <c r="F2260">
        <v>1.6339999999999999</v>
      </c>
      <c r="G2260">
        <v>1.8320000000000001</v>
      </c>
      <c r="H2260" s="4"/>
      <c r="I2260">
        <f t="shared" si="245"/>
        <v>3.4993263203217064</v>
      </c>
      <c r="J2260">
        <f t="shared" si="246"/>
        <v>1.8653263203217065</v>
      </c>
      <c r="K2260">
        <f t="shared" si="247"/>
        <v>3.4794422812849177</v>
      </c>
      <c r="L2260">
        <f t="shared" si="248"/>
        <v>53.305297922321806</v>
      </c>
      <c r="O2260">
        <f>VLOOKUP(D2260,'Manning''s Flow'!I$6:J$6004,2,TRUE)</f>
        <v>4.0246507898596651</v>
      </c>
      <c r="P2260">
        <f t="shared" si="249"/>
        <v>2.3906507898596652</v>
      </c>
      <c r="Q2260">
        <f t="shared" si="250"/>
        <v>5.7152111990566405</v>
      </c>
      <c r="R2260">
        <f t="shared" si="251"/>
        <v>59.400204258293535</v>
      </c>
    </row>
    <row r="2261" spans="1:18" x14ac:dyDescent="0.3">
      <c r="A2261" s="14">
        <v>43899.934027777781</v>
      </c>
      <c r="B2261" s="15">
        <v>43899</v>
      </c>
      <c r="C2261" s="16">
        <v>0.93402777777777779</v>
      </c>
      <c r="D2261">
        <v>0.38700000000000001</v>
      </c>
      <c r="E2261">
        <v>0.33</v>
      </c>
      <c r="F2261">
        <v>1.976</v>
      </c>
      <c r="G2261">
        <v>1.9274</v>
      </c>
      <c r="H2261" s="4"/>
      <c r="I2261">
        <f t="shared" si="245"/>
        <v>4.3826680255929746</v>
      </c>
      <c r="J2261">
        <f t="shared" si="246"/>
        <v>2.4066680255929747</v>
      </c>
      <c r="K2261">
        <f t="shared" si="247"/>
        <v>5.7920509854115867</v>
      </c>
      <c r="L2261">
        <f t="shared" si="248"/>
        <v>54.913308777644701</v>
      </c>
      <c r="O2261">
        <f>VLOOKUP(D2261,'Manning''s Flow'!I$6:J$6004,2,TRUE)</f>
        <v>4.8071801833639327</v>
      </c>
      <c r="P2261">
        <f t="shared" si="249"/>
        <v>2.8311801833639327</v>
      </c>
      <c r="Q2261">
        <f t="shared" si="250"/>
        <v>8.0155812306726322</v>
      </c>
      <c r="R2261">
        <f t="shared" si="251"/>
        <v>58.894821399907471</v>
      </c>
    </row>
    <row r="2262" spans="1:18" x14ac:dyDescent="0.3">
      <c r="A2262" s="14">
        <v>43899.9375</v>
      </c>
      <c r="B2262" s="15">
        <v>43899</v>
      </c>
      <c r="C2262" s="16">
        <v>0.9375</v>
      </c>
      <c r="D2262">
        <v>0.42099999999999999</v>
      </c>
      <c r="E2262">
        <v>0.31</v>
      </c>
      <c r="F2262">
        <v>2.1309999999999998</v>
      </c>
      <c r="G2262">
        <v>3.6347999999999998</v>
      </c>
      <c r="H2262" s="4"/>
      <c r="I2262">
        <f t="shared" si="245"/>
        <v>5.3527471076135891</v>
      </c>
      <c r="J2262">
        <f t="shared" si="246"/>
        <v>3.2217471076135893</v>
      </c>
      <c r="K2262">
        <f t="shared" si="247"/>
        <v>10.379654425416529</v>
      </c>
      <c r="L2262">
        <f t="shared" si="248"/>
        <v>60.188666545278622</v>
      </c>
      <c r="O2262">
        <f>VLOOKUP(D2262,'Manning''s Flow'!I$6:J$6004,2,TRUE)</f>
        <v>5.9671973892893044</v>
      </c>
      <c r="P2262">
        <f t="shared" si="249"/>
        <v>3.8361973892893046</v>
      </c>
      <c r="Q2262">
        <f t="shared" si="250"/>
        <v>14.716410409590077</v>
      </c>
      <c r="R2262">
        <f t="shared" si="251"/>
        <v>64.288092701190109</v>
      </c>
    </row>
    <row r="2263" spans="1:18" x14ac:dyDescent="0.3">
      <c r="A2263" s="14">
        <v>43899.940972222219</v>
      </c>
      <c r="B2263" s="15">
        <v>43899</v>
      </c>
      <c r="C2263" s="16">
        <v>0.94097222222222221</v>
      </c>
      <c r="D2263">
        <v>0.39600000000000002</v>
      </c>
      <c r="E2263">
        <v>0.36</v>
      </c>
      <c r="F2263">
        <v>2.2389999999999999</v>
      </c>
      <c r="G2263">
        <v>13.214400000000001</v>
      </c>
      <c r="H2263" s="4"/>
      <c r="I2263">
        <f t="shared" si="245"/>
        <v>4.6285622384768184</v>
      </c>
      <c r="J2263">
        <f t="shared" si="246"/>
        <v>2.3895622384768185</v>
      </c>
      <c r="K2263">
        <f t="shared" si="247"/>
        <v>5.7100076915543436</v>
      </c>
      <c r="L2263">
        <f t="shared" si="248"/>
        <v>51.626447163497211</v>
      </c>
      <c r="O2263">
        <f>VLOOKUP(D2263,'Manning''s Flow'!I$6:J$6004,2,TRUE)</f>
        <v>5.0846224199744174</v>
      </c>
      <c r="P2263">
        <f t="shared" si="249"/>
        <v>2.8456224199744176</v>
      </c>
      <c r="Q2263">
        <f t="shared" si="250"/>
        <v>8.0975669570610602</v>
      </c>
      <c r="R2263">
        <f t="shared" si="251"/>
        <v>55.965265164934998</v>
      </c>
    </row>
    <row r="2264" spans="1:18" x14ac:dyDescent="0.3">
      <c r="A2264" s="14">
        <v>43899.944444444445</v>
      </c>
      <c r="B2264" s="15">
        <v>43899</v>
      </c>
      <c r="C2264" s="16">
        <v>0.94444444444444453</v>
      </c>
      <c r="D2264">
        <v>0.56599999999999995</v>
      </c>
      <c r="E2264">
        <v>0.96</v>
      </c>
      <c r="F2264">
        <v>10.194000000000001</v>
      </c>
      <c r="G2264">
        <v>54.0794</v>
      </c>
      <c r="H2264" s="4"/>
      <c r="I2264">
        <f t="shared" si="245"/>
        <v>10.80890014543148</v>
      </c>
      <c r="J2264">
        <f t="shared" si="246"/>
        <v>0.61490014543147886</v>
      </c>
      <c r="K2264">
        <f t="shared" si="247"/>
        <v>0.37810218885165386</v>
      </c>
      <c r="L2264">
        <f t="shared" si="248"/>
        <v>5.6888317697279707</v>
      </c>
      <c r="O2264">
        <f>VLOOKUP(D2264,'Manning''s Flow'!I$6:J$6004,2,TRUE)</f>
        <v>11.102825079968385</v>
      </c>
      <c r="P2264">
        <f t="shared" si="249"/>
        <v>0.90882507996838413</v>
      </c>
      <c r="Q2264">
        <f t="shared" si="250"/>
        <v>0.82596302597953986</v>
      </c>
      <c r="R2264">
        <f t="shared" si="251"/>
        <v>8.185530019815209</v>
      </c>
    </row>
    <row r="2265" spans="1:18" x14ac:dyDescent="0.3">
      <c r="A2265" s="14">
        <v>43899.947916666664</v>
      </c>
      <c r="B2265" s="15">
        <v>43899</v>
      </c>
      <c r="C2265" s="16">
        <v>0.94791666666666663</v>
      </c>
      <c r="D2265">
        <v>0.83499999999999996</v>
      </c>
      <c r="E2265">
        <v>2.62</v>
      </c>
      <c r="F2265">
        <v>49.531999999999996</v>
      </c>
      <c r="G2265">
        <v>104.15119999999999</v>
      </c>
      <c r="H2265" s="4"/>
      <c r="I2265">
        <f t="shared" si="245"/>
        <v>27.212185634869979</v>
      </c>
      <c r="J2265">
        <f t="shared" si="246"/>
        <v>22.319814365130018</v>
      </c>
      <c r="K2265">
        <f t="shared" si="247"/>
        <v>498.17411329386431</v>
      </c>
      <c r="L2265">
        <f t="shared" si="248"/>
        <v>82.021395358001584</v>
      </c>
      <c r="O2265">
        <f>VLOOKUP(D2265,'Manning''s Flow'!I$6:J$6004,2,TRUE)</f>
        <v>25.922941457211035</v>
      </c>
      <c r="P2265">
        <f t="shared" si="249"/>
        <v>23.609058542788961</v>
      </c>
      <c r="Q2265">
        <f t="shared" si="250"/>
        <v>557.38764527683645</v>
      </c>
      <c r="R2265">
        <f t="shared" si="251"/>
        <v>91.073995525386593</v>
      </c>
    </row>
    <row r="2266" spans="1:18" x14ac:dyDescent="0.3">
      <c r="A2266" s="14">
        <v>43899.951388888891</v>
      </c>
      <c r="B2266" s="15">
        <v>43899</v>
      </c>
      <c r="C2266" s="16">
        <v>0.95138888888888884</v>
      </c>
      <c r="D2266">
        <v>1.7549999999999999</v>
      </c>
      <c r="E2266">
        <v>3.61</v>
      </c>
      <c r="F2266">
        <v>206.30099999999999</v>
      </c>
      <c r="G2266">
        <v>171.96880000000002</v>
      </c>
      <c r="H2266" s="4"/>
      <c r="I2266">
        <f t="shared" si="245"/>
        <v>158.76505283690355</v>
      </c>
      <c r="J2266">
        <f t="shared" si="246"/>
        <v>47.535947163096438</v>
      </c>
      <c r="K2266">
        <f t="shared" si="247"/>
        <v>2259.6662726926961</v>
      </c>
      <c r="L2266">
        <f t="shared" si="248"/>
        <v>29.941064682496123</v>
      </c>
      <c r="O2266">
        <f>VLOOKUP(D2266,'Manning''s Flow'!I$6:J$6004,2,TRUE)</f>
        <v>128.42749614959982</v>
      </c>
      <c r="P2266">
        <f t="shared" si="249"/>
        <v>77.873503850400169</v>
      </c>
      <c r="Q2266">
        <f t="shared" si="250"/>
        <v>6064.2826019382901</v>
      </c>
      <c r="R2266">
        <f t="shared" si="251"/>
        <v>60.636161402452771</v>
      </c>
    </row>
    <row r="2267" spans="1:18" x14ac:dyDescent="0.3">
      <c r="A2267" s="14">
        <v>43899.954861111109</v>
      </c>
      <c r="B2267" s="15">
        <v>43899</v>
      </c>
      <c r="C2267" s="16">
        <v>0.95486111111111116</v>
      </c>
      <c r="D2267">
        <v>2.3239999999999998</v>
      </c>
      <c r="E2267">
        <v>2.91</v>
      </c>
      <c r="F2267">
        <v>252.49</v>
      </c>
      <c r="G2267">
        <v>280.12380000000002</v>
      </c>
      <c r="H2267" s="4"/>
      <c r="I2267">
        <f t="shared" si="245"/>
        <v>309.2762456008025</v>
      </c>
      <c r="J2267">
        <f t="shared" si="246"/>
        <v>56.786245600802488</v>
      </c>
      <c r="K2267">
        <f t="shared" si="247"/>
        <v>3224.6776894346599</v>
      </c>
      <c r="L2267">
        <f t="shared" si="248"/>
        <v>18.361011040627798</v>
      </c>
      <c r="O2267">
        <f>VLOOKUP(D2267,'Manning''s Flow'!I$6:J$6004,2,TRUE)</f>
        <v>234.20799905785591</v>
      </c>
      <c r="P2267">
        <f t="shared" si="249"/>
        <v>18.282000942144094</v>
      </c>
      <c r="Q2267">
        <f t="shared" si="250"/>
        <v>334.23155844855756</v>
      </c>
      <c r="R2267">
        <f t="shared" si="251"/>
        <v>7.8058823847548986</v>
      </c>
    </row>
    <row r="2268" spans="1:18" x14ac:dyDescent="0.3">
      <c r="A2268" s="14">
        <v>43899.958333333336</v>
      </c>
      <c r="B2268" s="15">
        <v>43899</v>
      </c>
      <c r="C2268" s="16">
        <v>0.95833333333333337</v>
      </c>
      <c r="D2268">
        <v>3.0760000000000001</v>
      </c>
      <c r="E2268">
        <v>2.6</v>
      </c>
      <c r="F2268">
        <v>341.327</v>
      </c>
      <c r="G2268">
        <v>419.86540000000002</v>
      </c>
      <c r="H2268" s="4"/>
      <c r="I2268">
        <f t="shared" si="245"/>
        <v>601.78648792266574</v>
      </c>
      <c r="J2268">
        <f t="shared" si="246"/>
        <v>260.45948792266574</v>
      </c>
      <c r="K2268">
        <f t="shared" si="247"/>
        <v>67839.144848937256</v>
      </c>
      <c r="L2268">
        <f t="shared" si="248"/>
        <v>43.281046209887123</v>
      </c>
      <c r="O2268">
        <f>VLOOKUP(D2268,'Manning''s Flow'!I$6:J$6004,2,TRUE)</f>
        <v>423.992758193062</v>
      </c>
      <c r="P2268">
        <f t="shared" si="249"/>
        <v>82.665758193062004</v>
      </c>
      <c r="Q2268">
        <f t="shared" si="250"/>
        <v>6833.627577633798</v>
      </c>
      <c r="R2268">
        <f t="shared" si="251"/>
        <v>19.496974086387759</v>
      </c>
    </row>
    <row r="2269" spans="1:18" x14ac:dyDescent="0.3">
      <c r="A2269" s="14">
        <v>43899.961805555555</v>
      </c>
      <c r="B2269" s="15">
        <v>43899</v>
      </c>
      <c r="C2269" s="16">
        <v>0.96180555555555547</v>
      </c>
      <c r="D2269">
        <v>3.0369999999999999</v>
      </c>
      <c r="E2269">
        <v>4.29</v>
      </c>
      <c r="F2269">
        <v>550.96900000000005</v>
      </c>
      <c r="G2269">
        <v>510.88800000000003</v>
      </c>
      <c r="H2269" s="4"/>
      <c r="I2269">
        <f t="shared" si="245"/>
        <v>583.82682735549758</v>
      </c>
      <c r="J2269">
        <f t="shared" si="246"/>
        <v>32.857827355497534</v>
      </c>
      <c r="K2269">
        <f t="shared" si="247"/>
        <v>1079.636818523682</v>
      </c>
      <c r="L2269">
        <f t="shared" si="248"/>
        <v>5.6280091657196314</v>
      </c>
      <c r="O2269">
        <f>VLOOKUP(D2269,'Manning''s Flow'!I$6:J$6004,2,TRUE)</f>
        <v>412.41098717601096</v>
      </c>
      <c r="P2269">
        <f t="shared" si="249"/>
        <v>138.55801282398909</v>
      </c>
      <c r="Q2269">
        <f t="shared" si="250"/>
        <v>19198.322917732723</v>
      </c>
      <c r="R2269">
        <f t="shared" si="251"/>
        <v>33.597071157770721</v>
      </c>
    </row>
    <row r="2270" spans="1:18" x14ac:dyDescent="0.3">
      <c r="A2270" s="14">
        <v>43899.965277777781</v>
      </c>
      <c r="B2270" s="15">
        <v>43899</v>
      </c>
      <c r="C2270" s="16">
        <v>0.96527777777777779</v>
      </c>
      <c r="D2270">
        <v>3.419</v>
      </c>
      <c r="E2270">
        <v>4.8899999999999997</v>
      </c>
      <c r="F2270">
        <v>748.24</v>
      </c>
      <c r="G2270">
        <v>597.25239999999997</v>
      </c>
      <c r="H2270" s="4"/>
      <c r="I2270">
        <f t="shared" si="245"/>
        <v>773.50353667313743</v>
      </c>
      <c r="J2270">
        <f t="shared" si="246"/>
        <v>25.263536673137423</v>
      </c>
      <c r="K2270">
        <f t="shared" si="247"/>
        <v>638.24628523495949</v>
      </c>
      <c r="L2270">
        <f t="shared" si="248"/>
        <v>3.2661177971850877</v>
      </c>
      <c r="O2270">
        <f>VLOOKUP(D2270,'Manning''s Flow'!I$6:J$6004,2,TRUE)</f>
        <v>529.085687274375</v>
      </c>
      <c r="P2270">
        <f t="shared" si="249"/>
        <v>219.154312725625</v>
      </c>
      <c r="Q2270">
        <f t="shared" si="250"/>
        <v>48028.612786241043</v>
      </c>
      <c r="R2270">
        <f t="shared" si="251"/>
        <v>41.421327016917623</v>
      </c>
    </row>
    <row r="2271" spans="1:18" x14ac:dyDescent="0.3">
      <c r="A2271" s="14">
        <v>43899.96875</v>
      </c>
      <c r="B2271" s="15">
        <v>43899</v>
      </c>
      <c r="C2271" s="16">
        <v>0.96875</v>
      </c>
      <c r="D2271">
        <v>3.0419999999999998</v>
      </c>
      <c r="E2271">
        <v>5.13</v>
      </c>
      <c r="F2271">
        <v>661.41399999999999</v>
      </c>
      <c r="G2271">
        <v>647.02359999999999</v>
      </c>
      <c r="H2271" s="4"/>
      <c r="I2271">
        <f t="shared" si="245"/>
        <v>586.11175601198318</v>
      </c>
      <c r="J2271">
        <f t="shared" si="246"/>
        <v>75.302243988016812</v>
      </c>
      <c r="K2271">
        <f t="shared" si="247"/>
        <v>5670.4279496308145</v>
      </c>
      <c r="L2271">
        <f t="shared" si="248"/>
        <v>12.847762088989262</v>
      </c>
      <c r="O2271">
        <f>VLOOKUP(D2271,'Manning''s Flow'!I$6:J$6004,2,TRUE)</f>
        <v>415.29099105967964</v>
      </c>
      <c r="P2271">
        <f t="shared" si="249"/>
        <v>246.12300894032035</v>
      </c>
      <c r="Q2271">
        <f t="shared" si="250"/>
        <v>60576.535529837012</v>
      </c>
      <c r="R2271">
        <f t="shared" si="251"/>
        <v>59.265193379779113</v>
      </c>
    </row>
    <row r="2272" spans="1:18" x14ac:dyDescent="0.3">
      <c r="A2272" s="14">
        <v>43899.972222222219</v>
      </c>
      <c r="B2272" s="15">
        <v>43899</v>
      </c>
      <c r="C2272" s="16">
        <v>0.97222222222222221</v>
      </c>
      <c r="D2272">
        <v>2.9430000000000001</v>
      </c>
      <c r="E2272">
        <v>5.57</v>
      </c>
      <c r="F2272">
        <v>684.31200000000001</v>
      </c>
      <c r="G2272">
        <v>607.66239999999993</v>
      </c>
      <c r="H2272" s="4"/>
      <c r="I2272">
        <f t="shared" si="245"/>
        <v>541.82790267747805</v>
      </c>
      <c r="J2272">
        <f t="shared" si="246"/>
        <v>142.48409732252196</v>
      </c>
      <c r="K2272">
        <f t="shared" si="247"/>
        <v>20301.717989813911</v>
      </c>
      <c r="L2272">
        <f t="shared" si="248"/>
        <v>26.296928714528629</v>
      </c>
      <c r="O2272">
        <f>VLOOKUP(D2272,'Manning''s Flow'!I$6:J$6004,2,TRUE)</f>
        <v>386.95409750742601</v>
      </c>
      <c r="P2272">
        <f t="shared" si="249"/>
        <v>297.357902492574</v>
      </c>
      <c r="Q2272">
        <f t="shared" si="250"/>
        <v>88421.72217478315</v>
      </c>
      <c r="R2272">
        <f t="shared" si="251"/>
        <v>76.845782072863926</v>
      </c>
    </row>
    <row r="2273" spans="1:18" x14ac:dyDescent="0.3">
      <c r="A2273" s="14">
        <v>43899.975694444445</v>
      </c>
      <c r="B2273" s="15">
        <v>43899</v>
      </c>
      <c r="C2273" s="16">
        <v>0.97569444444444453</v>
      </c>
      <c r="D2273">
        <v>2.7250000000000001</v>
      </c>
      <c r="E2273">
        <v>5.39</v>
      </c>
      <c r="F2273">
        <v>590.18299999999999</v>
      </c>
      <c r="G2273">
        <v>515.31920000000002</v>
      </c>
      <c r="H2273" s="4"/>
      <c r="I2273">
        <f t="shared" si="245"/>
        <v>451.33255311475193</v>
      </c>
      <c r="J2273">
        <f t="shared" si="246"/>
        <v>138.85044688524806</v>
      </c>
      <c r="K2273">
        <f t="shared" si="247"/>
        <v>19279.446600233092</v>
      </c>
      <c r="L2273">
        <f t="shared" si="248"/>
        <v>30.764553969574877</v>
      </c>
      <c r="O2273">
        <f>VLOOKUP(D2273,'Manning''s Flow'!I$6:J$6004,2,TRUE)</f>
        <v>328.23464218209881</v>
      </c>
      <c r="P2273">
        <f t="shared" si="249"/>
        <v>261.94835781790118</v>
      </c>
      <c r="Q2273">
        <f t="shared" si="250"/>
        <v>68616.942163495187</v>
      </c>
      <c r="R2273">
        <f t="shared" si="251"/>
        <v>79.805213756985722</v>
      </c>
    </row>
    <row r="2274" spans="1:18" x14ac:dyDescent="0.3">
      <c r="A2274" s="14">
        <v>43899.979166666664</v>
      </c>
      <c r="B2274" s="15">
        <v>43899</v>
      </c>
      <c r="C2274" s="16">
        <v>0.97916666666666663</v>
      </c>
      <c r="D2274">
        <v>2.11</v>
      </c>
      <c r="E2274">
        <v>4.72</v>
      </c>
      <c r="F2274">
        <v>354.16300000000001</v>
      </c>
      <c r="G2274">
        <v>435.48439999999994</v>
      </c>
      <c r="H2274" s="4"/>
      <c r="I2274">
        <f t="shared" si="245"/>
        <v>245.88247671682586</v>
      </c>
      <c r="J2274">
        <f t="shared" si="246"/>
        <v>108.28052328317415</v>
      </c>
      <c r="K2274">
        <f t="shared" si="247"/>
        <v>11724.671722478019</v>
      </c>
      <c r="L2274">
        <f t="shared" si="248"/>
        <v>44.03751122446883</v>
      </c>
      <c r="O2274">
        <f>VLOOKUP(D2274,'Manning''s Flow'!I$6:J$6004,2,TRUE)</f>
        <v>191.39775092856738</v>
      </c>
      <c r="P2274">
        <f t="shared" si="249"/>
        <v>162.76524907143263</v>
      </c>
      <c r="Q2274">
        <f t="shared" si="250"/>
        <v>26492.526305285501</v>
      </c>
      <c r="R2274">
        <f t="shared" si="251"/>
        <v>85.040314361990156</v>
      </c>
    </row>
    <row r="2275" spans="1:18" x14ac:dyDescent="0.3">
      <c r="A2275" s="14">
        <v>43899.982638888891</v>
      </c>
      <c r="B2275" s="15">
        <v>43899</v>
      </c>
      <c r="C2275" s="16">
        <v>0.98263888888888884</v>
      </c>
      <c r="D2275">
        <v>1.92</v>
      </c>
      <c r="E2275">
        <v>4.3899999999999997</v>
      </c>
      <c r="F2275">
        <v>286.524</v>
      </c>
      <c r="G2275">
        <v>340.70739999999995</v>
      </c>
      <c r="H2275" s="4"/>
      <c r="I2275">
        <f t="shared" si="245"/>
        <v>196.52493281154844</v>
      </c>
      <c r="J2275">
        <f t="shared" si="246"/>
        <v>89.999067188451562</v>
      </c>
      <c r="K2275">
        <f t="shared" si="247"/>
        <v>8099.832094791419</v>
      </c>
      <c r="L2275">
        <f t="shared" si="248"/>
        <v>45.795241296305853</v>
      </c>
      <c r="O2275">
        <f>VLOOKUP(D2275,'Manning''s Flow'!I$6:J$6004,2,TRUE)</f>
        <v>156.53029869911626</v>
      </c>
      <c r="P2275">
        <f t="shared" si="249"/>
        <v>129.99370130088374</v>
      </c>
      <c r="Q2275">
        <f t="shared" si="250"/>
        <v>16898.362377903384</v>
      </c>
      <c r="R2275">
        <f t="shared" si="251"/>
        <v>83.046989867922392</v>
      </c>
    </row>
    <row r="2276" spans="1:18" x14ac:dyDescent="0.3">
      <c r="A2276" s="14">
        <v>43899.986111111109</v>
      </c>
      <c r="B2276" s="15">
        <v>43899</v>
      </c>
      <c r="C2276" s="16">
        <v>0.98611111111111116</v>
      </c>
      <c r="D2276">
        <v>1.8380000000000001</v>
      </c>
      <c r="E2276">
        <v>4.29</v>
      </c>
      <c r="F2276">
        <v>262.24</v>
      </c>
      <c r="G2276">
        <v>247.07859999999999</v>
      </c>
      <c r="H2276" s="4"/>
      <c r="I2276">
        <f t="shared" si="245"/>
        <v>177.1769802393128</v>
      </c>
      <c r="J2276">
        <f t="shared" si="246"/>
        <v>85.063019760687212</v>
      </c>
      <c r="K2276">
        <f t="shared" si="247"/>
        <v>7235.7173308070633</v>
      </c>
      <c r="L2276">
        <f t="shared" si="248"/>
        <v>48.010198416178369</v>
      </c>
      <c r="O2276">
        <f>VLOOKUP(D2276,'Manning''s Flow'!I$6:J$6004,2,TRUE)</f>
        <v>141.28954928235299</v>
      </c>
      <c r="P2276">
        <f t="shared" si="249"/>
        <v>120.95045071764702</v>
      </c>
      <c r="Q2276">
        <f t="shared" si="250"/>
        <v>14629.011528801959</v>
      </c>
      <c r="R2276">
        <f t="shared" si="251"/>
        <v>85.604668803875697</v>
      </c>
    </row>
    <row r="2277" spans="1:18" x14ac:dyDescent="0.3">
      <c r="A2277" s="14">
        <v>43899.989583333336</v>
      </c>
      <c r="B2277" s="15">
        <v>43899</v>
      </c>
      <c r="C2277" s="16">
        <v>0.98958333333333337</v>
      </c>
      <c r="D2277">
        <v>1.6639999999999999</v>
      </c>
      <c r="E2277">
        <v>3.99</v>
      </c>
      <c r="F2277">
        <v>210.42699999999999</v>
      </c>
      <c r="G2277">
        <v>191.9196</v>
      </c>
      <c r="H2277" s="4"/>
      <c r="I2277">
        <f t="shared" si="245"/>
        <v>139.90957968683207</v>
      </c>
      <c r="J2277">
        <f t="shared" si="246"/>
        <v>70.517420313167918</v>
      </c>
      <c r="K2277">
        <f t="shared" si="247"/>
        <v>4972.7065676239872</v>
      </c>
      <c r="L2277">
        <f t="shared" si="248"/>
        <v>50.40213863197306</v>
      </c>
      <c r="O2277">
        <f>VLOOKUP(D2277,'Manning''s Flow'!I$6:J$6004,2,TRUE)</f>
        <v>114.72578255350987</v>
      </c>
      <c r="P2277">
        <f t="shared" si="249"/>
        <v>95.701217446490119</v>
      </c>
      <c r="Q2277">
        <f t="shared" si="250"/>
        <v>9158.7230207403845</v>
      </c>
      <c r="R2277">
        <f t="shared" si="251"/>
        <v>83.417358606251909</v>
      </c>
    </row>
    <row r="2278" spans="1:18" x14ac:dyDescent="0.3">
      <c r="A2278" s="14">
        <v>43899.993055555555</v>
      </c>
      <c r="B2278" s="15">
        <v>43899</v>
      </c>
      <c r="C2278" s="16">
        <v>0.99305555555555547</v>
      </c>
      <c r="D2278">
        <v>1.2829999999999999</v>
      </c>
      <c r="E2278">
        <v>3.4</v>
      </c>
      <c r="F2278">
        <v>122.039</v>
      </c>
      <c r="G2278">
        <v>142.7792</v>
      </c>
      <c r="H2278" s="4"/>
      <c r="I2278">
        <f t="shared" si="245"/>
        <v>75.457616772881948</v>
      </c>
      <c r="J2278">
        <f t="shared" si="246"/>
        <v>46.581383227118053</v>
      </c>
      <c r="K2278">
        <f t="shared" si="247"/>
        <v>2169.8252633516349</v>
      </c>
      <c r="L2278">
        <f t="shared" si="248"/>
        <v>61.731850566288394</v>
      </c>
      <c r="O2278">
        <f>VLOOKUP(D2278,'Manning''s Flow'!I$6:J$6004,2,TRUE)</f>
        <v>65.754477360782502</v>
      </c>
      <c r="P2278">
        <f t="shared" si="249"/>
        <v>56.284522639217499</v>
      </c>
      <c r="Q2278">
        <f t="shared" si="250"/>
        <v>3167.9474887245874</v>
      </c>
      <c r="R2278">
        <f t="shared" si="251"/>
        <v>85.598007768193284</v>
      </c>
    </row>
    <row r="2279" spans="1:18" x14ac:dyDescent="0.3">
      <c r="A2279" s="14">
        <v>43899.996527777781</v>
      </c>
      <c r="B2279" s="15">
        <v>43899</v>
      </c>
      <c r="C2279" s="16">
        <v>0.99652777777777779</v>
      </c>
      <c r="D2279">
        <v>1.056</v>
      </c>
      <c r="E2279">
        <v>2.92</v>
      </c>
      <c r="F2279">
        <v>78.367999999999995</v>
      </c>
      <c r="G2279">
        <v>95.570599999999999</v>
      </c>
      <c r="H2279" s="4"/>
      <c r="I2279">
        <f t="shared" si="245"/>
        <v>47.523548662297117</v>
      </c>
      <c r="J2279">
        <f t="shared" si="246"/>
        <v>30.844451337702878</v>
      </c>
      <c r="K2279">
        <f t="shared" si="247"/>
        <v>951.38017832392086</v>
      </c>
      <c r="L2279">
        <f t="shared" si="248"/>
        <v>64.90351037731611</v>
      </c>
      <c r="O2279">
        <f>VLOOKUP(D2279,'Manning''s Flow'!I$6:J$6004,2,TRUE)</f>
        <v>42.981119109793099</v>
      </c>
      <c r="P2279">
        <f t="shared" si="249"/>
        <v>35.386880890206896</v>
      </c>
      <c r="Q2279">
        <f t="shared" si="250"/>
        <v>1252.2313391376899</v>
      </c>
      <c r="R2279">
        <f t="shared" si="251"/>
        <v>82.331222692952437</v>
      </c>
    </row>
    <row r="2280" spans="1:18" x14ac:dyDescent="0.3">
      <c r="A2280" s="14">
        <v>43900</v>
      </c>
      <c r="B2280" s="15">
        <v>43900</v>
      </c>
      <c r="C2280" s="16">
        <v>0</v>
      </c>
      <c r="D2280">
        <v>0.82099999999999995</v>
      </c>
      <c r="E2280">
        <v>2.21</v>
      </c>
      <c r="F2280">
        <v>40.822000000000003</v>
      </c>
      <c r="G2280">
        <v>57.417400000000001</v>
      </c>
      <c r="H2280" s="4"/>
      <c r="I2280">
        <f t="shared" si="245"/>
        <v>26.141271972022039</v>
      </c>
      <c r="J2280">
        <f t="shared" si="246"/>
        <v>14.680728027977963</v>
      </c>
      <c r="K2280">
        <f t="shared" si="247"/>
        <v>215.52377543145775</v>
      </c>
      <c r="L2280">
        <f t="shared" si="248"/>
        <v>56.159195480962673</v>
      </c>
      <c r="O2280">
        <f>VLOOKUP(D2280,'Manning''s Flow'!I$6:J$6004,2,TRUE)</f>
        <v>25.255334662693972</v>
      </c>
      <c r="P2280">
        <f t="shared" si="249"/>
        <v>15.566665337306031</v>
      </c>
      <c r="Q2280">
        <f t="shared" si="250"/>
        <v>242.32106972368507</v>
      </c>
      <c r="R2280">
        <f t="shared" si="251"/>
        <v>61.637137441304226</v>
      </c>
    </row>
    <row r="2281" spans="1:18" x14ac:dyDescent="0.3">
      <c r="A2281" s="14">
        <v>43900.003472222219</v>
      </c>
      <c r="B2281" s="15">
        <v>43900</v>
      </c>
      <c r="C2281" s="16">
        <v>3.472222222222222E-3</v>
      </c>
      <c r="D2281">
        <v>0.70299999999999996</v>
      </c>
      <c r="E2281">
        <v>1.79</v>
      </c>
      <c r="F2281">
        <v>26.196999999999999</v>
      </c>
      <c r="G2281">
        <v>37.3322</v>
      </c>
      <c r="H2281" s="4"/>
      <c r="I2281">
        <f t="shared" si="245"/>
        <v>18.08482489832091</v>
      </c>
      <c r="J2281">
        <f t="shared" si="246"/>
        <v>8.1121751016790888</v>
      </c>
      <c r="K2281">
        <f t="shared" si="247"/>
        <v>65.807384880302138</v>
      </c>
      <c r="L2281">
        <f t="shared" si="248"/>
        <v>44.856254607321446</v>
      </c>
      <c r="O2281">
        <f>VLOOKUP(D2281,'Manning''s Flow'!I$6:J$6004,2,TRUE)</f>
        <v>17.96238500724019</v>
      </c>
      <c r="P2281">
        <f t="shared" si="249"/>
        <v>8.2346149927598091</v>
      </c>
      <c r="Q2281">
        <f t="shared" si="250"/>
        <v>67.808884078984633</v>
      </c>
      <c r="R2281">
        <f t="shared" si="251"/>
        <v>45.843661570780498</v>
      </c>
    </row>
    <row r="2282" spans="1:18" x14ac:dyDescent="0.3">
      <c r="A2282" s="14">
        <v>43900.006944444445</v>
      </c>
      <c r="B2282" s="15">
        <v>43900</v>
      </c>
      <c r="C2282" s="16">
        <v>6.9444444444444441E-3</v>
      </c>
      <c r="D2282">
        <v>0.66900000000000004</v>
      </c>
      <c r="E2282">
        <v>1.45</v>
      </c>
      <c r="F2282">
        <v>19.661000000000001</v>
      </c>
      <c r="G2282">
        <v>25.291400000000003</v>
      </c>
      <c r="H2282" s="4"/>
      <c r="I2282">
        <f t="shared" si="245"/>
        <v>16.07656295585662</v>
      </c>
      <c r="J2282">
        <f t="shared" si="246"/>
        <v>3.5844370441433817</v>
      </c>
      <c r="K2282">
        <f t="shared" si="247"/>
        <v>12.848188923427344</v>
      </c>
      <c r="L2282">
        <f t="shared" si="248"/>
        <v>22.296040851428305</v>
      </c>
      <c r="O2282">
        <f>VLOOKUP(D2282,'Manning''s Flow'!I$6:J$6004,2,TRUE)</f>
        <v>15.823210697101919</v>
      </c>
      <c r="P2282">
        <f t="shared" si="249"/>
        <v>3.8377893028980825</v>
      </c>
      <c r="Q2282">
        <f t="shared" si="250"/>
        <v>14.728626733438951</v>
      </c>
      <c r="R2282">
        <f t="shared" si="251"/>
        <v>24.254175567547666</v>
      </c>
    </row>
    <row r="2283" spans="1:18" x14ac:dyDescent="0.3">
      <c r="A2283" s="14">
        <v>43900.010416666664</v>
      </c>
      <c r="B2283" s="15">
        <v>43900</v>
      </c>
      <c r="C2283" s="16">
        <v>1.0416666666666666E-2</v>
      </c>
      <c r="D2283">
        <v>0.65100000000000002</v>
      </c>
      <c r="E2283">
        <v>1.66</v>
      </c>
      <c r="F2283">
        <v>21.613</v>
      </c>
      <c r="G2283">
        <v>20.9894</v>
      </c>
      <c r="H2283" s="4"/>
      <c r="I2283">
        <f t="shared" si="245"/>
        <v>15.068393267838701</v>
      </c>
      <c r="J2283">
        <f t="shared" si="246"/>
        <v>6.5446067321612986</v>
      </c>
      <c r="K2283">
        <f t="shared" si="247"/>
        <v>42.831877278650992</v>
      </c>
      <c r="L2283">
        <f t="shared" si="248"/>
        <v>43.432678028982771</v>
      </c>
      <c r="O2283">
        <f>VLOOKUP(D2283,'Manning''s Flow'!I$6:J$6004,2,TRUE)</f>
        <v>15.310972362076571</v>
      </c>
      <c r="P2283">
        <f t="shared" si="249"/>
        <v>6.3020276379234286</v>
      </c>
      <c r="Q2283">
        <f t="shared" si="250"/>
        <v>39.715552349150748</v>
      </c>
      <c r="R2283">
        <f t="shared" si="251"/>
        <v>41.160205171114995</v>
      </c>
    </row>
    <row r="2284" spans="1:18" x14ac:dyDescent="0.3">
      <c r="A2284" s="14">
        <v>43900.013888888891</v>
      </c>
      <c r="B2284" s="15">
        <v>43900</v>
      </c>
      <c r="C2284" s="16">
        <v>1.3888888888888888E-2</v>
      </c>
      <c r="D2284">
        <v>0.59199999999999997</v>
      </c>
      <c r="E2284">
        <v>1.61</v>
      </c>
      <c r="F2284">
        <v>18.164000000000001</v>
      </c>
      <c r="G2284">
        <v>19.379399999999997</v>
      </c>
      <c r="H2284" s="4"/>
      <c r="I2284">
        <f t="shared" si="245"/>
        <v>12.025323863383298</v>
      </c>
      <c r="J2284">
        <f t="shared" si="246"/>
        <v>6.138676136616704</v>
      </c>
      <c r="K2284">
        <f t="shared" si="247"/>
        <v>37.683344710267384</v>
      </c>
      <c r="L2284">
        <f t="shared" si="248"/>
        <v>51.047906953331747</v>
      </c>
      <c r="O2284">
        <f>VLOOKUP(D2284,'Manning''s Flow'!I$6:J$6004,2,TRUE)</f>
        <v>12.425560291895167</v>
      </c>
      <c r="P2284">
        <f t="shared" si="249"/>
        <v>5.7384397081048348</v>
      </c>
      <c r="Q2284">
        <f t="shared" si="250"/>
        <v>32.929690283554301</v>
      </c>
      <c r="R2284">
        <f t="shared" si="251"/>
        <v>46.182542865675465</v>
      </c>
    </row>
    <row r="2285" spans="1:18" x14ac:dyDescent="0.3">
      <c r="A2285" s="14">
        <v>43900.017361111109</v>
      </c>
      <c r="B2285" s="15">
        <v>43900</v>
      </c>
      <c r="C2285" s="16">
        <v>1.7361111111111112E-2</v>
      </c>
      <c r="D2285">
        <v>0.6</v>
      </c>
      <c r="E2285">
        <v>1.67</v>
      </c>
      <c r="F2285">
        <v>19.312000000000001</v>
      </c>
      <c r="G2285">
        <v>18.788599999999995</v>
      </c>
      <c r="H2285" s="4"/>
      <c r="I2285">
        <f t="shared" si="245"/>
        <v>12.414780144135387</v>
      </c>
      <c r="J2285">
        <f t="shared" si="246"/>
        <v>6.8972198558646145</v>
      </c>
      <c r="K2285">
        <f t="shared" si="247"/>
        <v>47.571641740133096</v>
      </c>
      <c r="L2285">
        <f t="shared" si="248"/>
        <v>55.556520339369762</v>
      </c>
      <c r="O2285">
        <f>VLOOKUP(D2285,'Manning''s Flow'!I$6:J$6004,2,TRUE)</f>
        <v>12.884177205451431</v>
      </c>
      <c r="P2285">
        <f t="shared" si="249"/>
        <v>6.42782279454857</v>
      </c>
      <c r="Q2285">
        <f t="shared" si="250"/>
        <v>41.316905878118185</v>
      </c>
      <c r="R2285">
        <f t="shared" si="251"/>
        <v>49.889276529267931</v>
      </c>
    </row>
    <row r="2286" spans="1:18" x14ac:dyDescent="0.3">
      <c r="A2286" s="14">
        <v>43900.020833333336</v>
      </c>
      <c r="B2286" s="15">
        <v>43900</v>
      </c>
      <c r="C2286" s="16">
        <v>2.0833333333333332E-2</v>
      </c>
      <c r="D2286">
        <v>0.61699999999999999</v>
      </c>
      <c r="E2286">
        <v>1.51</v>
      </c>
      <c r="F2286">
        <v>18.146999999999998</v>
      </c>
      <c r="G2286">
        <v>17.247999999999998</v>
      </c>
      <c r="H2286" s="4"/>
      <c r="I2286">
        <f t="shared" si="245"/>
        <v>13.266336559544451</v>
      </c>
      <c r="J2286">
        <f t="shared" si="246"/>
        <v>4.8806634404555478</v>
      </c>
      <c r="K2286">
        <f t="shared" si="247"/>
        <v>23.820875618999384</v>
      </c>
      <c r="L2286">
        <f t="shared" si="248"/>
        <v>36.789835826561777</v>
      </c>
      <c r="O2286">
        <f>VLOOKUP(D2286,'Manning''s Flow'!I$6:J$6004,2,TRUE)</f>
        <v>13.351681454482966</v>
      </c>
      <c r="P2286">
        <f t="shared" si="249"/>
        <v>4.7953185455170324</v>
      </c>
      <c r="Q2286">
        <f t="shared" si="250"/>
        <v>22.995079952979587</v>
      </c>
      <c r="R2286">
        <f t="shared" si="251"/>
        <v>35.915465492976949</v>
      </c>
    </row>
    <row r="2287" spans="1:18" x14ac:dyDescent="0.3">
      <c r="A2287" s="14">
        <v>43900.024305555555</v>
      </c>
      <c r="B2287" s="15">
        <v>43900</v>
      </c>
      <c r="C2287" s="16">
        <v>2.4305555555555556E-2</v>
      </c>
      <c r="D2287">
        <v>0.626</v>
      </c>
      <c r="E2287">
        <v>1.36</v>
      </c>
      <c r="F2287">
        <v>16.707000000000001</v>
      </c>
      <c r="G2287">
        <v>20.404800000000002</v>
      </c>
      <c r="H2287" s="4"/>
      <c r="I2287">
        <f t="shared" si="245"/>
        <v>13.730445957646046</v>
      </c>
      <c r="J2287">
        <f t="shared" si="246"/>
        <v>2.9765540423539552</v>
      </c>
      <c r="K2287">
        <f t="shared" si="247"/>
        <v>8.8598739670536713</v>
      </c>
      <c r="L2287">
        <f t="shared" si="248"/>
        <v>21.678495014187121</v>
      </c>
      <c r="O2287">
        <f>VLOOKUP(D2287,'Manning''s Flow'!I$6:J$6004,2,TRUE)</f>
        <v>13.828093330694269</v>
      </c>
      <c r="P2287">
        <f t="shared" si="249"/>
        <v>2.8789066693057315</v>
      </c>
      <c r="Q2287">
        <f t="shared" si="250"/>
        <v>8.288103610573021</v>
      </c>
      <c r="R2287">
        <f t="shared" si="251"/>
        <v>20.819259752285674</v>
      </c>
    </row>
    <row r="2288" spans="1:18" x14ac:dyDescent="0.3">
      <c r="A2288" s="14">
        <v>43900.027777777781</v>
      </c>
      <c r="B2288" s="15">
        <v>43900</v>
      </c>
      <c r="C2288" s="16">
        <v>2.7777777777777776E-2</v>
      </c>
      <c r="D2288">
        <v>0.60899999999999999</v>
      </c>
      <c r="E2288">
        <v>1.18</v>
      </c>
      <c r="F2288">
        <v>13.91</v>
      </c>
      <c r="G2288">
        <v>25.573199999999996</v>
      </c>
      <c r="H2288" s="4"/>
      <c r="I2288">
        <f t="shared" si="245"/>
        <v>12.861530449973584</v>
      </c>
      <c r="J2288">
        <f t="shared" si="246"/>
        <v>1.0484695500264163</v>
      </c>
      <c r="K2288">
        <f t="shared" si="247"/>
        <v>1.0992883973325958</v>
      </c>
      <c r="L2288">
        <f t="shared" si="248"/>
        <v>8.1519812444137987</v>
      </c>
      <c r="O2288">
        <f>VLOOKUP(D2288,'Manning''s Flow'!I$6:J$6004,2,TRUE)</f>
        <v>12.884177205451431</v>
      </c>
      <c r="P2288">
        <f t="shared" si="249"/>
        <v>1.025822794548569</v>
      </c>
      <c r="Q2288">
        <f t="shared" si="250"/>
        <v>1.0523124058154354</v>
      </c>
      <c r="R2288">
        <f t="shared" si="251"/>
        <v>7.9618805158511208</v>
      </c>
    </row>
    <row r="2289" spans="1:18" x14ac:dyDescent="0.3">
      <c r="A2289" s="14">
        <v>43900.03125</v>
      </c>
      <c r="B2289" s="15">
        <v>43900</v>
      </c>
      <c r="C2289" s="16">
        <v>3.125E-2</v>
      </c>
      <c r="D2289">
        <v>0.64100000000000001</v>
      </c>
      <c r="E2289">
        <v>2.66</v>
      </c>
      <c r="F2289">
        <v>33.948</v>
      </c>
      <c r="G2289">
        <v>134.73499999999999</v>
      </c>
      <c r="H2289" s="4"/>
      <c r="I2289">
        <f t="shared" si="245"/>
        <v>14.524569867712302</v>
      </c>
      <c r="J2289">
        <f t="shared" si="246"/>
        <v>19.423430132287699</v>
      </c>
      <c r="K2289">
        <f t="shared" si="247"/>
        <v>377.26963810386172</v>
      </c>
      <c r="L2289">
        <f t="shared" si="248"/>
        <v>133.72809184157268</v>
      </c>
      <c r="O2289">
        <f>VLOOKUP(D2289,'Manning''s Flow'!I$6:J$6004,2,TRUE)</f>
        <v>14.807719362265733</v>
      </c>
      <c r="P2289">
        <f t="shared" si="249"/>
        <v>19.140280637734268</v>
      </c>
      <c r="Q2289">
        <f t="shared" si="250"/>
        <v>366.3503428912253</v>
      </c>
      <c r="R2289">
        <f t="shared" si="251"/>
        <v>129.2588019091524</v>
      </c>
    </row>
    <row r="2290" spans="1:18" x14ac:dyDescent="0.3">
      <c r="A2290" s="14">
        <v>43900.034722222219</v>
      </c>
      <c r="B2290" s="15">
        <v>43900</v>
      </c>
      <c r="C2290" s="16">
        <v>3.4722222222222224E-2</v>
      </c>
      <c r="D2290">
        <v>0.71199999999999997</v>
      </c>
      <c r="E2290">
        <v>3.03</v>
      </c>
      <c r="F2290">
        <v>45.154000000000003</v>
      </c>
      <c r="G2290">
        <v>249.86760000000004</v>
      </c>
      <c r="H2290" s="4"/>
      <c r="I2290">
        <f t="shared" si="245"/>
        <v>18.639430276981187</v>
      </c>
      <c r="J2290">
        <f t="shared" si="246"/>
        <v>26.514569723018816</v>
      </c>
      <c r="K2290">
        <f t="shared" si="247"/>
        <v>703.02240759682616</v>
      </c>
      <c r="L2290">
        <f t="shared" si="248"/>
        <v>142.24989352685878</v>
      </c>
      <c r="O2290">
        <f>VLOOKUP(D2290,'Manning''s Flow'!I$6:J$6004,2,TRUE)</f>
        <v>18.519823112487089</v>
      </c>
      <c r="P2290">
        <f t="shared" si="249"/>
        <v>26.634176887512915</v>
      </c>
      <c r="Q2290">
        <f t="shared" si="250"/>
        <v>709.37937847532714</v>
      </c>
      <c r="R2290">
        <f t="shared" si="251"/>
        <v>143.81442374336007</v>
      </c>
    </row>
    <row r="2291" spans="1:18" x14ac:dyDescent="0.3">
      <c r="A2291" s="14">
        <v>43900.038194444445</v>
      </c>
      <c r="B2291" s="15">
        <v>43900</v>
      </c>
      <c r="C2291" s="16">
        <v>3.8194444444444441E-2</v>
      </c>
      <c r="D2291">
        <v>2.4929999999999999</v>
      </c>
      <c r="E2291">
        <v>5.87</v>
      </c>
      <c r="F2291">
        <v>563.95600000000002</v>
      </c>
      <c r="G2291">
        <v>327.66299999999995</v>
      </c>
      <c r="H2291" s="4"/>
      <c r="I2291">
        <f t="shared" si="245"/>
        <v>365.37256935025653</v>
      </c>
      <c r="J2291">
        <f t="shared" si="246"/>
        <v>198.58343064974349</v>
      </c>
      <c r="K2291">
        <f t="shared" si="247"/>
        <v>39435.378928621481</v>
      </c>
      <c r="L2291">
        <f t="shared" si="248"/>
        <v>54.350941287925693</v>
      </c>
      <c r="O2291">
        <f>VLOOKUP(D2291,'Manning''s Flow'!I$6:J$6004,2,TRUE)</f>
        <v>272.16461805433386</v>
      </c>
      <c r="P2291">
        <f t="shared" si="249"/>
        <v>291.79138194566616</v>
      </c>
      <c r="Q2291">
        <f t="shared" si="250"/>
        <v>85142.210577761638</v>
      </c>
      <c r="R2291">
        <f t="shared" si="251"/>
        <v>107.21135760836262</v>
      </c>
    </row>
    <row r="2292" spans="1:18" x14ac:dyDescent="0.3">
      <c r="A2292" s="14">
        <v>43900.041666666664</v>
      </c>
      <c r="B2292" s="15">
        <v>43900</v>
      </c>
      <c r="C2292" s="16">
        <v>4.1666666666666664E-2</v>
      </c>
      <c r="D2292">
        <v>2.69</v>
      </c>
      <c r="E2292">
        <v>5.51</v>
      </c>
      <c r="F2292">
        <v>592.37</v>
      </c>
      <c r="G2292">
        <v>389.28460000000001</v>
      </c>
      <c r="H2292" s="4"/>
      <c r="I2292">
        <f t="shared" si="245"/>
        <v>437.68904607524399</v>
      </c>
      <c r="J2292">
        <f t="shared" si="246"/>
        <v>154.68095392475601</v>
      </c>
      <c r="K2292">
        <f t="shared" si="247"/>
        <v>23926.197507072491</v>
      </c>
      <c r="L2292">
        <f t="shared" si="248"/>
        <v>35.340375847140685</v>
      </c>
      <c r="O2292">
        <f>VLOOKUP(D2292,'Manning''s Flow'!I$6:J$6004,2,TRUE)</f>
        <v>320.6130566634007</v>
      </c>
      <c r="P2292">
        <f t="shared" si="249"/>
        <v>271.75694333659931</v>
      </c>
      <c r="Q2292">
        <f t="shared" si="250"/>
        <v>73851.83625165165</v>
      </c>
      <c r="R2292">
        <f t="shared" si="251"/>
        <v>84.761658232124475</v>
      </c>
    </row>
    <row r="2293" spans="1:18" x14ac:dyDescent="0.3">
      <c r="A2293" s="14">
        <v>43900.045138888891</v>
      </c>
      <c r="B2293" s="15">
        <v>43900</v>
      </c>
      <c r="C2293" s="16">
        <v>4.5138888888888888E-2</v>
      </c>
      <c r="D2293">
        <v>2.2869999999999999</v>
      </c>
      <c r="E2293">
        <v>4.76</v>
      </c>
      <c r="F2293">
        <v>402.887</v>
      </c>
      <c r="G2293">
        <v>406.4248</v>
      </c>
      <c r="H2293" s="4"/>
      <c r="I2293">
        <f t="shared" si="245"/>
        <v>297.71203872184691</v>
      </c>
      <c r="J2293">
        <f t="shared" si="246"/>
        <v>105.17496127815309</v>
      </c>
      <c r="K2293">
        <f t="shared" si="247"/>
        <v>11061.772479861002</v>
      </c>
      <c r="L2293">
        <f t="shared" si="248"/>
        <v>35.327748830613572</v>
      </c>
      <c r="O2293">
        <f>VLOOKUP(D2293,'Manning''s Flow'!I$6:J$6004,2,TRUE)</f>
        <v>225.70672313848837</v>
      </c>
      <c r="P2293">
        <f t="shared" si="249"/>
        <v>177.18027686151163</v>
      </c>
      <c r="Q2293">
        <f t="shared" si="250"/>
        <v>31392.850508721913</v>
      </c>
      <c r="R2293">
        <f t="shared" si="251"/>
        <v>78.500221170991864</v>
      </c>
    </row>
    <row r="2294" spans="1:18" x14ac:dyDescent="0.3">
      <c r="A2294" s="14">
        <v>43900.048611111109</v>
      </c>
      <c r="B2294" s="15">
        <v>43900</v>
      </c>
      <c r="C2294" s="16">
        <v>4.8611111111111112E-2</v>
      </c>
      <c r="D2294">
        <v>2.056</v>
      </c>
      <c r="E2294">
        <v>4.74</v>
      </c>
      <c r="F2294">
        <v>342.05599999999998</v>
      </c>
      <c r="G2294">
        <v>307.48720000000003</v>
      </c>
      <c r="H2294" s="4"/>
      <c r="I2294">
        <f t="shared" si="245"/>
        <v>231.20236082004138</v>
      </c>
      <c r="J2294">
        <f t="shared" si="246"/>
        <v>110.85363917995861</v>
      </c>
      <c r="K2294">
        <f t="shared" si="247"/>
        <v>12288.529319440453</v>
      </c>
      <c r="L2294">
        <f t="shared" si="248"/>
        <v>47.946586179646594</v>
      </c>
      <c r="O2294">
        <f>VLOOKUP(D2294,'Manning''s Flow'!I$6:J$6004,2,TRUE)</f>
        <v>179.991241750173</v>
      </c>
      <c r="P2294">
        <f t="shared" si="249"/>
        <v>162.06475824982698</v>
      </c>
      <c r="Q2294">
        <f t="shared" si="250"/>
        <v>26264.985866574862</v>
      </c>
      <c r="R2294">
        <f t="shared" si="251"/>
        <v>90.040357894064698</v>
      </c>
    </row>
    <row r="2295" spans="1:18" x14ac:dyDescent="0.3">
      <c r="A2295" s="14">
        <v>43900.052083333336</v>
      </c>
      <c r="B2295" s="15">
        <v>43900</v>
      </c>
      <c r="C2295" s="16">
        <v>5.2083333333333336E-2</v>
      </c>
      <c r="D2295">
        <v>1.345</v>
      </c>
      <c r="E2295">
        <v>3.4</v>
      </c>
      <c r="F2295">
        <v>130.85499999999999</v>
      </c>
      <c r="G2295">
        <v>195.892</v>
      </c>
      <c r="H2295" s="4"/>
      <c r="I2295">
        <f t="shared" si="245"/>
        <v>84.405345722655667</v>
      </c>
      <c r="J2295">
        <f t="shared" si="246"/>
        <v>46.449654277344322</v>
      </c>
      <c r="K2295">
        <f t="shared" si="247"/>
        <v>2157.5703824848115</v>
      </c>
      <c r="L2295">
        <f t="shared" si="248"/>
        <v>55.031649808024582</v>
      </c>
      <c r="O2295">
        <f>VLOOKUP(D2295,'Manning''s Flow'!I$6:J$6004,2,TRUE)</f>
        <v>72.540077269376184</v>
      </c>
      <c r="P2295">
        <f t="shared" si="249"/>
        <v>58.314922730623806</v>
      </c>
      <c r="Q2295">
        <f t="shared" si="250"/>
        <v>3400.6302130786253</v>
      </c>
      <c r="R2295">
        <f t="shared" si="251"/>
        <v>80.389937432893078</v>
      </c>
    </row>
    <row r="2296" spans="1:18" x14ac:dyDescent="0.3">
      <c r="A2296" s="14">
        <v>43900.055555555555</v>
      </c>
      <c r="B2296" s="15">
        <v>43900</v>
      </c>
      <c r="C2296" s="16">
        <v>5.5555555555555552E-2</v>
      </c>
      <c r="D2296">
        <v>0.95399999999999996</v>
      </c>
      <c r="E2296">
        <v>3</v>
      </c>
      <c r="F2296">
        <v>69.268000000000001</v>
      </c>
      <c r="G2296">
        <v>119.66119999999998</v>
      </c>
      <c r="H2296" s="4"/>
      <c r="I2296">
        <f t="shared" si="245"/>
        <v>37.338468842834622</v>
      </c>
      <c r="J2296">
        <f t="shared" si="246"/>
        <v>31.929531157165378</v>
      </c>
      <c r="K2296">
        <f t="shared" si="247"/>
        <v>1019.4949599163947</v>
      </c>
      <c r="L2296">
        <f t="shared" si="248"/>
        <v>85.513766757719537</v>
      </c>
      <c r="O2296">
        <f>VLOOKUP(D2296,'Manning''s Flow'!I$6:J$6004,2,TRUE)</f>
        <v>34.661860611354271</v>
      </c>
      <c r="P2296">
        <f t="shared" si="249"/>
        <v>34.60613938864573</v>
      </c>
      <c r="Q2296">
        <f t="shared" si="250"/>
        <v>1197.5848833863774</v>
      </c>
      <c r="R2296">
        <f t="shared" si="251"/>
        <v>99.839243417041814</v>
      </c>
    </row>
    <row r="2297" spans="1:18" x14ac:dyDescent="0.3">
      <c r="A2297" s="14">
        <v>43900.059027777781</v>
      </c>
      <c r="B2297" s="15">
        <v>43900</v>
      </c>
      <c r="C2297" s="16">
        <v>5.9027777777777783E-2</v>
      </c>
      <c r="D2297">
        <v>0.71699999999999997</v>
      </c>
      <c r="E2297">
        <v>2.29</v>
      </c>
      <c r="F2297">
        <v>34.393999999999998</v>
      </c>
      <c r="G2297">
        <v>54.638800000000003</v>
      </c>
      <c r="H2297" s="4"/>
      <c r="I2297">
        <f t="shared" si="245"/>
        <v>18.951741501226273</v>
      </c>
      <c r="J2297">
        <f t="shared" si="246"/>
        <v>15.442258498773725</v>
      </c>
      <c r="K2297">
        <f t="shared" si="247"/>
        <v>238.46334754294935</v>
      </c>
      <c r="L2297">
        <f t="shared" si="248"/>
        <v>81.482002578889819</v>
      </c>
      <c r="O2297">
        <f>VLOOKUP(D2297,'Manning''s Flow'!I$6:J$6004,2,TRUE)</f>
        <v>18.519823112487089</v>
      </c>
      <c r="P2297">
        <f t="shared" si="249"/>
        <v>15.87417688751291</v>
      </c>
      <c r="Q2297">
        <f t="shared" si="250"/>
        <v>251.98949185604906</v>
      </c>
      <c r="R2297">
        <f t="shared" si="251"/>
        <v>85.714516769923478</v>
      </c>
    </row>
    <row r="2298" spans="1:18" x14ac:dyDescent="0.3">
      <c r="A2298" s="14">
        <v>43900.0625</v>
      </c>
      <c r="B2298" s="15">
        <v>43900</v>
      </c>
      <c r="C2298" s="16">
        <v>6.25E-2</v>
      </c>
      <c r="D2298">
        <v>0.57499999999999996</v>
      </c>
      <c r="E2298">
        <v>2.0099999999999998</v>
      </c>
      <c r="F2298">
        <v>21.733000000000001</v>
      </c>
      <c r="G2298">
        <v>32.228999999999999</v>
      </c>
      <c r="H2298" s="4"/>
      <c r="I2298">
        <f t="shared" si="245"/>
        <v>11.221481198143875</v>
      </c>
      <c r="J2298">
        <f t="shared" si="246"/>
        <v>10.511518801856125</v>
      </c>
      <c r="K2298">
        <f t="shared" si="247"/>
        <v>110.49202752177483</v>
      </c>
      <c r="L2298">
        <f t="shared" si="248"/>
        <v>93.673184638003193</v>
      </c>
      <c r="O2298">
        <f>VLOOKUP(D2298,'Manning''s Flow'!I$6:J$6004,2,TRUE)</f>
        <v>11.534905460119568</v>
      </c>
      <c r="P2298">
        <f t="shared" si="249"/>
        <v>10.198094539880433</v>
      </c>
      <c r="Q2298">
        <f t="shared" si="250"/>
        <v>104.0011322443391</v>
      </c>
      <c r="R2298">
        <f t="shared" si="251"/>
        <v>88.410733621866399</v>
      </c>
    </row>
    <row r="2299" spans="1:18" x14ac:dyDescent="0.3">
      <c r="A2299" s="14">
        <v>43900.065972222219</v>
      </c>
      <c r="B2299" s="15">
        <v>43900</v>
      </c>
      <c r="C2299" s="16">
        <v>6.5972222222222224E-2</v>
      </c>
      <c r="D2299">
        <v>0.60899999999999999</v>
      </c>
      <c r="E2299">
        <v>1.44</v>
      </c>
      <c r="F2299">
        <v>16.943999999999999</v>
      </c>
      <c r="G2299">
        <v>21.003</v>
      </c>
      <c r="H2299" s="4"/>
      <c r="I2299">
        <f t="shared" si="245"/>
        <v>12.861530449973584</v>
      </c>
      <c r="J2299">
        <f t="shared" si="246"/>
        <v>4.0824695500264152</v>
      </c>
      <c r="K2299">
        <f t="shared" si="247"/>
        <v>16.666557626892882</v>
      </c>
      <c r="L2299">
        <f t="shared" si="248"/>
        <v>31.741708857321875</v>
      </c>
      <c r="O2299">
        <f>VLOOKUP(D2299,'Manning''s Flow'!I$6:J$6004,2,TRUE)</f>
        <v>12.884177205451431</v>
      </c>
      <c r="P2299">
        <f t="shared" si="249"/>
        <v>4.0598227945485679</v>
      </c>
      <c r="Q2299">
        <f t="shared" si="250"/>
        <v>16.482161123136144</v>
      </c>
      <c r="R2299">
        <f t="shared" si="251"/>
        <v>31.510144030235892</v>
      </c>
    </row>
    <row r="2300" spans="1:18" x14ac:dyDescent="0.3">
      <c r="A2300" s="14">
        <v>43900.069444444445</v>
      </c>
      <c r="B2300" s="15">
        <v>43900</v>
      </c>
      <c r="C2300" s="16">
        <v>6.9444444444444434E-2</v>
      </c>
      <c r="D2300">
        <v>0.55800000000000005</v>
      </c>
      <c r="E2300">
        <v>1.82</v>
      </c>
      <c r="F2300">
        <v>18.806000000000001</v>
      </c>
      <c r="G2300">
        <v>16.982400000000002</v>
      </c>
      <c r="H2300" s="4"/>
      <c r="I2300">
        <f t="shared" si="245"/>
        <v>10.449651199101945</v>
      </c>
      <c r="J2300">
        <f t="shared" si="246"/>
        <v>8.356348800898056</v>
      </c>
      <c r="K2300">
        <f t="shared" si="247"/>
        <v>69.828565282270375</v>
      </c>
      <c r="L2300">
        <f t="shared" si="248"/>
        <v>79.967729464656301</v>
      </c>
      <c r="O2300">
        <f>VLOOKUP(D2300,'Manning''s Flow'!I$6:J$6004,2,TRUE)</f>
        <v>10.679547087275061</v>
      </c>
      <c r="P2300">
        <f t="shared" si="249"/>
        <v>8.1264529127249396</v>
      </c>
      <c r="Q2300">
        <f t="shared" si="250"/>
        <v>66.039236942735656</v>
      </c>
      <c r="R2300">
        <f t="shared" si="251"/>
        <v>76.093610022168491</v>
      </c>
    </row>
    <row r="2301" spans="1:18" x14ac:dyDescent="0.3">
      <c r="A2301" s="14">
        <v>43900.072916666664</v>
      </c>
      <c r="B2301" s="15">
        <v>43900</v>
      </c>
      <c r="C2301" s="16">
        <v>7.2916666666666671E-2</v>
      </c>
      <c r="D2301">
        <v>0.57499999999999996</v>
      </c>
      <c r="E2301">
        <v>1.22</v>
      </c>
      <c r="F2301">
        <v>13.138</v>
      </c>
      <c r="G2301">
        <v>15.885400000000001</v>
      </c>
      <c r="H2301" s="4"/>
      <c r="I2301">
        <f t="shared" si="245"/>
        <v>11.221481198143875</v>
      </c>
      <c r="J2301">
        <f t="shared" si="246"/>
        <v>1.9165188018561246</v>
      </c>
      <c r="K2301">
        <f t="shared" si="247"/>
        <v>3.6730443178680354</v>
      </c>
      <c r="L2301">
        <f t="shared" si="248"/>
        <v>17.079018072704454</v>
      </c>
      <c r="O2301">
        <f>VLOOKUP(D2301,'Manning''s Flow'!I$6:J$6004,2,TRUE)</f>
        <v>11.534905460119568</v>
      </c>
      <c r="P2301">
        <f t="shared" si="249"/>
        <v>1.6030945398804324</v>
      </c>
      <c r="Q2301">
        <f t="shared" si="250"/>
        <v>2.5699121037944552</v>
      </c>
      <c r="R2301">
        <f t="shared" si="251"/>
        <v>13.897769213826008</v>
      </c>
    </row>
    <row r="2302" spans="1:18" x14ac:dyDescent="0.3">
      <c r="A2302" s="14">
        <v>43900.076388888891</v>
      </c>
      <c r="B2302" s="15">
        <v>43900</v>
      </c>
      <c r="C2302" s="16">
        <v>7.6388888888888895E-2</v>
      </c>
      <c r="D2302">
        <v>0.54100000000000004</v>
      </c>
      <c r="E2302">
        <v>1.45</v>
      </c>
      <c r="F2302">
        <v>14.291</v>
      </c>
      <c r="G2302">
        <v>16.2042</v>
      </c>
      <c r="H2302" s="4"/>
      <c r="I2302">
        <f t="shared" si="245"/>
        <v>9.7094760520565675</v>
      </c>
      <c r="J2302">
        <f t="shared" si="246"/>
        <v>4.5815239479434329</v>
      </c>
      <c r="K2302">
        <f t="shared" si="247"/>
        <v>20.990361685579181</v>
      </c>
      <c r="L2302">
        <f t="shared" si="248"/>
        <v>47.186108945322736</v>
      </c>
      <c r="O2302">
        <f>VLOOKUP(D2302,'Manning''s Flow'!I$6:J$6004,2,TRUE)</f>
        <v>10.265049239273067</v>
      </c>
      <c r="P2302">
        <f t="shared" si="249"/>
        <v>4.0259507607269338</v>
      </c>
      <c r="Q2302">
        <f t="shared" si="250"/>
        <v>16.208279527797778</v>
      </c>
      <c r="R2302">
        <f t="shared" si="251"/>
        <v>39.219984891295432</v>
      </c>
    </row>
    <row r="2303" spans="1:18" x14ac:dyDescent="0.3">
      <c r="A2303" s="14">
        <v>43900.079861111109</v>
      </c>
      <c r="B2303" s="15">
        <v>43900</v>
      </c>
      <c r="C2303" s="16">
        <v>7.9861111111111105E-2</v>
      </c>
      <c r="D2303">
        <v>0.61699999999999999</v>
      </c>
      <c r="E2303">
        <v>1.35</v>
      </c>
      <c r="F2303">
        <v>16.248000000000001</v>
      </c>
      <c r="G2303">
        <v>15.4094</v>
      </c>
      <c r="H2303" s="4"/>
      <c r="I2303">
        <f t="shared" si="245"/>
        <v>13.266336559544451</v>
      </c>
      <c r="J2303">
        <f t="shared" si="246"/>
        <v>2.9816634404555504</v>
      </c>
      <c r="K2303">
        <f t="shared" si="247"/>
        <v>8.8903168721492296</v>
      </c>
      <c r="L2303">
        <f t="shared" si="248"/>
        <v>22.47540929685216</v>
      </c>
      <c r="O2303">
        <f>VLOOKUP(D2303,'Manning''s Flow'!I$6:J$6004,2,TRUE)</f>
        <v>13.351681454482966</v>
      </c>
      <c r="P2303">
        <f t="shared" si="249"/>
        <v>2.896318545517035</v>
      </c>
      <c r="Q2303">
        <f t="shared" si="250"/>
        <v>8.3886611171059133</v>
      </c>
      <c r="R2303">
        <f t="shared" si="251"/>
        <v>21.692537793017568</v>
      </c>
    </row>
    <row r="2304" spans="1:18" x14ac:dyDescent="0.3">
      <c r="A2304" s="14">
        <v>43900.083333333336</v>
      </c>
      <c r="B2304" s="15">
        <v>43900</v>
      </c>
      <c r="C2304" s="16">
        <v>8.3333333333333329E-2</v>
      </c>
      <c r="D2304">
        <v>0.6</v>
      </c>
      <c r="E2304">
        <v>1.61</v>
      </c>
      <c r="F2304">
        <v>18.538</v>
      </c>
      <c r="G2304">
        <v>15.1952</v>
      </c>
      <c r="H2304" s="4"/>
      <c r="I2304">
        <f t="shared" si="245"/>
        <v>12.414780144135387</v>
      </c>
      <c r="J2304">
        <f t="shared" si="246"/>
        <v>6.1232198558646136</v>
      </c>
      <c r="K2304">
        <f t="shared" si="247"/>
        <v>37.493821403254657</v>
      </c>
      <c r="L2304">
        <f t="shared" si="248"/>
        <v>49.322016054848618</v>
      </c>
      <c r="O2304">
        <f>VLOOKUP(D2304,'Manning''s Flow'!I$6:J$6004,2,TRUE)</f>
        <v>12.884177205451431</v>
      </c>
      <c r="P2304">
        <f t="shared" si="249"/>
        <v>5.6538227945485691</v>
      </c>
      <c r="Q2304">
        <f t="shared" si="250"/>
        <v>31.965712192156992</v>
      </c>
      <c r="R2304">
        <f t="shared" si="251"/>
        <v>43.881908051966072</v>
      </c>
    </row>
    <row r="2305" spans="1:18" x14ac:dyDescent="0.3">
      <c r="A2305" s="14">
        <v>43900.086805555555</v>
      </c>
      <c r="B2305" s="15">
        <v>43900</v>
      </c>
      <c r="C2305" s="16">
        <v>8.6805555555555566E-2</v>
      </c>
      <c r="D2305">
        <v>0.49</v>
      </c>
      <c r="E2305">
        <v>1.74</v>
      </c>
      <c r="F2305">
        <v>14.832000000000001</v>
      </c>
      <c r="G2305">
        <v>15.5692</v>
      </c>
      <c r="H2305" s="4"/>
      <c r="I2305">
        <f t="shared" si="245"/>
        <v>7.6751961087923979</v>
      </c>
      <c r="J2305">
        <f t="shared" si="246"/>
        <v>7.1568038912076029</v>
      </c>
      <c r="K2305">
        <f t="shared" si="247"/>
        <v>51.219841937204286</v>
      </c>
      <c r="L2305">
        <f t="shared" si="248"/>
        <v>93.245876584300618</v>
      </c>
      <c r="O2305">
        <f>VLOOKUP(D2305,'Manning''s Flow'!I$6:J$6004,2,TRUE)</f>
        <v>8.3234528388050908</v>
      </c>
      <c r="P2305">
        <f t="shared" si="249"/>
        <v>6.5085471611949099</v>
      </c>
      <c r="Q2305">
        <f t="shared" si="250"/>
        <v>42.361186149498323</v>
      </c>
      <c r="R2305">
        <f t="shared" si="251"/>
        <v>78.195278897372518</v>
      </c>
    </row>
    <row r="2306" spans="1:18" x14ac:dyDescent="0.3">
      <c r="A2306" s="14">
        <v>43900.090277777781</v>
      </c>
      <c r="B2306" s="15">
        <v>43900</v>
      </c>
      <c r="C2306" s="16">
        <v>9.0277777777777776E-2</v>
      </c>
      <c r="D2306">
        <v>0.56599999999999995</v>
      </c>
      <c r="E2306">
        <v>1.1399999999999999</v>
      </c>
      <c r="F2306">
        <v>12.067</v>
      </c>
      <c r="G2306">
        <v>16.2592</v>
      </c>
      <c r="H2306" s="4"/>
      <c r="I2306">
        <f t="shared" si="245"/>
        <v>10.80890014543148</v>
      </c>
      <c r="J2306">
        <f t="shared" si="246"/>
        <v>1.2580998545685205</v>
      </c>
      <c r="K2306">
        <f t="shared" si="247"/>
        <v>1.5828152440653322</v>
      </c>
      <c r="L2306">
        <f t="shared" si="248"/>
        <v>11.639480776406955</v>
      </c>
      <c r="O2306">
        <f>VLOOKUP(D2306,'Manning''s Flow'!I$6:J$6004,2,TRUE)</f>
        <v>11.102825079968385</v>
      </c>
      <c r="P2306">
        <f t="shared" si="249"/>
        <v>0.9641749200316152</v>
      </c>
      <c r="Q2306">
        <f t="shared" si="250"/>
        <v>0.92963327641797155</v>
      </c>
      <c r="R2306">
        <f t="shared" si="251"/>
        <v>8.6840503483313505</v>
      </c>
    </row>
    <row r="2307" spans="1:18" x14ac:dyDescent="0.3">
      <c r="A2307" s="14">
        <v>43900.09375</v>
      </c>
      <c r="B2307" s="15">
        <v>43900</v>
      </c>
      <c r="C2307" s="16">
        <v>9.375E-2</v>
      </c>
      <c r="D2307">
        <v>0.58299999999999996</v>
      </c>
      <c r="E2307">
        <v>1.46</v>
      </c>
      <c r="F2307">
        <v>16.161000000000001</v>
      </c>
      <c r="G2307">
        <v>71.404599999999988</v>
      </c>
      <c r="H2307" s="4"/>
      <c r="I2307">
        <f t="shared" si="245"/>
        <v>11.595750764432855</v>
      </c>
      <c r="J2307">
        <f t="shared" si="246"/>
        <v>4.5652492355671459</v>
      </c>
      <c r="K2307">
        <f t="shared" si="247"/>
        <v>20.841500582846411</v>
      </c>
      <c r="L2307">
        <f t="shared" si="248"/>
        <v>39.370018624149267</v>
      </c>
      <c r="O2307">
        <f>VLOOKUP(D2307,'Manning''s Flow'!I$6:J$6004,2,TRUE)</f>
        <v>11.975810055502357</v>
      </c>
      <c r="P2307">
        <f t="shared" si="249"/>
        <v>4.1851899444976439</v>
      </c>
      <c r="Q2307">
        <f t="shared" si="250"/>
        <v>17.515814871524192</v>
      </c>
      <c r="R2307">
        <f t="shared" si="251"/>
        <v>34.947030097348062</v>
      </c>
    </row>
    <row r="2308" spans="1:18" x14ac:dyDescent="0.3">
      <c r="A2308" s="14">
        <v>43900.097222222219</v>
      </c>
      <c r="B2308" s="15">
        <v>43900</v>
      </c>
      <c r="C2308" s="16">
        <v>9.7222222222222224E-2</v>
      </c>
      <c r="D2308">
        <v>0.56599999999999995</v>
      </c>
      <c r="E2308">
        <v>1.86</v>
      </c>
      <c r="F2308">
        <v>19.698</v>
      </c>
      <c r="G2308">
        <v>277.22120000000001</v>
      </c>
      <c r="H2308" s="4"/>
      <c r="I2308">
        <f t="shared" ref="I2308:I2371" si="252">41.756*(D2308^2.3745)</f>
        <v>10.80890014543148</v>
      </c>
      <c r="J2308">
        <f t="shared" ref="J2308:J2371" si="253">ABS(F2308-I2308)</f>
        <v>8.8890998545685207</v>
      </c>
      <c r="K2308">
        <f t="shared" ref="K2308:K2371" si="254">J2308^2</f>
        <v>79.016096224490099</v>
      </c>
      <c r="L2308">
        <f t="shared" ref="L2308:L2371" si="255">100*ABS(J2308/I2308)</f>
        <v>82.238708240131288</v>
      </c>
      <c r="O2308">
        <f>VLOOKUP(D2308,'Manning''s Flow'!I$6:J$6004,2,TRUE)</f>
        <v>11.102825079968385</v>
      </c>
      <c r="P2308">
        <f t="shared" ref="P2308:P2371" si="256">ABS(F2308-O2308)</f>
        <v>8.5951749200316154</v>
      </c>
      <c r="Q2308">
        <f t="shared" ref="Q2308:Q2371" si="257">P2308^2</f>
        <v>73.877031905940484</v>
      </c>
      <c r="R2308">
        <f t="shared" ref="R2308:R2371" si="258">100*ABS(P2308/O2308)</f>
        <v>77.414305441404736</v>
      </c>
    </row>
    <row r="2309" spans="1:18" x14ac:dyDescent="0.3">
      <c r="A2309" s="14">
        <v>43900.100694444445</v>
      </c>
      <c r="B2309" s="15">
        <v>43900</v>
      </c>
      <c r="C2309" s="16">
        <v>0.10069444444444443</v>
      </c>
      <c r="D2309">
        <v>1.804</v>
      </c>
      <c r="E2309">
        <v>4.9400000000000004</v>
      </c>
      <c r="F2309">
        <v>294.26499999999999</v>
      </c>
      <c r="G2309">
        <v>532.68240000000003</v>
      </c>
      <c r="H2309" s="4"/>
      <c r="I2309">
        <f t="shared" si="252"/>
        <v>169.49330062977006</v>
      </c>
      <c r="J2309">
        <f t="shared" si="253"/>
        <v>124.77169937022992</v>
      </c>
      <c r="K2309">
        <f t="shared" si="254"/>
        <v>15567.976963735035</v>
      </c>
      <c r="L2309">
        <f t="shared" si="255"/>
        <v>73.614531610764345</v>
      </c>
      <c r="O2309">
        <f>VLOOKUP(D2309,'Manning''s Flow'!I$6:J$6004,2,TRUE)</f>
        <v>136.39082011507321</v>
      </c>
      <c r="P2309">
        <f t="shared" si="256"/>
        <v>157.87417988492678</v>
      </c>
      <c r="Q2309">
        <f t="shared" si="257"/>
        <v>24924.256674338219</v>
      </c>
      <c r="R2309">
        <f t="shared" si="258"/>
        <v>115.75132384402997</v>
      </c>
    </row>
    <row r="2310" spans="1:18" x14ac:dyDescent="0.3">
      <c r="A2310" s="14">
        <v>43900.104166666664</v>
      </c>
      <c r="B2310" s="15">
        <v>43900</v>
      </c>
      <c r="C2310" s="16">
        <v>0.10416666666666667</v>
      </c>
      <c r="D2310">
        <v>3.448</v>
      </c>
      <c r="E2310">
        <v>6.74</v>
      </c>
      <c r="F2310">
        <v>1043.915</v>
      </c>
      <c r="G2310">
        <v>938.09520000000009</v>
      </c>
      <c r="H2310" s="4"/>
      <c r="I2310">
        <f t="shared" si="252"/>
        <v>789.17322299662783</v>
      </c>
      <c r="J2310">
        <f t="shared" si="253"/>
        <v>254.74177700337214</v>
      </c>
      <c r="K2310">
        <f t="shared" si="254"/>
        <v>64893.372950835779</v>
      </c>
      <c r="L2310">
        <f t="shared" si="255"/>
        <v>32.279576850830459</v>
      </c>
      <c r="O2310">
        <f>VLOOKUP(D2310,'Manning''s Flow'!I$6:J$6004,2,TRUE)</f>
        <v>538.92947351063924</v>
      </c>
      <c r="P2310">
        <f t="shared" si="256"/>
        <v>504.98552648936072</v>
      </c>
      <c r="Q2310">
        <f t="shared" si="257"/>
        <v>255010.38196373684</v>
      </c>
      <c r="R2310">
        <f t="shared" si="258"/>
        <v>93.701597576364804</v>
      </c>
    </row>
    <row r="2311" spans="1:18" x14ac:dyDescent="0.3">
      <c r="A2311" s="14">
        <v>43900.107638888891</v>
      </c>
      <c r="B2311" s="15">
        <v>43900</v>
      </c>
      <c r="C2311" s="16">
        <v>0.1076388888888889</v>
      </c>
      <c r="D2311">
        <v>4.6139999999999999</v>
      </c>
      <c r="E2311">
        <v>5.43</v>
      </c>
      <c r="F2311">
        <v>1289.373</v>
      </c>
      <c r="G2311">
        <v>1292.8804</v>
      </c>
      <c r="H2311" s="4"/>
      <c r="I2311">
        <f t="shared" si="252"/>
        <v>1576.0541207035442</v>
      </c>
      <c r="J2311">
        <f t="shared" si="253"/>
        <v>286.68112070354414</v>
      </c>
      <c r="K2311">
        <f t="shared" si="254"/>
        <v>82186.064967840037</v>
      </c>
      <c r="L2311">
        <f t="shared" si="255"/>
        <v>18.189801792819832</v>
      </c>
      <c r="O2311">
        <f>VLOOKUP(D2311,'Manning''s Flow'!I$6:J$6004,2,TRUE)</f>
        <v>994.67423714799202</v>
      </c>
      <c r="P2311">
        <f t="shared" si="256"/>
        <v>294.69876285200803</v>
      </c>
      <c r="Q2311">
        <f t="shared" si="257"/>
        <v>86847.360826504068</v>
      </c>
      <c r="R2311">
        <f t="shared" si="258"/>
        <v>29.627666209289931</v>
      </c>
    </row>
    <row r="2312" spans="1:18" x14ac:dyDescent="0.3">
      <c r="A2312" s="14">
        <v>43900.111111111109</v>
      </c>
      <c r="B2312" s="15">
        <v>43900</v>
      </c>
      <c r="C2312" s="16">
        <v>0.1111111111111111</v>
      </c>
      <c r="D2312">
        <v>6.8159999999999998</v>
      </c>
      <c r="E2312">
        <v>4.8899999999999997</v>
      </c>
      <c r="F2312">
        <v>2043.2249999999999</v>
      </c>
      <c r="G2312">
        <v>1629.8331999999998</v>
      </c>
      <c r="H2312" s="4"/>
      <c r="I2312">
        <f t="shared" si="252"/>
        <v>3980.4748184387981</v>
      </c>
      <c r="J2312">
        <f t="shared" si="253"/>
        <v>1937.2498184387982</v>
      </c>
      <c r="K2312">
        <f t="shared" si="254"/>
        <v>3752936.8590411567</v>
      </c>
      <c r="L2312">
        <f t="shared" si="255"/>
        <v>48.668812310150891</v>
      </c>
      <c r="O2312">
        <f>VLOOKUP(D2312,'Manning''s Flow'!I$6:J$6004,2,TRUE)</f>
        <v>2221.4929760995969</v>
      </c>
      <c r="P2312">
        <f t="shared" si="256"/>
        <v>178.26797609959704</v>
      </c>
      <c r="Q2312">
        <f t="shared" si="257"/>
        <v>31779.4713026465</v>
      </c>
      <c r="R2312">
        <f t="shared" si="258"/>
        <v>8.0246923135715864</v>
      </c>
    </row>
    <row r="2313" spans="1:18" x14ac:dyDescent="0.3">
      <c r="A2313" s="14">
        <v>43900.114583333336</v>
      </c>
      <c r="B2313" s="15">
        <v>43900</v>
      </c>
      <c r="C2313" s="16">
        <v>0.11458333333333333</v>
      </c>
      <c r="D2313">
        <v>5.9720000000000004</v>
      </c>
      <c r="E2313">
        <v>5.2</v>
      </c>
      <c r="F2313">
        <v>1793.624</v>
      </c>
      <c r="G2313">
        <v>1904.7692</v>
      </c>
      <c r="H2313" s="4"/>
      <c r="I2313">
        <f t="shared" si="252"/>
        <v>2908.1402800269666</v>
      </c>
      <c r="J2313">
        <f t="shared" si="253"/>
        <v>1114.5162800269666</v>
      </c>
      <c r="K2313">
        <f t="shared" si="254"/>
        <v>1242146.5384451477</v>
      </c>
      <c r="L2313">
        <f t="shared" si="255"/>
        <v>38.324020601118733</v>
      </c>
      <c r="O2313">
        <f>VLOOKUP(D2313,'Manning''s Flow'!I$6:J$6004,2,TRUE)</f>
        <v>1697.4973651209652</v>
      </c>
      <c r="P2313">
        <f t="shared" si="256"/>
        <v>96.126634879034782</v>
      </c>
      <c r="Q2313">
        <f t="shared" si="257"/>
        <v>9240.3299331672661</v>
      </c>
      <c r="R2313">
        <f t="shared" si="258"/>
        <v>5.6628444234542128</v>
      </c>
    </row>
    <row r="2314" spans="1:18" x14ac:dyDescent="0.3">
      <c r="A2314" s="14">
        <v>43900.118055555555</v>
      </c>
      <c r="B2314" s="15">
        <v>43900</v>
      </c>
      <c r="C2314" s="16">
        <v>0.11805555555555557</v>
      </c>
      <c r="D2314">
        <v>6.4790000000000001</v>
      </c>
      <c r="E2314">
        <v>5.0999999999999996</v>
      </c>
      <c r="F2314">
        <v>1979.029</v>
      </c>
      <c r="G2314">
        <v>2285.3578000000002</v>
      </c>
      <c r="H2314" s="4"/>
      <c r="I2314">
        <f t="shared" si="252"/>
        <v>3528.9425422359536</v>
      </c>
      <c r="J2314">
        <f t="shared" si="253"/>
        <v>1549.9135422359536</v>
      </c>
      <c r="K2314">
        <f t="shared" si="254"/>
        <v>2402231.9884064011</v>
      </c>
      <c r="L2314">
        <f t="shared" si="255"/>
        <v>43.92005604188504</v>
      </c>
      <c r="O2314">
        <f>VLOOKUP(D2314,'Manning''s Flow'!I$6:J$6004,2,TRUE)</f>
        <v>2001.3200779034082</v>
      </c>
      <c r="P2314">
        <f t="shared" si="256"/>
        <v>22.291077903408222</v>
      </c>
      <c r="Q2314">
        <f t="shared" si="257"/>
        <v>496.89215409581431</v>
      </c>
      <c r="R2314">
        <f t="shared" si="258"/>
        <v>1.1138187314225345</v>
      </c>
    </row>
    <row r="2315" spans="1:18" x14ac:dyDescent="0.3">
      <c r="A2315" s="14">
        <v>43900.121527777781</v>
      </c>
      <c r="B2315" s="15">
        <v>43900</v>
      </c>
      <c r="C2315" s="16">
        <v>0.12152777777777778</v>
      </c>
      <c r="D2315">
        <v>7.4080000000000004</v>
      </c>
      <c r="E2315">
        <v>5.14</v>
      </c>
      <c r="F2315">
        <v>2418.5949999999998</v>
      </c>
      <c r="G2315">
        <v>2452.0335999999998</v>
      </c>
      <c r="H2315" s="4"/>
      <c r="I2315">
        <f t="shared" si="252"/>
        <v>4850.9170788977517</v>
      </c>
      <c r="J2315">
        <f t="shared" si="253"/>
        <v>2432.3220788977519</v>
      </c>
      <c r="K2315">
        <f t="shared" si="254"/>
        <v>5916190.6954934821</v>
      </c>
      <c r="L2315">
        <f t="shared" si="255"/>
        <v>50.141489523264241</v>
      </c>
      <c r="O2315">
        <f>VLOOKUP(D2315,'Manning''s Flow'!I$6:J$6004,2,TRUE)</f>
        <v>2629.0966936254026</v>
      </c>
      <c r="P2315">
        <f t="shared" si="256"/>
        <v>210.50169362540282</v>
      </c>
      <c r="Q2315">
        <f t="shared" si="257"/>
        <v>44310.963019162955</v>
      </c>
      <c r="R2315">
        <f t="shared" si="258"/>
        <v>8.0066166503420142</v>
      </c>
    </row>
    <row r="2316" spans="1:18" x14ac:dyDescent="0.3">
      <c r="A2316" s="14">
        <v>43900.125</v>
      </c>
      <c r="B2316" s="15">
        <v>43900</v>
      </c>
      <c r="C2316" s="16">
        <v>0.125</v>
      </c>
      <c r="D2316">
        <v>9.1270000000000007</v>
      </c>
      <c r="E2316">
        <v>5.05</v>
      </c>
      <c r="F2316">
        <v>3192.3159999999998</v>
      </c>
      <c r="G2316">
        <v>2664.866</v>
      </c>
      <c r="H2316" s="4"/>
      <c r="I2316">
        <f t="shared" si="252"/>
        <v>7961.9206479507166</v>
      </c>
      <c r="J2316">
        <f t="shared" si="253"/>
        <v>4769.6046479507168</v>
      </c>
      <c r="K2316">
        <f t="shared" si="254"/>
        <v>22749128.49775308</v>
      </c>
      <c r="L2316">
        <f t="shared" si="255"/>
        <v>59.905202008994451</v>
      </c>
      <c r="O2316">
        <f>VLOOKUP(D2316,'Manning''s Flow'!I$6:J$6004,2,TRUE)</f>
        <v>3994.2392299629887</v>
      </c>
      <c r="P2316">
        <f t="shared" si="256"/>
        <v>801.9232299629889</v>
      </c>
      <c r="Q2316">
        <f t="shared" si="257"/>
        <v>643080.86675427272</v>
      </c>
      <c r="R2316">
        <f t="shared" si="258"/>
        <v>20.076995487584242</v>
      </c>
    </row>
    <row r="2317" spans="1:18" x14ac:dyDescent="0.3">
      <c r="A2317" s="14">
        <v>43900.128472222219</v>
      </c>
      <c r="B2317" s="15">
        <v>43900</v>
      </c>
      <c r="C2317" s="16">
        <v>0.12847222222222224</v>
      </c>
      <c r="D2317">
        <v>7.8970000000000002</v>
      </c>
      <c r="E2317">
        <v>5.58</v>
      </c>
      <c r="F2317">
        <v>2876.6039999999998</v>
      </c>
      <c r="G2317">
        <v>2928.7429999999999</v>
      </c>
      <c r="H2317" s="4"/>
      <c r="I2317">
        <f t="shared" si="252"/>
        <v>5646.0242043778762</v>
      </c>
      <c r="J2317">
        <f t="shared" si="253"/>
        <v>2769.4202043778764</v>
      </c>
      <c r="K2317">
        <f t="shared" si="254"/>
        <v>7669688.2684163991</v>
      </c>
      <c r="L2317">
        <f t="shared" si="255"/>
        <v>49.050802903581129</v>
      </c>
      <c r="O2317">
        <f>VLOOKUP(D2317,'Manning''s Flow'!I$6:J$6004,2,TRUE)</f>
        <v>2991.6929235065959</v>
      </c>
      <c r="P2317">
        <f t="shared" si="256"/>
        <v>115.08892350659607</v>
      </c>
      <c r="Q2317">
        <f t="shared" si="257"/>
        <v>13245.460313907122</v>
      </c>
      <c r="R2317">
        <f t="shared" si="258"/>
        <v>3.8469497521723954</v>
      </c>
    </row>
    <row r="2318" spans="1:18" x14ac:dyDescent="0.3">
      <c r="A2318" s="14">
        <v>43900.131944444445</v>
      </c>
      <c r="B2318" s="15">
        <v>43900</v>
      </c>
      <c r="C2318" s="16">
        <v>0.13194444444444445</v>
      </c>
      <c r="D2318">
        <v>7.63</v>
      </c>
      <c r="E2318">
        <v>5.82</v>
      </c>
      <c r="F2318">
        <v>2857.7860000000001</v>
      </c>
      <c r="G2318">
        <v>3093.7310000000002</v>
      </c>
      <c r="H2318" s="4"/>
      <c r="I2318">
        <f t="shared" si="252"/>
        <v>5203.2345612720464</v>
      </c>
      <c r="J2318">
        <f t="shared" si="253"/>
        <v>2345.4485612720464</v>
      </c>
      <c r="K2318">
        <f t="shared" si="254"/>
        <v>5501128.9535731124</v>
      </c>
      <c r="L2318">
        <f t="shared" si="255"/>
        <v>45.076740893623082</v>
      </c>
      <c r="O2318">
        <f>VLOOKUP(D2318,'Manning''s Flow'!I$6:J$6004,2,TRUE)</f>
        <v>2796.611613616622</v>
      </c>
      <c r="P2318">
        <f t="shared" si="256"/>
        <v>61.174386383378078</v>
      </c>
      <c r="Q2318">
        <f t="shared" si="257"/>
        <v>3742.3055493828333</v>
      </c>
      <c r="R2318">
        <f t="shared" si="258"/>
        <v>2.1874466259641396</v>
      </c>
    </row>
    <row r="2319" spans="1:18" x14ac:dyDescent="0.3">
      <c r="A2319" s="14">
        <v>43900.135416666664</v>
      </c>
      <c r="B2319" s="15">
        <v>43900</v>
      </c>
      <c r="C2319" s="16">
        <v>0.13541666666666666</v>
      </c>
      <c r="D2319">
        <v>7.2960000000000003</v>
      </c>
      <c r="E2319">
        <v>7.17</v>
      </c>
      <c r="F2319">
        <v>3298.4140000000002</v>
      </c>
      <c r="G2319">
        <v>3044.4144000000001</v>
      </c>
      <c r="H2319" s="4"/>
      <c r="I2319">
        <f t="shared" si="252"/>
        <v>4678.5772709184694</v>
      </c>
      <c r="J2319">
        <f t="shared" si="253"/>
        <v>1380.1632709184692</v>
      </c>
      <c r="K2319">
        <f t="shared" si="254"/>
        <v>1904850.6543923677</v>
      </c>
      <c r="L2319">
        <f t="shared" si="255"/>
        <v>29.499636128645662</v>
      </c>
      <c r="O2319">
        <f>VLOOKUP(D2319,'Manning''s Flow'!I$6:J$6004,2,TRUE)</f>
        <v>2550.6764740241756</v>
      </c>
      <c r="P2319">
        <f t="shared" si="256"/>
        <v>747.73752597582461</v>
      </c>
      <c r="Q2319">
        <f t="shared" si="257"/>
        <v>559111.40775244695</v>
      </c>
      <c r="R2319">
        <f t="shared" si="258"/>
        <v>29.315263366040579</v>
      </c>
    </row>
    <row r="2320" spans="1:18" x14ac:dyDescent="0.3">
      <c r="A2320" s="14">
        <v>43900.138888888891</v>
      </c>
      <c r="B2320" s="15">
        <v>43900</v>
      </c>
      <c r="C2320" s="16">
        <v>0.1388888888888889</v>
      </c>
      <c r="D2320">
        <v>7.1440000000000001</v>
      </c>
      <c r="E2320">
        <v>7.26</v>
      </c>
      <c r="F2320">
        <v>3243.5349999999999</v>
      </c>
      <c r="G2320">
        <v>3012.1064000000001</v>
      </c>
      <c r="H2320" s="4"/>
      <c r="I2320">
        <f t="shared" si="252"/>
        <v>4450.4389939165276</v>
      </c>
      <c r="J2320">
        <f t="shared" si="253"/>
        <v>1206.9039939165277</v>
      </c>
      <c r="K2320">
        <f t="shared" si="254"/>
        <v>1456617.250531666</v>
      </c>
      <c r="L2320">
        <f t="shared" si="255"/>
        <v>27.118762790958158</v>
      </c>
      <c r="O2320">
        <f>VLOOKUP(D2320,'Manning''s Flow'!I$6:J$6004,2,TRUE)</f>
        <v>2445.5224614767212</v>
      </c>
      <c r="P2320">
        <f t="shared" si="256"/>
        <v>798.01253852327864</v>
      </c>
      <c r="Q2320">
        <f t="shared" si="257"/>
        <v>636824.01164036721</v>
      </c>
      <c r="R2320">
        <f t="shared" si="258"/>
        <v>32.631576732335603</v>
      </c>
    </row>
    <row r="2321" spans="1:18" x14ac:dyDescent="0.3">
      <c r="A2321" s="14">
        <v>43900.142361111109</v>
      </c>
      <c r="B2321" s="15">
        <v>43900</v>
      </c>
      <c r="C2321" s="16">
        <v>0.1423611111111111</v>
      </c>
      <c r="D2321">
        <v>6.8319999999999999</v>
      </c>
      <c r="E2321">
        <v>7.03</v>
      </c>
      <c r="F2321">
        <v>2945.7330000000002</v>
      </c>
      <c r="G2321">
        <v>2916.5186000000003</v>
      </c>
      <c r="H2321" s="4"/>
      <c r="I2321">
        <f t="shared" si="252"/>
        <v>4002.6975646808301</v>
      </c>
      <c r="J2321">
        <f t="shared" si="253"/>
        <v>1056.9645646808299</v>
      </c>
      <c r="K2321">
        <f t="shared" si="254"/>
        <v>1117174.0909909362</v>
      </c>
      <c r="L2321">
        <f t="shared" si="255"/>
        <v>26.406305937458725</v>
      </c>
      <c r="O2321">
        <f>VLOOKUP(D2321,'Manning''s Flow'!I$6:J$6004,2,TRUE)</f>
        <v>2234.7823566657635</v>
      </c>
      <c r="P2321">
        <f t="shared" si="256"/>
        <v>710.9506433342367</v>
      </c>
      <c r="Q2321">
        <f t="shared" si="257"/>
        <v>505450.81725736504</v>
      </c>
      <c r="R2321">
        <f t="shared" si="258"/>
        <v>31.81297011826048</v>
      </c>
    </row>
    <row r="2322" spans="1:18" x14ac:dyDescent="0.3">
      <c r="A2322" s="14">
        <v>43900.145833333336</v>
      </c>
      <c r="B2322" s="15">
        <v>43900</v>
      </c>
      <c r="C2322" s="16">
        <v>0.14583333333333334</v>
      </c>
      <c r="D2322">
        <v>7.0629999999999997</v>
      </c>
      <c r="E2322">
        <v>6.18</v>
      </c>
      <c r="F2322">
        <v>2715.0639999999999</v>
      </c>
      <c r="G2322">
        <v>2503.9686000000002</v>
      </c>
      <c r="H2322" s="4"/>
      <c r="I2322">
        <f t="shared" si="252"/>
        <v>4331.5542611887531</v>
      </c>
      <c r="J2322">
        <f t="shared" si="253"/>
        <v>1616.4902611887533</v>
      </c>
      <c r="K2322">
        <f t="shared" si="254"/>
        <v>2613040.7645180835</v>
      </c>
      <c r="L2322">
        <f t="shared" si="255"/>
        <v>37.318942894764135</v>
      </c>
      <c r="O2322">
        <f>VLOOKUP(D2322,'Manning''s Flow'!I$6:J$6004,2,TRUE)</f>
        <v>2390.2860272630155</v>
      </c>
      <c r="P2322">
        <f t="shared" si="256"/>
        <v>324.77797273698434</v>
      </c>
      <c r="Q2322">
        <f t="shared" si="257"/>
        <v>105480.73157514534</v>
      </c>
      <c r="R2322">
        <f t="shared" si="258"/>
        <v>13.587410420035365</v>
      </c>
    </row>
    <row r="2323" spans="1:18" x14ac:dyDescent="0.3">
      <c r="A2323" s="14">
        <v>43900.149305555555</v>
      </c>
      <c r="B2323" s="15">
        <v>43900</v>
      </c>
      <c r="C2323" s="16">
        <v>0.14930555555555555</v>
      </c>
      <c r="D2323">
        <v>6.6660000000000004</v>
      </c>
      <c r="E2323">
        <v>5.88</v>
      </c>
      <c r="F2323">
        <v>2379.8470000000002</v>
      </c>
      <c r="G2323">
        <v>2099.9844000000003</v>
      </c>
      <c r="H2323" s="4"/>
      <c r="I2323">
        <f t="shared" si="252"/>
        <v>3775.6094629246049</v>
      </c>
      <c r="J2323">
        <f t="shared" si="253"/>
        <v>1395.7624629246047</v>
      </c>
      <c r="K2323">
        <f t="shared" si="254"/>
        <v>1948152.8529093587</v>
      </c>
      <c r="L2323">
        <f t="shared" si="255"/>
        <v>36.967871720594758</v>
      </c>
      <c r="O2323">
        <f>VLOOKUP(D2323,'Manning''s Flow'!I$6:J$6004,2,TRUE)</f>
        <v>2123.0164799939535</v>
      </c>
      <c r="P2323">
        <f t="shared" si="256"/>
        <v>256.83052000604675</v>
      </c>
      <c r="Q2323">
        <f t="shared" si="257"/>
        <v>65961.916006576386</v>
      </c>
      <c r="R2323">
        <f t="shared" si="258"/>
        <v>12.09743411915381</v>
      </c>
    </row>
    <row r="2324" spans="1:18" x14ac:dyDescent="0.3">
      <c r="A2324" s="14">
        <v>43900.152777777781</v>
      </c>
      <c r="B2324" s="15">
        <v>43900</v>
      </c>
      <c r="C2324" s="16">
        <v>0.15277777777777776</v>
      </c>
      <c r="D2324">
        <v>4.1150000000000002</v>
      </c>
      <c r="E2324">
        <v>6.15</v>
      </c>
      <c r="F2324">
        <v>1235.664</v>
      </c>
      <c r="G2324">
        <v>1855.33</v>
      </c>
      <c r="H2324" s="4"/>
      <c r="I2324">
        <f t="shared" si="252"/>
        <v>1200.9918849970707</v>
      </c>
      <c r="J2324">
        <f t="shared" si="253"/>
        <v>34.672115002929331</v>
      </c>
      <c r="K2324">
        <f t="shared" si="254"/>
        <v>1202.1555587763571</v>
      </c>
      <c r="L2324">
        <f t="shared" si="255"/>
        <v>2.8869566427598214</v>
      </c>
      <c r="O2324">
        <f>VLOOKUP(D2324,'Manning''s Flow'!I$6:J$6004,2,TRUE)</f>
        <v>782.82726371874992</v>
      </c>
      <c r="P2324">
        <f t="shared" si="256"/>
        <v>452.83673628125007</v>
      </c>
      <c r="Q2324">
        <f t="shared" si="257"/>
        <v>205061.10972585442</v>
      </c>
      <c r="R2324">
        <f t="shared" si="258"/>
        <v>57.846316456850289</v>
      </c>
    </row>
    <row r="2325" spans="1:18" x14ac:dyDescent="0.3">
      <c r="A2325" s="14">
        <v>43900.15625</v>
      </c>
      <c r="B2325" s="15">
        <v>43900</v>
      </c>
      <c r="C2325" s="16">
        <v>0.15625</v>
      </c>
      <c r="D2325">
        <v>4.4539999999999997</v>
      </c>
      <c r="E2325">
        <v>5.43</v>
      </c>
      <c r="F2325">
        <v>1223.614</v>
      </c>
      <c r="G2325">
        <v>1936.2277999999999</v>
      </c>
      <c r="H2325" s="4"/>
      <c r="I2325">
        <f t="shared" si="252"/>
        <v>1449.3599921407315</v>
      </c>
      <c r="J2325">
        <f t="shared" si="253"/>
        <v>225.74599214073146</v>
      </c>
      <c r="K2325">
        <f t="shared" si="254"/>
        <v>50961.252967603192</v>
      </c>
      <c r="L2325">
        <f t="shared" si="255"/>
        <v>15.575563929241653</v>
      </c>
      <c r="O2325">
        <f>VLOOKUP(D2325,'Manning''s Flow'!I$6:J$6004,2,TRUE)</f>
        <v>924.12548559598088</v>
      </c>
      <c r="P2325">
        <f t="shared" si="256"/>
        <v>299.48851440401916</v>
      </c>
      <c r="Q2325">
        <f t="shared" si="257"/>
        <v>89693.370259926392</v>
      </c>
      <c r="R2325">
        <f t="shared" si="258"/>
        <v>32.407775683285593</v>
      </c>
    </row>
    <row r="2326" spans="1:18" x14ac:dyDescent="0.3">
      <c r="A2326" s="14">
        <v>43900.159722222219</v>
      </c>
      <c r="B2326" s="15">
        <v>43900</v>
      </c>
      <c r="C2326" s="16">
        <v>0.15972222222222224</v>
      </c>
      <c r="D2326">
        <v>5.43</v>
      </c>
      <c r="E2326">
        <v>5.73</v>
      </c>
      <c r="F2326">
        <v>1722.461</v>
      </c>
      <c r="G2326">
        <v>2065.0370000000003</v>
      </c>
      <c r="H2326" s="4"/>
      <c r="I2326">
        <f t="shared" si="252"/>
        <v>2320.0699779163861</v>
      </c>
      <c r="J2326">
        <f t="shared" si="253"/>
        <v>597.60897791638604</v>
      </c>
      <c r="K2326">
        <f t="shared" si="254"/>
        <v>357136.4904862676</v>
      </c>
      <c r="L2326">
        <f t="shared" si="255"/>
        <v>25.758230726001123</v>
      </c>
      <c r="O2326">
        <f>VLOOKUP(D2326,'Manning''s Flow'!I$6:J$6004,2,TRUE)</f>
        <v>1396.5473348427072</v>
      </c>
      <c r="P2326">
        <f t="shared" si="256"/>
        <v>325.91366515729283</v>
      </c>
      <c r="Q2326">
        <f t="shared" si="257"/>
        <v>106219.71713625999</v>
      </c>
      <c r="R2326">
        <f t="shared" si="258"/>
        <v>23.337101222852603</v>
      </c>
    </row>
    <row r="2327" spans="1:18" x14ac:dyDescent="0.3">
      <c r="A2327" s="14">
        <v>43900.163194444445</v>
      </c>
      <c r="B2327" s="15">
        <v>43900</v>
      </c>
      <c r="C2327" s="16">
        <v>0.16319444444444445</v>
      </c>
      <c r="D2327">
        <v>7.7050000000000001</v>
      </c>
      <c r="E2327">
        <v>6.27</v>
      </c>
      <c r="F2327">
        <v>3119.5529999999999</v>
      </c>
      <c r="G2327">
        <v>2429.8180000000002</v>
      </c>
      <c r="H2327" s="4"/>
      <c r="I2327">
        <f t="shared" si="252"/>
        <v>5325.5017268582706</v>
      </c>
      <c r="J2327">
        <f t="shared" si="253"/>
        <v>2205.9487268582707</v>
      </c>
      <c r="K2327">
        <f t="shared" si="254"/>
        <v>4866209.7855276251</v>
      </c>
      <c r="L2327">
        <f t="shared" si="255"/>
        <v>41.422364314200486</v>
      </c>
      <c r="O2327">
        <f>VLOOKUP(D2327,'Manning''s Flow'!I$6:J$6004,2,TRUE)</f>
        <v>2848.5398502166854</v>
      </c>
      <c r="P2327">
        <f t="shared" si="256"/>
        <v>271.01314978331447</v>
      </c>
      <c r="Q2327">
        <f t="shared" si="257"/>
        <v>73448.127355473247</v>
      </c>
      <c r="R2327">
        <f t="shared" si="258"/>
        <v>9.5141077195286137</v>
      </c>
    </row>
    <row r="2328" spans="1:18" x14ac:dyDescent="0.3">
      <c r="A2328" s="14">
        <v>43900.166666666664</v>
      </c>
      <c r="B2328" s="15">
        <v>43900</v>
      </c>
      <c r="C2328" s="16">
        <v>0.16666666666666666</v>
      </c>
      <c r="D2328">
        <v>7.7229999999999999</v>
      </c>
      <c r="E2328">
        <v>6.06</v>
      </c>
      <c r="F2328">
        <v>3023.893</v>
      </c>
      <c r="G2328">
        <v>2765.377</v>
      </c>
      <c r="H2328" s="4"/>
      <c r="I2328">
        <f t="shared" si="252"/>
        <v>5355.0906715678357</v>
      </c>
      <c r="J2328">
        <f t="shared" si="253"/>
        <v>2331.1976715678356</v>
      </c>
      <c r="K2328">
        <f t="shared" si="254"/>
        <v>5434482.5839232989</v>
      </c>
      <c r="L2328">
        <f t="shared" si="255"/>
        <v>43.532366014734905</v>
      </c>
      <c r="O2328">
        <f>VLOOKUP(D2328,'Manning''s Flow'!I$6:J$6004,2,TRUE)</f>
        <v>2863.4570761354089</v>
      </c>
      <c r="P2328">
        <f t="shared" si="256"/>
        <v>160.43592386459113</v>
      </c>
      <c r="Q2328">
        <f t="shared" si="257"/>
        <v>25739.685666284884</v>
      </c>
      <c r="R2328">
        <f t="shared" si="258"/>
        <v>5.6028751121046785</v>
      </c>
    </row>
    <row r="2329" spans="1:18" x14ac:dyDescent="0.3">
      <c r="A2329" s="14">
        <v>43900.170138888891</v>
      </c>
      <c r="B2329" s="15">
        <v>43900</v>
      </c>
      <c r="C2329" s="16">
        <v>0.17013888888888887</v>
      </c>
      <c r="D2329">
        <v>7.1989999999999998</v>
      </c>
      <c r="E2329">
        <v>6.78</v>
      </c>
      <c r="F2329">
        <v>3059.569</v>
      </c>
      <c r="G2329">
        <v>2979.8837999999996</v>
      </c>
      <c r="H2329" s="4"/>
      <c r="I2329">
        <f t="shared" si="252"/>
        <v>4532.2271183344146</v>
      </c>
      <c r="J2329">
        <f t="shared" si="253"/>
        <v>1472.6581183344147</v>
      </c>
      <c r="K2329">
        <f t="shared" si="254"/>
        <v>2168721.9334962587</v>
      </c>
      <c r="L2329">
        <f t="shared" si="255"/>
        <v>32.493034437241839</v>
      </c>
      <c r="O2329">
        <f>VLOOKUP(D2329,'Manning''s Flow'!I$6:J$6004,2,TRUE)</f>
        <v>2480.3444684986748</v>
      </c>
      <c r="P2329">
        <f t="shared" si="256"/>
        <v>579.22453150132515</v>
      </c>
      <c r="Q2329">
        <f t="shared" si="257"/>
        <v>335501.05789292959</v>
      </c>
      <c r="R2329">
        <f t="shared" si="258"/>
        <v>23.352584242136469</v>
      </c>
    </row>
    <row r="2330" spans="1:18" x14ac:dyDescent="0.3">
      <c r="A2330" s="14">
        <v>43900.173611111109</v>
      </c>
      <c r="B2330" s="15">
        <v>43900</v>
      </c>
      <c r="C2330" s="16">
        <v>0.17361111111111113</v>
      </c>
      <c r="D2330">
        <v>6.7229999999999999</v>
      </c>
      <c r="E2330">
        <v>7.09</v>
      </c>
      <c r="F2330">
        <v>2901.4090000000001</v>
      </c>
      <c r="G2330">
        <v>2904.4783999999995</v>
      </c>
      <c r="H2330" s="4"/>
      <c r="I2330">
        <f t="shared" si="252"/>
        <v>3852.7204363067949</v>
      </c>
      <c r="J2330">
        <f t="shared" si="253"/>
        <v>951.3114363067948</v>
      </c>
      <c r="K2330">
        <f t="shared" si="254"/>
        <v>904993.44884809689</v>
      </c>
      <c r="L2330">
        <f t="shared" si="255"/>
        <v>24.691940462171679</v>
      </c>
      <c r="O2330">
        <f>VLOOKUP(D2330,'Manning''s Flow'!I$6:J$6004,2,TRUE)</f>
        <v>2162.1538473816659</v>
      </c>
      <c r="P2330">
        <f t="shared" si="256"/>
        <v>739.25515261833425</v>
      </c>
      <c r="Q2330">
        <f t="shared" si="257"/>
        <v>546498.18067275663</v>
      </c>
      <c r="R2330">
        <f t="shared" si="258"/>
        <v>34.190682291806411</v>
      </c>
    </row>
    <row r="2331" spans="1:18" x14ac:dyDescent="0.3">
      <c r="A2331" s="14">
        <v>43900.177083333336</v>
      </c>
      <c r="B2331" s="15">
        <v>43900</v>
      </c>
      <c r="C2331" s="16">
        <v>0.17708333333333334</v>
      </c>
      <c r="D2331">
        <v>6.6520000000000001</v>
      </c>
      <c r="E2331">
        <v>6.93</v>
      </c>
      <c r="F2331">
        <v>2794.9949999999999</v>
      </c>
      <c r="G2331">
        <v>2918.8915999999999</v>
      </c>
      <c r="H2331" s="4"/>
      <c r="I2331">
        <f t="shared" si="252"/>
        <v>3756.8078619839243</v>
      </c>
      <c r="J2331">
        <f t="shared" si="253"/>
        <v>961.81286198392445</v>
      </c>
      <c r="K2331">
        <f t="shared" si="254"/>
        <v>925083.98147770774</v>
      </c>
      <c r="L2331">
        <f t="shared" si="255"/>
        <v>25.601864596716499</v>
      </c>
      <c r="O2331">
        <f>VLOOKUP(D2331,'Manning''s Flow'!I$6:J$6004,2,TRUE)</f>
        <v>2116.5264892014993</v>
      </c>
      <c r="P2331">
        <f t="shared" si="256"/>
        <v>678.46851079850057</v>
      </c>
      <c r="Q2331">
        <f t="shared" si="257"/>
        <v>460319.52014513512</v>
      </c>
      <c r="R2331">
        <f t="shared" si="258"/>
        <v>32.055753342093347</v>
      </c>
    </row>
    <row r="2332" spans="1:18" x14ac:dyDescent="0.3">
      <c r="A2332" s="14">
        <v>43900.180555555555</v>
      </c>
      <c r="B2332" s="15">
        <v>43900</v>
      </c>
      <c r="C2332" s="16">
        <v>0.18055555555555555</v>
      </c>
      <c r="D2332">
        <v>6.6840000000000002</v>
      </c>
      <c r="E2332">
        <v>6.76</v>
      </c>
      <c r="F2332">
        <v>2742.5259999999998</v>
      </c>
      <c r="G2332">
        <v>2851.3779999999997</v>
      </c>
      <c r="H2332" s="4"/>
      <c r="I2332">
        <f t="shared" si="252"/>
        <v>3799.8628225423113</v>
      </c>
      <c r="J2332">
        <f t="shared" si="253"/>
        <v>1057.3368225423114</v>
      </c>
      <c r="K2332">
        <f t="shared" si="254"/>
        <v>1117961.1563038714</v>
      </c>
      <c r="L2332">
        <f t="shared" si="255"/>
        <v>27.825657712424906</v>
      </c>
      <c r="O2332">
        <f>VLOOKUP(D2332,'Manning''s Flow'!I$6:J$6004,2,TRUE)</f>
        <v>2136.024681339939</v>
      </c>
      <c r="P2332">
        <f t="shared" si="256"/>
        <v>606.50131866006086</v>
      </c>
      <c r="Q2332">
        <f t="shared" si="257"/>
        <v>367843.84953639266</v>
      </c>
      <c r="R2332">
        <f t="shared" si="258"/>
        <v>28.393928401595037</v>
      </c>
    </row>
    <row r="2333" spans="1:18" x14ac:dyDescent="0.3">
      <c r="A2333" s="14">
        <v>43900.184027777781</v>
      </c>
      <c r="B2333" s="15">
        <v>43900</v>
      </c>
      <c r="C2333" s="16">
        <v>0.18402777777777779</v>
      </c>
      <c r="D2333">
        <v>7.3079999999999998</v>
      </c>
      <c r="E2333">
        <v>6.71</v>
      </c>
      <c r="F2333">
        <v>3095.9589999999998</v>
      </c>
      <c r="G2333">
        <v>2851.1484</v>
      </c>
      <c r="H2333" s="4"/>
      <c r="I2333">
        <f t="shared" si="252"/>
        <v>4696.8697736040285</v>
      </c>
      <c r="J2333">
        <f t="shared" si="253"/>
        <v>1600.9107736040287</v>
      </c>
      <c r="K2333">
        <f t="shared" si="254"/>
        <v>2562915.3050414496</v>
      </c>
      <c r="L2333">
        <f t="shared" si="255"/>
        <v>34.084631909553856</v>
      </c>
      <c r="O2333">
        <f>VLOOKUP(D2333,'Manning''s Flow'!I$6:J$6004,2,TRUE)</f>
        <v>2557.7599960402267</v>
      </c>
      <c r="P2333">
        <f t="shared" si="256"/>
        <v>538.19900395977311</v>
      </c>
      <c r="Q2333">
        <f t="shared" si="257"/>
        <v>289658.16786329186</v>
      </c>
      <c r="R2333">
        <f t="shared" si="258"/>
        <v>21.041810208658397</v>
      </c>
    </row>
    <row r="2334" spans="1:18" x14ac:dyDescent="0.3">
      <c r="A2334" s="14">
        <v>43900.1875</v>
      </c>
      <c r="B2334" s="15">
        <v>43900</v>
      </c>
      <c r="C2334" s="16">
        <v>0.1875</v>
      </c>
      <c r="D2334">
        <v>6.9729999999999999</v>
      </c>
      <c r="E2334">
        <v>6.31</v>
      </c>
      <c r="F2334">
        <v>2722.0010000000002</v>
      </c>
      <c r="G2334">
        <v>2915.0724</v>
      </c>
      <c r="H2334" s="4"/>
      <c r="I2334">
        <f t="shared" si="252"/>
        <v>4201.6404352618156</v>
      </c>
      <c r="J2334">
        <f t="shared" si="253"/>
        <v>1479.6394352618154</v>
      </c>
      <c r="K2334">
        <f t="shared" si="254"/>
        <v>2189332.8583819037</v>
      </c>
      <c r="L2334">
        <f t="shared" si="255"/>
        <v>35.215755799665786</v>
      </c>
      <c r="O2334">
        <f>VLOOKUP(D2334,'Manning''s Flow'!I$6:J$6004,2,TRUE)</f>
        <v>2328.8518567157516</v>
      </c>
      <c r="P2334">
        <f t="shared" si="256"/>
        <v>393.14914328424857</v>
      </c>
      <c r="Q2334">
        <f t="shared" si="257"/>
        <v>154566.24886513862</v>
      </c>
      <c r="R2334">
        <f t="shared" si="258"/>
        <v>16.881672492413692</v>
      </c>
    </row>
    <row r="2335" spans="1:18" x14ac:dyDescent="0.3">
      <c r="A2335" s="14">
        <v>43900.190972222219</v>
      </c>
      <c r="B2335" s="15">
        <v>43900</v>
      </c>
      <c r="C2335" s="16">
        <v>0.19097222222222221</v>
      </c>
      <c r="D2335">
        <v>6.9859999999999998</v>
      </c>
      <c r="E2335">
        <v>6.7</v>
      </c>
      <c r="F2335">
        <v>2900.261</v>
      </c>
      <c r="G2335">
        <v>3017.9433999999997</v>
      </c>
      <c r="H2335" s="4"/>
      <c r="I2335">
        <f t="shared" si="252"/>
        <v>4220.2643495280336</v>
      </c>
      <c r="J2335">
        <f t="shared" si="253"/>
        <v>1320.0033495280336</v>
      </c>
      <c r="K2335">
        <f t="shared" si="254"/>
        <v>1742408.8427652281</v>
      </c>
      <c r="L2335">
        <f t="shared" si="255"/>
        <v>31.277740923401019</v>
      </c>
      <c r="O2335">
        <f>VLOOKUP(D2335,'Manning''s Flow'!I$6:J$6004,2,TRUE)</f>
        <v>2335.6408248706543</v>
      </c>
      <c r="P2335">
        <f t="shared" si="256"/>
        <v>564.62017512934563</v>
      </c>
      <c r="Q2335">
        <f t="shared" si="257"/>
        <v>318795.9421630929</v>
      </c>
      <c r="R2335">
        <f t="shared" si="258"/>
        <v>24.174101133919589</v>
      </c>
    </row>
    <row r="2336" spans="1:18" x14ac:dyDescent="0.3">
      <c r="A2336" s="14">
        <v>43900.194444444445</v>
      </c>
      <c r="B2336" s="15">
        <v>43900</v>
      </c>
      <c r="C2336" s="16">
        <v>0.19444444444444445</v>
      </c>
      <c r="D2336">
        <v>7.7190000000000003</v>
      </c>
      <c r="E2336">
        <v>6.24</v>
      </c>
      <c r="F2336">
        <v>3114.6149999999998</v>
      </c>
      <c r="G2336">
        <v>3125.3067999999998</v>
      </c>
      <c r="H2336" s="4"/>
      <c r="I2336">
        <f t="shared" si="252"/>
        <v>5348.5071486077541</v>
      </c>
      <c r="J2336">
        <f t="shared" si="253"/>
        <v>2233.8921486077543</v>
      </c>
      <c r="K2336">
        <f t="shared" si="254"/>
        <v>4990274.1316113686</v>
      </c>
      <c r="L2336">
        <f t="shared" si="255"/>
        <v>41.766647898923509</v>
      </c>
      <c r="O2336">
        <f>VLOOKUP(D2336,'Manning''s Flow'!I$6:J$6004,2,TRUE)</f>
        <v>2855.9939924385399</v>
      </c>
      <c r="P2336">
        <f t="shared" si="256"/>
        <v>258.62100756145992</v>
      </c>
      <c r="Q2336">
        <f t="shared" si="257"/>
        <v>66884.82555210471</v>
      </c>
      <c r="R2336">
        <f t="shared" si="258"/>
        <v>9.0553764554890037</v>
      </c>
    </row>
    <row r="2337" spans="1:18" x14ac:dyDescent="0.3">
      <c r="A2337" s="14">
        <v>43900.197916666664</v>
      </c>
      <c r="B2337" s="15">
        <v>43900</v>
      </c>
      <c r="C2337" s="16">
        <v>0.19791666666666666</v>
      </c>
      <c r="D2337">
        <v>7.7539999999999996</v>
      </c>
      <c r="E2337">
        <v>6.49</v>
      </c>
      <c r="F2337">
        <v>3256.8809999999999</v>
      </c>
      <c r="G2337">
        <v>3147.5219999999999</v>
      </c>
      <c r="H2337" s="4"/>
      <c r="I2337">
        <f t="shared" si="252"/>
        <v>5406.2720124674452</v>
      </c>
      <c r="J2337">
        <f t="shared" si="253"/>
        <v>2149.3910124674453</v>
      </c>
      <c r="K2337">
        <f t="shared" si="254"/>
        <v>4619881.7244758299</v>
      </c>
      <c r="L2337">
        <f t="shared" si="255"/>
        <v>39.757359739034925</v>
      </c>
      <c r="O2337">
        <f>VLOOKUP(D2337,'Manning''s Flow'!I$6:J$6004,2,TRUE)</f>
        <v>2885.8999285741156</v>
      </c>
      <c r="P2337">
        <f t="shared" si="256"/>
        <v>370.98107142588424</v>
      </c>
      <c r="Q2337">
        <f t="shared" si="257"/>
        <v>137626.95535629702</v>
      </c>
      <c r="R2337">
        <f t="shared" si="258"/>
        <v>12.854952722119545</v>
      </c>
    </row>
    <row r="2338" spans="1:18" x14ac:dyDescent="0.3">
      <c r="A2338" s="14">
        <v>43900.201388888891</v>
      </c>
      <c r="B2338" s="15">
        <v>43900</v>
      </c>
      <c r="C2338" s="16">
        <v>0.20138888888888887</v>
      </c>
      <c r="D2338">
        <v>7.9459999999999997</v>
      </c>
      <c r="E2338">
        <v>6.99</v>
      </c>
      <c r="F2338">
        <v>3632.7759999999998</v>
      </c>
      <c r="G2338">
        <v>3243.0619999999994</v>
      </c>
      <c r="H2338" s="4"/>
      <c r="I2338">
        <f t="shared" si="252"/>
        <v>5729.564942290026</v>
      </c>
      <c r="J2338">
        <f t="shared" si="253"/>
        <v>2096.7889422900262</v>
      </c>
      <c r="K2338">
        <f t="shared" si="254"/>
        <v>4396523.8685097266</v>
      </c>
      <c r="L2338">
        <f t="shared" si="255"/>
        <v>36.5959538535568</v>
      </c>
      <c r="O2338">
        <f>VLOOKUP(D2338,'Manning''s Flow'!I$6:J$6004,2,TRUE)</f>
        <v>3029.8974447064988</v>
      </c>
      <c r="P2338">
        <f t="shared" si="256"/>
        <v>602.87855529350099</v>
      </c>
      <c r="Q2338">
        <f t="shared" si="257"/>
        <v>363462.55243277893</v>
      </c>
      <c r="R2338">
        <f t="shared" si="258"/>
        <v>19.897655491501325</v>
      </c>
    </row>
    <row r="2339" spans="1:18" x14ac:dyDescent="0.3">
      <c r="A2339" s="14">
        <v>43900.204861111109</v>
      </c>
      <c r="B2339" s="15">
        <v>43900</v>
      </c>
      <c r="C2339" s="16">
        <v>0.20486111111111113</v>
      </c>
      <c r="D2339">
        <v>6.85</v>
      </c>
      <c r="E2339">
        <v>6.74</v>
      </c>
      <c r="F2339">
        <v>2833.0770000000002</v>
      </c>
      <c r="G2339">
        <v>3190.5711999999999</v>
      </c>
      <c r="H2339" s="4"/>
      <c r="I2339">
        <f t="shared" si="252"/>
        <v>4027.7838010193695</v>
      </c>
      <c r="J2339">
        <f t="shared" si="253"/>
        <v>1194.7068010193693</v>
      </c>
      <c r="K2339">
        <f t="shared" si="254"/>
        <v>1427324.3404019349</v>
      </c>
      <c r="L2339">
        <f t="shared" si="255"/>
        <v>29.661641737498613</v>
      </c>
      <c r="O2339">
        <f>VLOOKUP(D2339,'Manning''s Flow'!I$6:J$6004,2,TRUE)</f>
        <v>2248.1090851281378</v>
      </c>
      <c r="P2339">
        <f t="shared" si="256"/>
        <v>584.96791487186238</v>
      </c>
      <c r="Q2339">
        <f t="shared" si="257"/>
        <v>342187.46142953442</v>
      </c>
      <c r="R2339">
        <f t="shared" si="258"/>
        <v>26.020441745535688</v>
      </c>
    </row>
    <row r="2340" spans="1:18" x14ac:dyDescent="0.3">
      <c r="A2340" s="14">
        <v>43900.208333333336</v>
      </c>
      <c r="B2340" s="15">
        <v>43900</v>
      </c>
      <c r="C2340" s="16">
        <v>0.20833333333333334</v>
      </c>
      <c r="D2340">
        <v>6.9109999999999996</v>
      </c>
      <c r="E2340">
        <v>7.93</v>
      </c>
      <c r="F2340">
        <v>3377.9609999999998</v>
      </c>
      <c r="G2340">
        <v>3081.7064</v>
      </c>
      <c r="H2340" s="4"/>
      <c r="I2340">
        <f t="shared" si="252"/>
        <v>4113.4738357509896</v>
      </c>
      <c r="J2340">
        <f t="shared" si="253"/>
        <v>735.51283575098978</v>
      </c>
      <c r="K2340">
        <f t="shared" si="254"/>
        <v>540979.13155446248</v>
      </c>
      <c r="L2340">
        <f t="shared" si="255"/>
        <v>17.880576493729137</v>
      </c>
      <c r="O2340">
        <f>VLOOKUP(D2340,'Manning''s Flow'!I$6:J$6004,2,TRUE)</f>
        <v>2288.313018467205</v>
      </c>
      <c r="P2340">
        <f t="shared" si="256"/>
        <v>1089.6479815327948</v>
      </c>
      <c r="Q2340">
        <f t="shared" si="257"/>
        <v>1187332.723658494</v>
      </c>
      <c r="R2340">
        <f t="shared" si="258"/>
        <v>47.617960162752581</v>
      </c>
    </row>
    <row r="2341" spans="1:18" x14ac:dyDescent="0.3">
      <c r="A2341" s="14">
        <v>43900.211805555555</v>
      </c>
      <c r="B2341" s="15">
        <v>43900</v>
      </c>
      <c r="C2341" s="16">
        <v>0.21180555555555555</v>
      </c>
      <c r="D2341">
        <v>6.3239999999999998</v>
      </c>
      <c r="E2341">
        <v>7.61</v>
      </c>
      <c r="F2341">
        <v>2852.1610000000001</v>
      </c>
      <c r="G2341">
        <v>2831.2678000000005</v>
      </c>
      <c r="H2341" s="4"/>
      <c r="I2341">
        <f t="shared" si="252"/>
        <v>3331.7627125702661</v>
      </c>
      <c r="J2341">
        <f t="shared" si="253"/>
        <v>479.60171257026605</v>
      </c>
      <c r="K2341">
        <f t="shared" si="254"/>
        <v>230017.80270033207</v>
      </c>
      <c r="L2341">
        <f t="shared" si="255"/>
        <v>14.394834024667997</v>
      </c>
      <c r="O2341">
        <f>VLOOKUP(D2341,'Manning''s Flow'!I$6:J$6004,2,TRUE)</f>
        <v>1907.6612576882196</v>
      </c>
      <c r="P2341">
        <f t="shared" si="256"/>
        <v>944.49974231178044</v>
      </c>
      <c r="Q2341">
        <f t="shared" si="257"/>
        <v>892079.76322701969</v>
      </c>
      <c r="R2341">
        <f t="shared" si="258"/>
        <v>49.510872986767211</v>
      </c>
    </row>
    <row r="2342" spans="1:18" x14ac:dyDescent="0.3">
      <c r="A2342" s="14">
        <v>43900.215277777781</v>
      </c>
      <c r="B2342" s="15">
        <v>43900</v>
      </c>
      <c r="C2342" s="16">
        <v>0.21527777777777779</v>
      </c>
      <c r="D2342">
        <v>6.4290000000000003</v>
      </c>
      <c r="E2342">
        <v>7.07</v>
      </c>
      <c r="F2342">
        <v>2712.5569999999998</v>
      </c>
      <c r="G2342">
        <v>2818.5716000000002</v>
      </c>
      <c r="H2342" s="4"/>
      <c r="I2342">
        <f t="shared" si="252"/>
        <v>3464.6187658923691</v>
      </c>
      <c r="J2342">
        <f t="shared" si="253"/>
        <v>752.06176589236929</v>
      </c>
      <c r="K2342">
        <f t="shared" si="254"/>
        <v>565596.89971714886</v>
      </c>
      <c r="L2342">
        <f t="shared" si="255"/>
        <v>21.706912555461596</v>
      </c>
      <c r="O2342">
        <f>VLOOKUP(D2342,'Manning''s Flow'!I$6:J$6004,2,TRUE)</f>
        <v>1969.8626840073987</v>
      </c>
      <c r="P2342">
        <f t="shared" si="256"/>
        <v>742.6943159926011</v>
      </c>
      <c r="Q2342">
        <f t="shared" si="257"/>
        <v>551594.84700771759</v>
      </c>
      <c r="R2342">
        <f t="shared" si="258"/>
        <v>37.702847108190184</v>
      </c>
    </row>
    <row r="2343" spans="1:18" x14ac:dyDescent="0.3">
      <c r="A2343" s="14">
        <v>43900.21875</v>
      </c>
      <c r="B2343" s="15">
        <v>43900</v>
      </c>
      <c r="C2343" s="16">
        <v>0.21875</v>
      </c>
      <c r="D2343">
        <v>5.7569999999999997</v>
      </c>
      <c r="E2343">
        <v>7.27</v>
      </c>
      <c r="F2343">
        <v>2380.5830000000001</v>
      </c>
      <c r="G2343">
        <v>2566.1079999999997</v>
      </c>
      <c r="H2343" s="4"/>
      <c r="I2343">
        <f t="shared" si="252"/>
        <v>2665.66049472755</v>
      </c>
      <c r="J2343">
        <f t="shared" si="253"/>
        <v>285.07749472754995</v>
      </c>
      <c r="K2343">
        <f t="shared" si="254"/>
        <v>81269.178000136264</v>
      </c>
      <c r="L2343">
        <f t="shared" si="255"/>
        <v>10.694441219780575</v>
      </c>
      <c r="O2343">
        <f>VLOOKUP(D2343,'Manning''s Flow'!I$6:J$6004,2,TRUE)</f>
        <v>1571.450866142686</v>
      </c>
      <c r="P2343">
        <f t="shared" si="256"/>
        <v>809.1321338573141</v>
      </c>
      <c r="Q2343">
        <f t="shared" si="257"/>
        <v>654694.81004049047</v>
      </c>
      <c r="R2343">
        <f t="shared" si="258"/>
        <v>51.489496190448868</v>
      </c>
    </row>
    <row r="2344" spans="1:18" x14ac:dyDescent="0.3">
      <c r="A2344" s="14">
        <v>43900.222222222219</v>
      </c>
      <c r="B2344" s="15">
        <v>43900</v>
      </c>
      <c r="C2344" s="16">
        <v>0.22222222222222221</v>
      </c>
      <c r="D2344">
        <v>6.06</v>
      </c>
      <c r="E2344">
        <v>7.85</v>
      </c>
      <c r="F2344">
        <v>2769.596</v>
      </c>
      <c r="G2344">
        <v>2392.4613999999997</v>
      </c>
      <c r="H2344" s="4"/>
      <c r="I2344">
        <f t="shared" si="252"/>
        <v>3010.9263679708006</v>
      </c>
      <c r="J2344">
        <f t="shared" si="253"/>
        <v>241.33036797080058</v>
      </c>
      <c r="K2344">
        <f t="shared" si="254"/>
        <v>58240.34650492201</v>
      </c>
      <c r="L2344">
        <f t="shared" si="255"/>
        <v>8.0151534271309348</v>
      </c>
      <c r="O2344">
        <f>VLOOKUP(D2344,'Manning''s Flow'!I$6:J$6004,2,TRUE)</f>
        <v>1750.413785679069</v>
      </c>
      <c r="P2344">
        <f t="shared" si="256"/>
        <v>1019.1822143209311</v>
      </c>
      <c r="Q2344">
        <f t="shared" si="257"/>
        <v>1038732.3859881163</v>
      </c>
      <c r="R2344">
        <f t="shared" si="258"/>
        <v>58.22521638365307</v>
      </c>
    </row>
    <row r="2345" spans="1:18" x14ac:dyDescent="0.3">
      <c r="A2345" s="14">
        <v>43900.225694444445</v>
      </c>
      <c r="B2345" s="15">
        <v>43900</v>
      </c>
      <c r="C2345" s="16">
        <v>0.22569444444444445</v>
      </c>
      <c r="D2345">
        <v>5.1829999999999998</v>
      </c>
      <c r="E2345">
        <v>7.52</v>
      </c>
      <c r="F2345">
        <v>2115.643</v>
      </c>
      <c r="G2345">
        <v>2333.866</v>
      </c>
      <c r="H2345" s="4"/>
      <c r="I2345">
        <f t="shared" si="252"/>
        <v>2077.2653137497896</v>
      </c>
      <c r="J2345">
        <f t="shared" si="253"/>
        <v>38.377686250210445</v>
      </c>
      <c r="K2345">
        <f t="shared" si="254"/>
        <v>1472.8468019195918</v>
      </c>
      <c r="L2345">
        <f t="shared" si="255"/>
        <v>1.8475100891629823</v>
      </c>
      <c r="O2345">
        <f>VLOOKUP(D2345,'Manning''s Flow'!I$6:J$6004,2,TRUE)</f>
        <v>1266.923673820156</v>
      </c>
      <c r="P2345">
        <f t="shared" si="256"/>
        <v>848.71932617984407</v>
      </c>
      <c r="Q2345">
        <f t="shared" si="257"/>
        <v>720324.49463116855</v>
      </c>
      <c r="R2345">
        <f t="shared" si="258"/>
        <v>66.990564918618972</v>
      </c>
    </row>
    <row r="2346" spans="1:18" x14ac:dyDescent="0.3">
      <c r="A2346" s="14">
        <v>43900.229166666664</v>
      </c>
      <c r="B2346" s="15">
        <v>43900</v>
      </c>
      <c r="C2346" s="16">
        <v>0.22916666666666666</v>
      </c>
      <c r="D2346">
        <v>5.0199999999999996</v>
      </c>
      <c r="E2346">
        <v>7.39</v>
      </c>
      <c r="F2346">
        <v>1983.9280000000001</v>
      </c>
      <c r="G2346">
        <v>2206.3155999999999</v>
      </c>
      <c r="H2346" s="4"/>
      <c r="I2346">
        <f t="shared" si="252"/>
        <v>1925.4837832576984</v>
      </c>
      <c r="J2346">
        <f t="shared" si="253"/>
        <v>58.444216742301705</v>
      </c>
      <c r="K2346">
        <f t="shared" si="254"/>
        <v>3415.726470621139</v>
      </c>
      <c r="L2346">
        <f t="shared" si="255"/>
        <v>3.0353003879067093</v>
      </c>
      <c r="O2346">
        <f>VLOOKUP(D2346,'Manning''s Flow'!I$6:J$6004,2,TRUE)</f>
        <v>1187.2209044200588</v>
      </c>
      <c r="P2346">
        <f t="shared" si="256"/>
        <v>796.70709557994132</v>
      </c>
      <c r="Q2346">
        <f t="shared" si="257"/>
        <v>634742.1961474258</v>
      </c>
      <c r="R2346">
        <f t="shared" si="258"/>
        <v>67.106895828213354</v>
      </c>
    </row>
    <row r="2347" spans="1:18" x14ac:dyDescent="0.3">
      <c r="A2347" s="14">
        <v>43900.232638888891</v>
      </c>
      <c r="B2347" s="15">
        <v>43900</v>
      </c>
      <c r="C2347" s="16">
        <v>0.23263888888888887</v>
      </c>
      <c r="D2347">
        <v>5.4779999999999998</v>
      </c>
      <c r="E2347">
        <v>7.94</v>
      </c>
      <c r="F2347">
        <v>2419.58</v>
      </c>
      <c r="G2347">
        <v>2070.8417999999997</v>
      </c>
      <c r="H2347" s="4"/>
      <c r="I2347">
        <f t="shared" si="252"/>
        <v>2369.0645504413324</v>
      </c>
      <c r="J2347">
        <f t="shared" si="253"/>
        <v>50.515449558667569</v>
      </c>
      <c r="K2347">
        <f t="shared" si="254"/>
        <v>2551.8106441142877</v>
      </c>
      <c r="L2347">
        <f t="shared" si="255"/>
        <v>2.1322951942891155</v>
      </c>
      <c r="O2347">
        <f>VLOOKUP(D2347,'Manning''s Flow'!I$6:J$6004,2,TRUE)</f>
        <v>1417.8602897349756</v>
      </c>
      <c r="P2347">
        <f t="shared" si="256"/>
        <v>1001.7197102650243</v>
      </c>
      <c r="Q2347">
        <f t="shared" si="257"/>
        <v>1003442.3779334443</v>
      </c>
      <c r="R2347">
        <f t="shared" si="258"/>
        <v>70.650099838275622</v>
      </c>
    </row>
    <row r="2348" spans="1:18" x14ac:dyDescent="0.3">
      <c r="A2348" s="14">
        <v>43900.236111111109</v>
      </c>
      <c r="B2348" s="15">
        <v>43900</v>
      </c>
      <c r="C2348" s="16">
        <v>0.23611111111111113</v>
      </c>
      <c r="D2348">
        <v>4.8070000000000004</v>
      </c>
      <c r="E2348">
        <v>6.92</v>
      </c>
      <c r="F2348">
        <v>1742.8309999999999</v>
      </c>
      <c r="G2348">
        <v>2195.7997999999998</v>
      </c>
      <c r="H2348" s="4"/>
      <c r="I2348">
        <f t="shared" si="252"/>
        <v>1737.1166858103418</v>
      </c>
      <c r="J2348">
        <f t="shared" si="253"/>
        <v>5.7143141896581255</v>
      </c>
      <c r="K2348">
        <f t="shared" si="254"/>
        <v>32.653386658128198</v>
      </c>
      <c r="L2348">
        <f t="shared" si="255"/>
        <v>0.32895396356131795</v>
      </c>
      <c r="O2348">
        <f>VLOOKUP(D2348,'Manning''s Flow'!I$6:J$6004,2,TRUE)</f>
        <v>1081.8048693648509</v>
      </c>
      <c r="P2348">
        <f t="shared" si="256"/>
        <v>661.026130635149</v>
      </c>
      <c r="Q2348">
        <f t="shared" si="257"/>
        <v>436955.54538247705</v>
      </c>
      <c r="R2348">
        <f t="shared" si="258"/>
        <v>61.104007696253994</v>
      </c>
    </row>
    <row r="2349" spans="1:18" x14ac:dyDescent="0.3">
      <c r="A2349" s="14">
        <v>43900.239583333336</v>
      </c>
      <c r="B2349" s="15">
        <v>43900</v>
      </c>
      <c r="C2349" s="16">
        <v>0.23958333333333334</v>
      </c>
      <c r="D2349">
        <v>5.1470000000000002</v>
      </c>
      <c r="E2349">
        <v>7.52</v>
      </c>
      <c r="F2349">
        <v>2092.2269999999999</v>
      </c>
      <c r="G2349">
        <v>2349.7428</v>
      </c>
      <c r="H2349" s="4"/>
      <c r="I2349">
        <f t="shared" si="252"/>
        <v>2043.1688625847055</v>
      </c>
      <c r="J2349">
        <f t="shared" si="253"/>
        <v>49.058137415294368</v>
      </c>
      <c r="K2349">
        <f t="shared" si="254"/>
        <v>2406.700846657905</v>
      </c>
      <c r="L2349">
        <f t="shared" si="255"/>
        <v>2.4010809049445623</v>
      </c>
      <c r="O2349">
        <f>VLOOKUP(D2349,'Manning''s Flow'!I$6:J$6004,2,TRUE)</f>
        <v>1246.7590204392438</v>
      </c>
      <c r="P2349">
        <f t="shared" si="256"/>
        <v>845.46797956075602</v>
      </c>
      <c r="Q2349">
        <f t="shared" si="257"/>
        <v>714816.10446254699</v>
      </c>
      <c r="R2349">
        <f t="shared" si="258"/>
        <v>67.813263485584443</v>
      </c>
    </row>
    <row r="2350" spans="1:18" x14ac:dyDescent="0.3">
      <c r="A2350" s="14">
        <v>43900.243055555555</v>
      </c>
      <c r="B2350" s="15">
        <v>43900</v>
      </c>
      <c r="C2350" s="16">
        <v>0.24305555555555555</v>
      </c>
      <c r="D2350">
        <v>5.8920000000000003</v>
      </c>
      <c r="E2350">
        <v>8.09</v>
      </c>
      <c r="F2350">
        <v>2740.433</v>
      </c>
      <c r="G2350">
        <v>2436.7439999999997</v>
      </c>
      <c r="H2350" s="4"/>
      <c r="I2350">
        <f t="shared" si="252"/>
        <v>2816.4870628253416</v>
      </c>
      <c r="J2350">
        <f t="shared" si="253"/>
        <v>76.054062825341589</v>
      </c>
      <c r="K2350">
        <f t="shared" si="254"/>
        <v>5784.2204722410052</v>
      </c>
      <c r="L2350">
        <f t="shared" si="255"/>
        <v>2.7003164271256557</v>
      </c>
      <c r="O2350">
        <f>VLOOKUP(D2350,'Manning''s Flow'!I$6:J$6004,2,TRUE)</f>
        <v>1651.1184192153203</v>
      </c>
      <c r="P2350">
        <f t="shared" si="256"/>
        <v>1089.3145807846797</v>
      </c>
      <c r="Q2350">
        <f t="shared" si="257"/>
        <v>1186606.2559101025</v>
      </c>
      <c r="R2350">
        <f t="shared" si="258"/>
        <v>65.974346122452388</v>
      </c>
    </row>
    <row r="2351" spans="1:18" x14ac:dyDescent="0.3">
      <c r="A2351" s="14">
        <v>43900.246527777781</v>
      </c>
      <c r="B2351" s="15">
        <v>43900</v>
      </c>
      <c r="C2351" s="16">
        <v>0.24652777777777779</v>
      </c>
      <c r="D2351">
        <v>6.125</v>
      </c>
      <c r="E2351">
        <v>7.69</v>
      </c>
      <c r="F2351">
        <v>2753.643</v>
      </c>
      <c r="G2351">
        <v>2679.4519999999998</v>
      </c>
      <c r="H2351" s="4"/>
      <c r="I2351">
        <f t="shared" si="252"/>
        <v>3088.1778725216054</v>
      </c>
      <c r="J2351">
        <f t="shared" si="253"/>
        <v>334.53487252160539</v>
      </c>
      <c r="K2351">
        <f t="shared" si="254"/>
        <v>111913.58093304677</v>
      </c>
      <c r="L2351">
        <f t="shared" si="255"/>
        <v>10.832759197527892</v>
      </c>
      <c r="O2351">
        <f>VLOOKUP(D2351,'Manning''s Flow'!I$6:J$6004,2,TRUE)</f>
        <v>1786.125492628559</v>
      </c>
      <c r="P2351">
        <f t="shared" si="256"/>
        <v>967.51750737144107</v>
      </c>
      <c r="Q2351">
        <f t="shared" si="257"/>
        <v>936090.1270702465</v>
      </c>
      <c r="R2351">
        <f t="shared" si="258"/>
        <v>54.16850671268287</v>
      </c>
    </row>
    <row r="2352" spans="1:18" x14ac:dyDescent="0.3">
      <c r="A2352" s="14">
        <v>43900.25</v>
      </c>
      <c r="B2352" s="15">
        <v>43900</v>
      </c>
      <c r="C2352" s="16">
        <v>0.25</v>
      </c>
      <c r="D2352">
        <v>6.17</v>
      </c>
      <c r="E2352">
        <v>7.89</v>
      </c>
      <c r="F2352">
        <v>2854.5859999999998</v>
      </c>
      <c r="G2352">
        <v>2791.3811999999998</v>
      </c>
      <c r="H2352" s="4"/>
      <c r="I2352">
        <f t="shared" si="252"/>
        <v>3142.3243508374908</v>
      </c>
      <c r="J2352">
        <f t="shared" si="253"/>
        <v>287.738350837491</v>
      </c>
      <c r="K2352">
        <f t="shared" si="254"/>
        <v>82793.358542679052</v>
      </c>
      <c r="L2352">
        <f t="shared" si="255"/>
        <v>9.1568634778520916</v>
      </c>
      <c r="O2352">
        <f>VLOOKUP(D2352,'Manning''s Flow'!I$6:J$6004,2,TRUE)</f>
        <v>1816.1498465599052</v>
      </c>
      <c r="P2352">
        <f t="shared" si="256"/>
        <v>1038.4361534400946</v>
      </c>
      <c r="Q2352">
        <f t="shared" si="257"/>
        <v>1078349.6447714597</v>
      </c>
      <c r="R2352">
        <f t="shared" si="258"/>
        <v>57.177889556143626</v>
      </c>
    </row>
    <row r="2353" spans="1:18" x14ac:dyDescent="0.3">
      <c r="A2353" s="14">
        <v>43900.253472222219</v>
      </c>
      <c r="B2353" s="15">
        <v>43900</v>
      </c>
      <c r="C2353" s="16">
        <v>0.25347222222222221</v>
      </c>
      <c r="D2353">
        <v>6.2949999999999999</v>
      </c>
      <c r="E2353">
        <v>7.94</v>
      </c>
      <c r="F2353">
        <v>2956.3710000000001</v>
      </c>
      <c r="G2353">
        <v>2665.9003999999995</v>
      </c>
      <c r="H2353" s="4"/>
      <c r="I2353">
        <f t="shared" si="252"/>
        <v>3295.5982255657491</v>
      </c>
      <c r="J2353">
        <f t="shared" si="253"/>
        <v>339.22722556574899</v>
      </c>
      <c r="K2353">
        <f t="shared" si="254"/>
        <v>115075.11056503555</v>
      </c>
      <c r="L2353">
        <f t="shared" si="255"/>
        <v>10.293342887921797</v>
      </c>
      <c r="O2353">
        <f>VLOOKUP(D2353,'Manning''s Flow'!I$6:J$6004,2,TRUE)</f>
        <v>1889.186763305079</v>
      </c>
      <c r="P2353">
        <f t="shared" si="256"/>
        <v>1067.1842366949211</v>
      </c>
      <c r="Q2353">
        <f t="shared" si="257"/>
        <v>1138882.1950501213</v>
      </c>
      <c r="R2353">
        <f t="shared" si="258"/>
        <v>56.48908077398935</v>
      </c>
    </row>
    <row r="2354" spans="1:18" x14ac:dyDescent="0.3">
      <c r="A2354" s="14">
        <v>43900.256944444445</v>
      </c>
      <c r="B2354" s="15">
        <v>43900</v>
      </c>
      <c r="C2354" s="16">
        <v>0.25694444444444448</v>
      </c>
      <c r="D2354">
        <v>5.915</v>
      </c>
      <c r="E2354">
        <v>7.79</v>
      </c>
      <c r="F2354">
        <v>2651.873</v>
      </c>
      <c r="G2354">
        <v>2354.9387999999999</v>
      </c>
      <c r="H2354" s="4"/>
      <c r="I2354">
        <f t="shared" si="252"/>
        <v>2842.6634159566793</v>
      </c>
      <c r="J2354">
        <f t="shared" si="253"/>
        <v>190.79041595667923</v>
      </c>
      <c r="K2354">
        <f t="shared" si="254"/>
        <v>36400.982820922676</v>
      </c>
      <c r="L2354">
        <f t="shared" si="255"/>
        <v>6.7116780300375449</v>
      </c>
      <c r="O2354">
        <f>VLOOKUP(D2354,'Manning''s Flow'!I$6:J$6004,2,TRUE)</f>
        <v>1662.6549994625216</v>
      </c>
      <c r="P2354">
        <f t="shared" si="256"/>
        <v>989.21800053747847</v>
      </c>
      <c r="Q2354">
        <f t="shared" si="257"/>
        <v>978552.25258736673</v>
      </c>
      <c r="R2354">
        <f t="shared" si="258"/>
        <v>59.496287615726537</v>
      </c>
    </row>
    <row r="2355" spans="1:18" x14ac:dyDescent="0.3">
      <c r="A2355" s="14">
        <v>43900.260416666664</v>
      </c>
      <c r="B2355" s="15">
        <v>43900</v>
      </c>
      <c r="C2355" s="16">
        <v>0.26041666666666669</v>
      </c>
      <c r="D2355">
        <v>5.343</v>
      </c>
      <c r="E2355">
        <v>7.19</v>
      </c>
      <c r="F2355">
        <v>2113.029</v>
      </c>
      <c r="G2355">
        <v>1954.6448</v>
      </c>
      <c r="H2355" s="4"/>
      <c r="I2355">
        <f t="shared" si="252"/>
        <v>2232.7740963089664</v>
      </c>
      <c r="J2355">
        <f t="shared" si="253"/>
        <v>119.74509630896637</v>
      </c>
      <c r="K2355">
        <f t="shared" si="254"/>
        <v>14338.888090043631</v>
      </c>
      <c r="L2355">
        <f t="shared" si="255"/>
        <v>5.3630636662669477</v>
      </c>
      <c r="O2355">
        <f>VLOOKUP(D2355,'Manning''s Flow'!I$6:J$6004,2,TRUE)</f>
        <v>1349.1703223319341</v>
      </c>
      <c r="P2355">
        <f t="shared" si="256"/>
        <v>763.85867766806587</v>
      </c>
      <c r="Q2355">
        <f t="shared" si="257"/>
        <v>583480.07944880612</v>
      </c>
      <c r="R2355">
        <f t="shared" si="258"/>
        <v>56.616919674589091</v>
      </c>
    </row>
    <row r="2356" spans="1:18" x14ac:dyDescent="0.3">
      <c r="A2356" s="14">
        <v>43900.263888888891</v>
      </c>
      <c r="B2356" s="15">
        <v>43900</v>
      </c>
      <c r="C2356" s="16">
        <v>0.2638888888888889</v>
      </c>
      <c r="D2356">
        <v>4.0979999999999999</v>
      </c>
      <c r="E2356">
        <v>6</v>
      </c>
      <c r="F2356">
        <v>1198.835</v>
      </c>
      <c r="G2356">
        <v>1483.0837999999999</v>
      </c>
      <c r="H2356" s="4"/>
      <c r="I2356">
        <f t="shared" si="252"/>
        <v>1189.2440680636632</v>
      </c>
      <c r="J2356">
        <f t="shared" si="253"/>
        <v>9.5909319363368013</v>
      </c>
      <c r="K2356">
        <f t="shared" si="254"/>
        <v>91.985975407445181</v>
      </c>
      <c r="L2356">
        <f t="shared" si="255"/>
        <v>0.80647296832456217</v>
      </c>
      <c r="O2356">
        <f>VLOOKUP(D2356,'Manning''s Flow'!I$6:J$6004,2,TRUE)</f>
        <v>774.88185948432192</v>
      </c>
      <c r="P2356">
        <f t="shared" si="256"/>
        <v>423.95314051567811</v>
      </c>
      <c r="Q2356">
        <f t="shared" si="257"/>
        <v>179736.26535310631</v>
      </c>
      <c r="R2356">
        <f t="shared" si="258"/>
        <v>54.711971292993709</v>
      </c>
    </row>
    <row r="2357" spans="1:18" x14ac:dyDescent="0.3">
      <c r="A2357" s="14">
        <v>43900.267361111109</v>
      </c>
      <c r="B2357" s="15">
        <v>43900</v>
      </c>
      <c r="C2357" s="16">
        <v>0.2673611111111111</v>
      </c>
      <c r="D2357">
        <v>3.31</v>
      </c>
      <c r="E2357">
        <v>5.84</v>
      </c>
      <c r="F2357">
        <v>853.11599999999999</v>
      </c>
      <c r="G2357">
        <v>1047.2409999999998</v>
      </c>
      <c r="H2357" s="4"/>
      <c r="I2357">
        <f t="shared" si="252"/>
        <v>716.22662285619822</v>
      </c>
      <c r="J2357">
        <f t="shared" si="253"/>
        <v>136.88937714380177</v>
      </c>
      <c r="K2357">
        <f t="shared" si="254"/>
        <v>18738.701574817998</v>
      </c>
      <c r="L2357">
        <f t="shared" si="255"/>
        <v>19.112578725139905</v>
      </c>
      <c r="O2357">
        <f>VLOOKUP(D2357,'Manning''s Flow'!I$6:J$6004,2,TRUE)</f>
        <v>496.94141588381547</v>
      </c>
      <c r="P2357">
        <f t="shared" si="256"/>
        <v>356.17458411618452</v>
      </c>
      <c r="Q2357">
        <f t="shared" si="257"/>
        <v>126860.334370337</v>
      </c>
      <c r="R2357">
        <f t="shared" si="258"/>
        <v>71.673354792279554</v>
      </c>
    </row>
    <row r="2358" spans="1:18" x14ac:dyDescent="0.3">
      <c r="A2358" s="14">
        <v>43900.270833333336</v>
      </c>
      <c r="B2358" s="15">
        <v>43900</v>
      </c>
      <c r="C2358" s="16">
        <v>0.27083333333333331</v>
      </c>
      <c r="D2358">
        <v>2.863</v>
      </c>
      <c r="E2358">
        <v>5.08</v>
      </c>
      <c r="F2358">
        <v>598.56600000000003</v>
      </c>
      <c r="G2358">
        <v>703.6454</v>
      </c>
      <c r="H2358" s="4"/>
      <c r="I2358">
        <f t="shared" si="252"/>
        <v>507.50599850401824</v>
      </c>
      <c r="J2358">
        <f t="shared" si="253"/>
        <v>91.060001495981794</v>
      </c>
      <c r="K2358">
        <f t="shared" si="254"/>
        <v>8291.9238724482075</v>
      </c>
      <c r="L2358">
        <f t="shared" si="255"/>
        <v>17.942645360724896</v>
      </c>
      <c r="O2358">
        <f>VLOOKUP(D2358,'Manning''s Flow'!I$6:J$6004,2,TRUE)</f>
        <v>365.02552342724937</v>
      </c>
      <c r="P2358">
        <f t="shared" si="256"/>
        <v>233.54047657275066</v>
      </c>
      <c r="Q2358">
        <f t="shared" si="257"/>
        <v>54541.154197827498</v>
      </c>
      <c r="R2358">
        <f t="shared" si="258"/>
        <v>63.979218324248478</v>
      </c>
    </row>
    <row r="2359" spans="1:18" x14ac:dyDescent="0.3">
      <c r="A2359" s="14">
        <v>43900.274305555555</v>
      </c>
      <c r="B2359" s="15">
        <v>43900</v>
      </c>
      <c r="C2359" s="16">
        <v>0.27430555555555552</v>
      </c>
      <c r="D2359">
        <v>2.4390000000000001</v>
      </c>
      <c r="E2359">
        <v>5.08</v>
      </c>
      <c r="F2359">
        <v>472.65899999999999</v>
      </c>
      <c r="G2359">
        <v>542.07039999999995</v>
      </c>
      <c r="H2359" s="4"/>
      <c r="I2359">
        <f t="shared" si="252"/>
        <v>346.85927240788288</v>
      </c>
      <c r="J2359">
        <f t="shared" si="253"/>
        <v>125.79972759211711</v>
      </c>
      <c r="K2359">
        <f t="shared" si="254"/>
        <v>15825.571462250871</v>
      </c>
      <c r="L2359">
        <f t="shared" si="255"/>
        <v>36.268232565564858</v>
      </c>
      <c r="O2359">
        <f>VLOOKUP(D2359,'Manning''s Flow'!I$6:J$6004,2,TRUE)</f>
        <v>258.4302468735047</v>
      </c>
      <c r="P2359">
        <f t="shared" si="256"/>
        <v>214.22875312649529</v>
      </c>
      <c r="Q2359">
        <f t="shared" si="257"/>
        <v>45893.958666132865</v>
      </c>
      <c r="R2359">
        <f t="shared" si="258"/>
        <v>82.896160847362054</v>
      </c>
    </row>
    <row r="2360" spans="1:18" x14ac:dyDescent="0.3">
      <c r="A2360" s="14">
        <v>43900.277777777781</v>
      </c>
      <c r="B2360" s="15">
        <v>43900</v>
      </c>
      <c r="C2360" s="16">
        <v>0.27777777777777779</v>
      </c>
      <c r="D2360">
        <v>2.2749999999999999</v>
      </c>
      <c r="E2360">
        <v>4.71</v>
      </c>
      <c r="F2360">
        <v>395.05099999999999</v>
      </c>
      <c r="G2360">
        <v>439.72739999999993</v>
      </c>
      <c r="H2360" s="4"/>
      <c r="I2360">
        <f t="shared" si="252"/>
        <v>294.01617651261506</v>
      </c>
      <c r="J2360">
        <f t="shared" si="253"/>
        <v>101.03482348738493</v>
      </c>
      <c r="K2360">
        <f t="shared" si="254"/>
        <v>10208.035557127028</v>
      </c>
      <c r="L2360">
        <f t="shared" si="255"/>
        <v>34.363695455732838</v>
      </c>
      <c r="O2360">
        <f>VLOOKUP(D2360,'Manning''s Flow'!I$6:J$6004,2,TRUE)</f>
        <v>223.60694521774514</v>
      </c>
      <c r="P2360">
        <f t="shared" si="256"/>
        <v>171.44405478225485</v>
      </c>
      <c r="Q2360">
        <f t="shared" si="257"/>
        <v>29393.063920180804</v>
      </c>
      <c r="R2360">
        <f t="shared" si="258"/>
        <v>76.672061601353732</v>
      </c>
    </row>
    <row r="2361" spans="1:18" x14ac:dyDescent="0.3">
      <c r="A2361" s="14">
        <v>43900.28125</v>
      </c>
      <c r="B2361" s="15">
        <v>43900</v>
      </c>
      <c r="C2361" s="16">
        <v>0.28125</v>
      </c>
      <c r="D2361">
        <v>2.335</v>
      </c>
      <c r="E2361">
        <v>4.4800000000000004</v>
      </c>
      <c r="F2361">
        <v>390.96</v>
      </c>
      <c r="G2361">
        <v>358.32120000000003</v>
      </c>
      <c r="H2361" s="4"/>
      <c r="I2361">
        <f t="shared" si="252"/>
        <v>312.76352349776346</v>
      </c>
      <c r="J2361">
        <f t="shared" si="253"/>
        <v>78.196476502236521</v>
      </c>
      <c r="K2361">
        <f t="shared" si="254"/>
        <v>6114.6889373648282</v>
      </c>
      <c r="L2361">
        <f t="shared" si="255"/>
        <v>25.001789092197541</v>
      </c>
      <c r="O2361">
        <f>VLOOKUP(D2361,'Manning''s Flow'!I$6:J$6004,2,TRUE)</f>
        <v>236.35886956942542</v>
      </c>
      <c r="P2361">
        <f t="shared" si="256"/>
        <v>154.60113043057456</v>
      </c>
      <c r="Q2361">
        <f t="shared" si="257"/>
        <v>23901.509530411528</v>
      </c>
      <c r="R2361">
        <f t="shared" si="258"/>
        <v>65.40948969345267</v>
      </c>
    </row>
    <row r="2362" spans="1:18" x14ac:dyDescent="0.3">
      <c r="A2362" s="14">
        <v>43900.284722222219</v>
      </c>
      <c r="B2362" s="15">
        <v>43900</v>
      </c>
      <c r="C2362" s="16">
        <v>0.28472222222222221</v>
      </c>
      <c r="D2362">
        <v>2.2280000000000002</v>
      </c>
      <c r="E2362">
        <v>4.2</v>
      </c>
      <c r="F2362">
        <v>341.40100000000001</v>
      </c>
      <c r="G2362">
        <v>299.76080000000002</v>
      </c>
      <c r="H2362" s="4"/>
      <c r="I2362">
        <f t="shared" si="252"/>
        <v>279.79728708860938</v>
      </c>
      <c r="J2362">
        <f t="shared" si="253"/>
        <v>61.60371291139063</v>
      </c>
      <c r="K2362">
        <f t="shared" si="254"/>
        <v>3795.0174444690365</v>
      </c>
      <c r="L2362">
        <f t="shared" si="255"/>
        <v>22.017265982954747</v>
      </c>
      <c r="O2362">
        <f>VLOOKUP(D2362,'Manning''s Flow'!I$6:J$6004,2,TRUE)</f>
        <v>213.26119240837454</v>
      </c>
      <c r="P2362">
        <f t="shared" si="256"/>
        <v>128.13980759162547</v>
      </c>
      <c r="Q2362">
        <f t="shared" si="257"/>
        <v>16419.810289618796</v>
      </c>
      <c r="R2362">
        <f t="shared" si="258"/>
        <v>60.085853475980819</v>
      </c>
    </row>
    <row r="2363" spans="1:18" x14ac:dyDescent="0.3">
      <c r="A2363" s="14">
        <v>43900.288194444445</v>
      </c>
      <c r="B2363" s="15">
        <v>43900</v>
      </c>
      <c r="C2363" s="16">
        <v>0.28819444444444448</v>
      </c>
      <c r="D2363">
        <v>1.698</v>
      </c>
      <c r="E2363">
        <v>3.52</v>
      </c>
      <c r="F2363">
        <v>191.535</v>
      </c>
      <c r="G2363">
        <v>246.15940000000001</v>
      </c>
      <c r="H2363" s="4"/>
      <c r="I2363">
        <f t="shared" si="252"/>
        <v>146.79319532569315</v>
      </c>
      <c r="J2363">
        <f t="shared" si="253"/>
        <v>44.741804674306849</v>
      </c>
      <c r="K2363">
        <f t="shared" si="254"/>
        <v>2001.8290855138262</v>
      </c>
      <c r="L2363">
        <f t="shared" si="255"/>
        <v>30.479481405822163</v>
      </c>
      <c r="O2363">
        <f>VLOOKUP(D2363,'Manning''s Flow'!I$6:J$6004,2,TRUE)</f>
        <v>119.20284942335454</v>
      </c>
      <c r="P2363">
        <f t="shared" si="256"/>
        <v>72.332150576645461</v>
      </c>
      <c r="Q2363">
        <f t="shared" si="257"/>
        <v>5231.9400070425127</v>
      </c>
      <c r="R2363">
        <f t="shared" si="258"/>
        <v>60.679883850556635</v>
      </c>
    </row>
    <row r="2364" spans="1:18" x14ac:dyDescent="0.3">
      <c r="A2364" s="14">
        <v>43900.291666666664</v>
      </c>
      <c r="B2364" s="15">
        <v>43900</v>
      </c>
      <c r="C2364" s="16">
        <v>0.29166666666666669</v>
      </c>
      <c r="D2364">
        <v>1.645</v>
      </c>
      <c r="E2364">
        <v>3.47</v>
      </c>
      <c r="F2364">
        <v>179.857</v>
      </c>
      <c r="G2364">
        <v>186.3048</v>
      </c>
      <c r="H2364" s="4"/>
      <c r="I2364">
        <f t="shared" si="252"/>
        <v>136.14598046889469</v>
      </c>
      <c r="J2364">
        <f t="shared" si="253"/>
        <v>43.711019531105308</v>
      </c>
      <c r="K2364">
        <f t="shared" si="254"/>
        <v>1910.6532284486696</v>
      </c>
      <c r="L2364">
        <f t="shared" si="255"/>
        <v>32.105993420123028</v>
      </c>
      <c r="O2364">
        <f>VLOOKUP(D2364,'Manning''s Flow'!I$6:J$6004,2,TRUE)</f>
        <v>111.79107694204272</v>
      </c>
      <c r="P2364">
        <f t="shared" si="256"/>
        <v>68.065923057957278</v>
      </c>
      <c r="Q2364">
        <f t="shared" si="257"/>
        <v>4632.9698817317603</v>
      </c>
      <c r="R2364">
        <f t="shared" si="258"/>
        <v>60.886722733018814</v>
      </c>
    </row>
    <row r="2365" spans="1:18" x14ac:dyDescent="0.3">
      <c r="A2365" s="14">
        <v>43900.295138888891</v>
      </c>
      <c r="B2365" s="15">
        <v>43900</v>
      </c>
      <c r="C2365" s="16">
        <v>0.2951388888888889</v>
      </c>
      <c r="D2365">
        <v>1.3480000000000001</v>
      </c>
      <c r="E2365">
        <v>3.29</v>
      </c>
      <c r="F2365">
        <v>127.044</v>
      </c>
      <c r="G2365">
        <v>137.5274</v>
      </c>
      <c r="H2365" s="4"/>
      <c r="I2365">
        <f t="shared" si="252"/>
        <v>84.853065730309964</v>
      </c>
      <c r="J2365">
        <f t="shared" si="253"/>
        <v>42.190934269690032</v>
      </c>
      <c r="K2365">
        <f t="shared" si="254"/>
        <v>1780.0749345493048</v>
      </c>
      <c r="L2365">
        <f t="shared" si="255"/>
        <v>49.722345217067634</v>
      </c>
      <c r="O2365">
        <f>VLOOKUP(D2365,'Manning''s Flow'!I$6:J$6004,2,TRUE)</f>
        <v>72.540077269376184</v>
      </c>
      <c r="P2365">
        <f t="shared" si="256"/>
        <v>54.503922730623813</v>
      </c>
      <c r="Q2365">
        <f t="shared" si="257"/>
        <v>2970.6775930258113</v>
      </c>
      <c r="R2365">
        <f t="shared" si="258"/>
        <v>75.136289872182715</v>
      </c>
    </row>
    <row r="2366" spans="1:18" x14ac:dyDescent="0.3">
      <c r="A2366" s="14">
        <v>43900.298611111109</v>
      </c>
      <c r="B2366" s="15">
        <v>43900</v>
      </c>
      <c r="C2366" s="16">
        <v>0.2986111111111111</v>
      </c>
      <c r="D2366">
        <v>1.2150000000000001</v>
      </c>
      <c r="E2366">
        <v>2.77</v>
      </c>
      <c r="F2366">
        <v>91.686999999999998</v>
      </c>
      <c r="G2366">
        <v>110.3472</v>
      </c>
      <c r="H2366" s="4"/>
      <c r="I2366">
        <f t="shared" si="252"/>
        <v>66.304844499064643</v>
      </c>
      <c r="J2366">
        <f t="shared" si="253"/>
        <v>25.382155500935355</v>
      </c>
      <c r="K2366">
        <f t="shared" si="254"/>
        <v>644.25381787366291</v>
      </c>
      <c r="L2366">
        <f t="shared" si="255"/>
        <v>38.280996950823734</v>
      </c>
      <c r="O2366">
        <f>VLOOKUP(D2366,'Manning''s Flow'!I$6:J$6004,2,TRUE)</f>
        <v>58.281793454806646</v>
      </c>
      <c r="P2366">
        <f t="shared" si="256"/>
        <v>33.405206545193352</v>
      </c>
      <c r="Q2366">
        <f t="shared" si="257"/>
        <v>1115.9078243270287</v>
      </c>
      <c r="R2366">
        <f t="shared" si="258"/>
        <v>57.316710013559714</v>
      </c>
    </row>
    <row r="2367" spans="1:18" x14ac:dyDescent="0.3">
      <c r="A2367" s="14">
        <v>43900.302083333336</v>
      </c>
      <c r="B2367" s="15">
        <v>43900</v>
      </c>
      <c r="C2367" s="16">
        <v>0.30208333333333331</v>
      </c>
      <c r="D2367">
        <v>1.2709999999999999</v>
      </c>
      <c r="E2367">
        <v>2.76</v>
      </c>
      <c r="F2367">
        <v>97.513999999999996</v>
      </c>
      <c r="G2367">
        <v>85.068200000000004</v>
      </c>
      <c r="H2367" s="4"/>
      <c r="I2367">
        <f t="shared" si="252"/>
        <v>73.792546682362882</v>
      </c>
      <c r="J2367">
        <f t="shared" si="253"/>
        <v>23.721453317637113</v>
      </c>
      <c r="K2367">
        <f t="shared" si="254"/>
        <v>562.70734750083682</v>
      </c>
      <c r="L2367">
        <f t="shared" si="255"/>
        <v>32.146137224054861</v>
      </c>
      <c r="O2367">
        <f>VLOOKUP(D2367,'Manning''s Flow'!I$6:J$6004,2,TRUE)</f>
        <v>64.657742015530303</v>
      </c>
      <c r="P2367">
        <f t="shared" si="256"/>
        <v>32.856257984469693</v>
      </c>
      <c r="Q2367">
        <f t="shared" si="257"/>
        <v>1079.5336887420285</v>
      </c>
      <c r="R2367">
        <f t="shared" si="258"/>
        <v>50.815659440408332</v>
      </c>
    </row>
    <row r="2368" spans="1:18" x14ac:dyDescent="0.3">
      <c r="A2368" s="14">
        <v>43900.305555555555</v>
      </c>
      <c r="B2368" s="15">
        <v>43900</v>
      </c>
      <c r="C2368" s="16">
        <v>0.30555555555555552</v>
      </c>
      <c r="D2368">
        <v>1.018</v>
      </c>
      <c r="E2368">
        <v>2.19</v>
      </c>
      <c r="F2368">
        <v>55.634</v>
      </c>
      <c r="G2368">
        <v>71.19</v>
      </c>
      <c r="H2368" s="4"/>
      <c r="I2368">
        <f t="shared" si="252"/>
        <v>43.562820212605558</v>
      </c>
      <c r="J2368">
        <f t="shared" si="253"/>
        <v>12.071179787394442</v>
      </c>
      <c r="K2368">
        <f t="shared" si="254"/>
        <v>145.71338145960013</v>
      </c>
      <c r="L2368">
        <f t="shared" si="255"/>
        <v>27.709821651770529</v>
      </c>
      <c r="O2368">
        <f>VLOOKUP(D2368,'Manning''s Flow'!I$6:J$6004,2,TRUE)</f>
        <v>39.539453795339028</v>
      </c>
      <c r="P2368">
        <f t="shared" si="256"/>
        <v>16.094546204660972</v>
      </c>
      <c r="Q2368">
        <f t="shared" si="257"/>
        <v>259.03441753396692</v>
      </c>
      <c r="R2368">
        <f t="shared" si="258"/>
        <v>40.705029179128978</v>
      </c>
    </row>
    <row r="2369" spans="1:18" x14ac:dyDescent="0.3">
      <c r="A2369" s="14">
        <v>43900.309027777781</v>
      </c>
      <c r="B2369" s="15">
        <v>43900</v>
      </c>
      <c r="C2369" s="16">
        <v>0.30902777777777779</v>
      </c>
      <c r="D2369">
        <v>0.92700000000000005</v>
      </c>
      <c r="E2369">
        <v>2.42</v>
      </c>
      <c r="F2369">
        <v>53.462000000000003</v>
      </c>
      <c r="G2369">
        <v>61.327200000000005</v>
      </c>
      <c r="H2369" s="4"/>
      <c r="I2369">
        <f t="shared" si="252"/>
        <v>34.877850969826973</v>
      </c>
      <c r="J2369">
        <f t="shared" si="253"/>
        <v>18.58414903017303</v>
      </c>
      <c r="K2369">
        <f t="shared" si="254"/>
        <v>345.37059517568116</v>
      </c>
      <c r="L2369">
        <f t="shared" si="255"/>
        <v>53.283526689331531</v>
      </c>
      <c r="O2369">
        <f>VLOOKUP(D2369,'Manning''s Flow'!I$6:J$6004,2,TRUE)</f>
        <v>32.350598813698589</v>
      </c>
      <c r="P2369">
        <f t="shared" si="256"/>
        <v>21.111401186301414</v>
      </c>
      <c r="Q2369">
        <f t="shared" si="257"/>
        <v>445.69126004896873</v>
      </c>
      <c r="R2369">
        <f t="shared" si="258"/>
        <v>65.258146558208267</v>
      </c>
    </row>
    <row r="2370" spans="1:18" x14ac:dyDescent="0.3">
      <c r="A2370" s="14">
        <v>43900.3125</v>
      </c>
      <c r="B2370" s="15">
        <v>43900</v>
      </c>
      <c r="C2370" s="16">
        <v>0.3125</v>
      </c>
      <c r="D2370">
        <v>1.018</v>
      </c>
      <c r="E2370">
        <v>2.27</v>
      </c>
      <c r="F2370">
        <v>57.652999999999999</v>
      </c>
      <c r="G2370">
        <v>50.205999999999996</v>
      </c>
      <c r="H2370" s="4"/>
      <c r="I2370">
        <f t="shared" si="252"/>
        <v>43.562820212605558</v>
      </c>
      <c r="J2370">
        <f t="shared" si="253"/>
        <v>14.09017978739444</v>
      </c>
      <c r="K2370">
        <f t="shared" si="254"/>
        <v>198.53316644109884</v>
      </c>
      <c r="L2370">
        <f t="shared" si="255"/>
        <v>32.344507813378975</v>
      </c>
      <c r="O2370">
        <f>VLOOKUP(D2370,'Manning''s Flow'!I$6:J$6004,2,TRUE)</f>
        <v>39.539453795339028</v>
      </c>
      <c r="P2370">
        <f t="shared" si="256"/>
        <v>18.11354620466097</v>
      </c>
      <c r="Q2370">
        <f t="shared" si="257"/>
        <v>328.10055610838782</v>
      </c>
      <c r="R2370">
        <f t="shared" si="258"/>
        <v>45.811321265131447</v>
      </c>
    </row>
    <row r="2371" spans="1:18" x14ac:dyDescent="0.3">
      <c r="A2371" s="14">
        <v>43900.315972222219</v>
      </c>
      <c r="B2371" s="15">
        <v>43900</v>
      </c>
      <c r="C2371" s="16">
        <v>0.31597222222222221</v>
      </c>
      <c r="D2371">
        <v>0.86799999999999999</v>
      </c>
      <c r="E2371">
        <v>2.12</v>
      </c>
      <c r="F2371">
        <v>42.372999999999998</v>
      </c>
      <c r="G2371">
        <v>50.733200000000004</v>
      </c>
      <c r="H2371" s="4"/>
      <c r="I2371">
        <f t="shared" si="252"/>
        <v>29.835545063276765</v>
      </c>
      <c r="J2371">
        <f t="shared" si="253"/>
        <v>12.537454936723233</v>
      </c>
      <c r="K2371">
        <f t="shared" si="254"/>
        <v>157.18777629036575</v>
      </c>
      <c r="L2371">
        <f t="shared" si="255"/>
        <v>42.021873272746149</v>
      </c>
      <c r="O2371">
        <f>VLOOKUP(D2371,'Manning''s Flow'!I$6:J$6004,2,TRUE)</f>
        <v>27.981491034420682</v>
      </c>
      <c r="P2371">
        <f t="shared" si="256"/>
        <v>14.391508965579316</v>
      </c>
      <c r="Q2371">
        <f t="shared" si="257"/>
        <v>207.11553030634983</v>
      </c>
      <c r="R2371">
        <f t="shared" si="258"/>
        <v>51.432244793088358</v>
      </c>
    </row>
    <row r="2372" spans="1:18" x14ac:dyDescent="0.3">
      <c r="A2372" s="14">
        <v>43900.319444444445</v>
      </c>
      <c r="B2372" s="15">
        <v>43900</v>
      </c>
      <c r="C2372" s="16">
        <v>0.31944444444444448</v>
      </c>
      <c r="D2372">
        <v>0.83899999999999997</v>
      </c>
      <c r="E2372">
        <v>2.2000000000000002</v>
      </c>
      <c r="F2372">
        <v>41.908000000000001</v>
      </c>
      <c r="G2372">
        <v>50.013999999999996</v>
      </c>
      <c r="H2372" s="4"/>
      <c r="I2372">
        <f t="shared" ref="I2372:I2435" si="259">41.756*(D2372^2.3745)</f>
        <v>27.522739836153793</v>
      </c>
      <c r="J2372">
        <f t="shared" ref="J2372:J2435" si="260">ABS(F2372-I2372)</f>
        <v>14.385260163846208</v>
      </c>
      <c r="K2372">
        <f t="shared" ref="K2372:K2435" si="261">J2372^2</f>
        <v>206.93570998154064</v>
      </c>
      <c r="L2372">
        <f t="shared" ref="L2372:L2435" si="262">100*ABS(J2372/I2372)</f>
        <v>52.266817364417228</v>
      </c>
      <c r="O2372">
        <f>VLOOKUP(D2372,'Manning''s Flow'!I$6:J$6004,2,TRUE)</f>
        <v>25.922941457211035</v>
      </c>
      <c r="P2372">
        <f t="shared" ref="P2372:P2435" si="263">ABS(F2372-O2372)</f>
        <v>15.985058542788966</v>
      </c>
      <c r="Q2372">
        <f t="shared" ref="Q2372:Q2435" si="264">P2372^2</f>
        <v>255.52209661639051</v>
      </c>
      <c r="R2372">
        <f t="shared" ref="R2372:R2435" si="265">100*ABS(P2372/O2372)</f>
        <v>61.663752815914997</v>
      </c>
    </row>
    <row r="2373" spans="1:18" x14ac:dyDescent="0.3">
      <c r="A2373" s="14">
        <v>43900.322916666664</v>
      </c>
      <c r="B2373" s="15">
        <v>43900</v>
      </c>
      <c r="C2373" s="16">
        <v>0.32291666666666669</v>
      </c>
      <c r="D2373">
        <v>0.97699999999999998</v>
      </c>
      <c r="E2373">
        <v>2.44</v>
      </c>
      <c r="F2373">
        <v>58.27</v>
      </c>
      <c r="G2373">
        <v>47.103600000000007</v>
      </c>
      <c r="H2373" s="4"/>
      <c r="I2373">
        <f t="shared" si="259"/>
        <v>39.511501189445411</v>
      </c>
      <c r="J2373">
        <f t="shared" si="260"/>
        <v>18.758498810554592</v>
      </c>
      <c r="K2373">
        <f t="shared" si="261"/>
        <v>351.88127762557804</v>
      </c>
      <c r="L2373">
        <f t="shared" si="262"/>
        <v>47.476046836624604</v>
      </c>
      <c r="O2373">
        <f>VLOOKUP(D2373,'Manning''s Flow'!I$6:J$6004,2,TRUE)</f>
        <v>36.249858258194863</v>
      </c>
      <c r="P2373">
        <f t="shared" si="263"/>
        <v>22.020141741805141</v>
      </c>
      <c r="Q2373">
        <f t="shared" si="264"/>
        <v>484.88664232918916</v>
      </c>
      <c r="R2373">
        <f t="shared" si="265"/>
        <v>60.745456120030852</v>
      </c>
    </row>
    <row r="2374" spans="1:18" x14ac:dyDescent="0.3">
      <c r="A2374" s="14">
        <v>43900.326388888891</v>
      </c>
      <c r="B2374" s="15">
        <v>43900</v>
      </c>
      <c r="C2374" s="16">
        <v>0.3263888888888889</v>
      </c>
      <c r="D2374">
        <v>0.91600000000000004</v>
      </c>
      <c r="E2374">
        <v>2.2999999999999998</v>
      </c>
      <c r="F2374">
        <v>49.866</v>
      </c>
      <c r="G2374">
        <v>44.161799999999992</v>
      </c>
      <c r="H2374" s="4"/>
      <c r="I2374">
        <f t="shared" si="259"/>
        <v>33.903121897627273</v>
      </c>
      <c r="J2374">
        <f t="shared" si="260"/>
        <v>15.962878102372727</v>
      </c>
      <c r="K2374">
        <f t="shared" si="261"/>
        <v>254.8134773112107</v>
      </c>
      <c r="L2374">
        <f t="shared" si="262"/>
        <v>47.083799983298583</v>
      </c>
      <c r="O2374">
        <f>VLOOKUP(D2374,'Manning''s Flow'!I$6:J$6004,2,TRUE)</f>
        <v>31.598991988601597</v>
      </c>
      <c r="P2374">
        <f t="shared" si="263"/>
        <v>18.267008011398403</v>
      </c>
      <c r="Q2374">
        <f t="shared" si="264"/>
        <v>333.6835816884934</v>
      </c>
      <c r="R2374">
        <f t="shared" si="265"/>
        <v>57.808831427242005</v>
      </c>
    </row>
    <row r="2375" spans="1:18" x14ac:dyDescent="0.3">
      <c r="A2375" s="14">
        <v>43900.329861111109</v>
      </c>
      <c r="B2375" s="15">
        <v>43900</v>
      </c>
      <c r="C2375" s="16">
        <v>0.3298611111111111</v>
      </c>
      <c r="D2375">
        <v>0.98399999999999999</v>
      </c>
      <c r="E2375">
        <v>1.79</v>
      </c>
      <c r="F2375">
        <v>43.100999999999999</v>
      </c>
      <c r="G2375">
        <v>41.581600000000002</v>
      </c>
      <c r="H2375" s="4"/>
      <c r="I2375">
        <f t="shared" si="259"/>
        <v>40.187015106807728</v>
      </c>
      <c r="J2375">
        <f t="shared" si="260"/>
        <v>2.9139848931922714</v>
      </c>
      <c r="K2375">
        <f t="shared" si="261"/>
        <v>8.4913079577527739</v>
      </c>
      <c r="L2375">
        <f t="shared" si="262"/>
        <v>7.2510607852998747</v>
      </c>
      <c r="O2375">
        <f>VLOOKUP(D2375,'Manning''s Flow'!I$6:J$6004,2,TRUE)</f>
        <v>37.058039766094112</v>
      </c>
      <c r="P2375">
        <f t="shared" si="263"/>
        <v>6.0429602339058874</v>
      </c>
      <c r="Q2375">
        <f t="shared" si="264"/>
        <v>36.517368388567895</v>
      </c>
      <c r="R2375">
        <f t="shared" si="265"/>
        <v>16.306745505289339</v>
      </c>
    </row>
    <row r="2376" spans="1:18" x14ac:dyDescent="0.3">
      <c r="A2376" s="14">
        <v>43900.333333333336</v>
      </c>
      <c r="B2376" s="15">
        <v>43900</v>
      </c>
      <c r="C2376" s="16">
        <v>0.33333333333333331</v>
      </c>
      <c r="D2376">
        <v>0.85599999999999998</v>
      </c>
      <c r="E2376">
        <v>1.41</v>
      </c>
      <c r="F2376">
        <v>27.664000000000001</v>
      </c>
      <c r="G2376">
        <v>36.228200000000001</v>
      </c>
      <c r="H2376" s="4"/>
      <c r="I2376">
        <f t="shared" si="259"/>
        <v>28.865417484402347</v>
      </c>
      <c r="J2376">
        <f t="shared" si="260"/>
        <v>1.2014174844023451</v>
      </c>
      <c r="K2376">
        <f t="shared" si="261"/>
        <v>1.443403971827659</v>
      </c>
      <c r="L2376">
        <f t="shared" si="262"/>
        <v>4.1621344470473716</v>
      </c>
      <c r="O2376">
        <f>VLOOKUP(D2376,'Manning''s Flow'!I$6:J$6004,2,TRUE)</f>
        <v>27.286005666840012</v>
      </c>
      <c r="P2376">
        <f t="shared" si="263"/>
        <v>0.37799433315998954</v>
      </c>
      <c r="Q2376">
        <f t="shared" si="264"/>
        <v>0.14287971590106516</v>
      </c>
      <c r="R2376">
        <f t="shared" si="265"/>
        <v>1.3853047520962603</v>
      </c>
    </row>
    <row r="2377" spans="1:18" x14ac:dyDescent="0.3">
      <c r="A2377" s="14">
        <v>43900.336805555555</v>
      </c>
      <c r="B2377" s="15">
        <v>43900</v>
      </c>
      <c r="C2377" s="16">
        <v>0.33680555555555558</v>
      </c>
      <c r="D2377">
        <v>0.80500000000000005</v>
      </c>
      <c r="E2377">
        <v>1.62</v>
      </c>
      <c r="F2377">
        <v>29.007000000000001</v>
      </c>
      <c r="G2377">
        <v>31.519600000000004</v>
      </c>
      <c r="H2377" s="4"/>
      <c r="I2377">
        <f t="shared" si="259"/>
        <v>24.947739860314226</v>
      </c>
      <c r="J2377">
        <f t="shared" si="260"/>
        <v>4.0592601396857759</v>
      </c>
      <c r="K2377">
        <f t="shared" si="261"/>
        <v>16.477592881641787</v>
      </c>
      <c r="L2377">
        <f t="shared" si="262"/>
        <v>16.271053660227832</v>
      </c>
      <c r="O2377">
        <f>VLOOKUP(D2377,'Manning''s Flow'!I$6:J$6004,2,TRUE)</f>
        <v>23.947900280538963</v>
      </c>
      <c r="P2377">
        <f t="shared" si="263"/>
        <v>5.0590997194610381</v>
      </c>
      <c r="Q2377">
        <f t="shared" si="264"/>
        <v>25.594489971450756</v>
      </c>
      <c r="R2377">
        <f t="shared" si="265"/>
        <v>21.125441730573215</v>
      </c>
    </row>
    <row r="2378" spans="1:18" x14ac:dyDescent="0.3">
      <c r="A2378" s="14">
        <v>43900.340277777781</v>
      </c>
      <c r="B2378" s="15">
        <v>43900</v>
      </c>
      <c r="C2378" s="16">
        <v>0.34027777777777773</v>
      </c>
      <c r="D2378">
        <v>0.84799999999999998</v>
      </c>
      <c r="E2378">
        <v>1.63</v>
      </c>
      <c r="F2378">
        <v>31.503</v>
      </c>
      <c r="G2378">
        <v>27.692799999999998</v>
      </c>
      <c r="H2378" s="4"/>
      <c r="I2378">
        <f t="shared" si="259"/>
        <v>28.228957514297349</v>
      </c>
      <c r="J2378">
        <f t="shared" si="260"/>
        <v>3.2740424857026511</v>
      </c>
      <c r="K2378">
        <f t="shared" si="261"/>
        <v>10.719354198185995</v>
      </c>
      <c r="L2378">
        <f t="shared" si="262"/>
        <v>11.598170014051776</v>
      </c>
      <c r="O2378">
        <f>VLOOKUP(D2378,'Manning''s Flow'!I$6:J$6004,2,TRUE)</f>
        <v>26.599827099705635</v>
      </c>
      <c r="P2378">
        <f t="shared" si="263"/>
        <v>4.9031729002943649</v>
      </c>
      <c r="Q2378">
        <f t="shared" si="264"/>
        <v>24.041104490181056</v>
      </c>
      <c r="R2378">
        <f t="shared" si="265"/>
        <v>18.433100643532473</v>
      </c>
    </row>
    <row r="2379" spans="1:18" x14ac:dyDescent="0.3">
      <c r="A2379" s="14">
        <v>43900.34375</v>
      </c>
      <c r="B2379" s="15">
        <v>43900</v>
      </c>
      <c r="C2379" s="16">
        <v>0.34375</v>
      </c>
      <c r="D2379">
        <v>0.83</v>
      </c>
      <c r="E2379">
        <v>1.4</v>
      </c>
      <c r="F2379">
        <v>26.323</v>
      </c>
      <c r="G2379">
        <v>26.219799999999999</v>
      </c>
      <c r="H2379" s="4"/>
      <c r="I2379">
        <f t="shared" si="259"/>
        <v>26.826858543665224</v>
      </c>
      <c r="J2379">
        <f t="shared" si="260"/>
        <v>0.50385854366522409</v>
      </c>
      <c r="K2379">
        <f t="shared" si="261"/>
        <v>0.25387343202444052</v>
      </c>
      <c r="L2379">
        <f t="shared" si="262"/>
        <v>1.8781869030438638</v>
      </c>
      <c r="O2379">
        <f>VLOOKUP(D2379,'Manning''s Flow'!I$6:J$6004,2,TRUE)</f>
        <v>25.922941457211035</v>
      </c>
      <c r="P2379">
        <f t="shared" si="263"/>
        <v>0.40005854278896535</v>
      </c>
      <c r="Q2379">
        <f t="shared" si="264"/>
        <v>0.16004683765843042</v>
      </c>
      <c r="R2379">
        <f t="shared" si="265"/>
        <v>1.5432606035442027</v>
      </c>
    </row>
    <row r="2380" spans="1:18" x14ac:dyDescent="0.3">
      <c r="A2380" s="14">
        <v>43900.347222222219</v>
      </c>
      <c r="B2380" s="15">
        <v>43900</v>
      </c>
      <c r="C2380" s="16">
        <v>0.34722222222222227</v>
      </c>
      <c r="D2380">
        <v>0.80500000000000005</v>
      </c>
      <c r="E2380">
        <v>1.34</v>
      </c>
      <c r="F2380">
        <v>23.966999999999999</v>
      </c>
      <c r="G2380">
        <v>26.695000000000004</v>
      </c>
      <c r="H2380" s="4"/>
      <c r="I2380">
        <f t="shared" si="259"/>
        <v>24.947739860314226</v>
      </c>
      <c r="J2380">
        <f t="shared" si="260"/>
        <v>0.98073986031422677</v>
      </c>
      <c r="K2380">
        <f t="shared" si="261"/>
        <v>0.96185067360916909</v>
      </c>
      <c r="L2380">
        <f t="shared" si="262"/>
        <v>3.9311771960326749</v>
      </c>
      <c r="O2380">
        <f>VLOOKUP(D2380,'Manning''s Flow'!I$6:J$6004,2,TRUE)</f>
        <v>23.947900280538963</v>
      </c>
      <c r="P2380">
        <f t="shared" si="263"/>
        <v>1.9099719461035392E-2</v>
      </c>
      <c r="Q2380">
        <f t="shared" si="264"/>
        <v>3.6479928349025407E-4</v>
      </c>
      <c r="R2380">
        <f t="shared" si="265"/>
        <v>7.9755298950182282E-2</v>
      </c>
    </row>
    <row r="2381" spans="1:18" x14ac:dyDescent="0.3">
      <c r="A2381" s="14">
        <v>43900.350694444445</v>
      </c>
      <c r="B2381" s="15">
        <v>43900</v>
      </c>
      <c r="C2381" s="16">
        <v>0.35069444444444442</v>
      </c>
      <c r="D2381">
        <v>0.82199999999999995</v>
      </c>
      <c r="E2381">
        <v>1.1000000000000001</v>
      </c>
      <c r="F2381">
        <v>20.298999999999999</v>
      </c>
      <c r="G2381">
        <v>26.606999999999999</v>
      </c>
      <c r="H2381" s="4"/>
      <c r="I2381">
        <f t="shared" si="259"/>
        <v>26.216941178303106</v>
      </c>
      <c r="J2381">
        <f t="shared" si="260"/>
        <v>5.9179411783031064</v>
      </c>
      <c r="K2381">
        <f t="shared" si="261"/>
        <v>35.022027789855557</v>
      </c>
      <c r="L2381">
        <f t="shared" si="262"/>
        <v>22.572965846987287</v>
      </c>
      <c r="O2381">
        <f>VLOOKUP(D2381,'Manning''s Flow'!I$6:J$6004,2,TRUE)</f>
        <v>25.255334662693972</v>
      </c>
      <c r="P2381">
        <f t="shared" si="263"/>
        <v>4.9563346626939726</v>
      </c>
      <c r="Q2381">
        <f t="shared" si="264"/>
        <v>24.565253288621776</v>
      </c>
      <c r="R2381">
        <f t="shared" si="265"/>
        <v>19.624901942064714</v>
      </c>
    </row>
    <row r="2382" spans="1:18" x14ac:dyDescent="0.3">
      <c r="A2382" s="14">
        <v>43900.354166666664</v>
      </c>
      <c r="B2382" s="15">
        <v>43900</v>
      </c>
      <c r="C2382" s="16">
        <v>0.35416666666666669</v>
      </c>
      <c r="D2382">
        <v>0.79600000000000004</v>
      </c>
      <c r="E2382">
        <v>1.78</v>
      </c>
      <c r="F2382">
        <v>31.382999999999999</v>
      </c>
      <c r="G2382">
        <v>26.179600000000001</v>
      </c>
      <c r="H2382" s="4"/>
      <c r="I2382">
        <f t="shared" si="259"/>
        <v>24.290528735326699</v>
      </c>
      <c r="J2382">
        <f t="shared" si="260"/>
        <v>7.0924712646732999</v>
      </c>
      <c r="K2382">
        <f t="shared" si="261"/>
        <v>50.303148640216477</v>
      </c>
      <c r="L2382">
        <f t="shared" si="262"/>
        <v>29.198505071478465</v>
      </c>
      <c r="O2382">
        <f>VLOOKUP(D2382,'Manning''s Flow'!I$6:J$6004,2,TRUE)</f>
        <v>23.308043495582172</v>
      </c>
      <c r="P2382">
        <f t="shared" si="263"/>
        <v>8.0749565044178269</v>
      </c>
      <c r="Q2382">
        <f t="shared" si="264"/>
        <v>65.204922548239765</v>
      </c>
      <c r="R2382">
        <f t="shared" si="265"/>
        <v>34.644505901786054</v>
      </c>
    </row>
    <row r="2383" spans="1:18" x14ac:dyDescent="0.3">
      <c r="A2383" s="14">
        <v>43900.357638888891</v>
      </c>
      <c r="B2383" s="15">
        <v>43900</v>
      </c>
      <c r="C2383" s="16">
        <v>0.3576388888888889</v>
      </c>
      <c r="D2383">
        <v>0.80500000000000005</v>
      </c>
      <c r="E2383">
        <v>1.74</v>
      </c>
      <c r="F2383">
        <v>31.062999999999999</v>
      </c>
      <c r="G2383">
        <v>27.323400000000003</v>
      </c>
      <c r="H2383" s="4"/>
      <c r="I2383">
        <f t="shared" si="259"/>
        <v>24.947739860314226</v>
      </c>
      <c r="J2383">
        <f t="shared" si="260"/>
        <v>6.1152601396857733</v>
      </c>
      <c r="K2383">
        <f t="shared" si="261"/>
        <v>37.396406576029662</v>
      </c>
      <c r="L2383">
        <f t="shared" si="262"/>
        <v>24.5122811682579</v>
      </c>
      <c r="O2383">
        <f>VLOOKUP(D2383,'Manning''s Flow'!I$6:J$6004,2,TRUE)</f>
        <v>23.947900280538963</v>
      </c>
      <c r="P2383">
        <f t="shared" si="263"/>
        <v>7.1150997194610355</v>
      </c>
      <c r="Q2383">
        <f t="shared" si="264"/>
        <v>50.624644017874509</v>
      </c>
      <c r="R2383">
        <f t="shared" si="265"/>
        <v>29.710745560616246</v>
      </c>
    </row>
    <row r="2384" spans="1:18" x14ac:dyDescent="0.3">
      <c r="A2384" s="14">
        <v>43900.361111111109</v>
      </c>
      <c r="B2384" s="15">
        <v>43900</v>
      </c>
      <c r="C2384" s="16">
        <v>0.3611111111111111</v>
      </c>
      <c r="D2384">
        <v>0.82199999999999995</v>
      </c>
      <c r="E2384">
        <v>1.31</v>
      </c>
      <c r="F2384">
        <v>24.186</v>
      </c>
      <c r="G2384">
        <v>28.2788</v>
      </c>
      <c r="H2384" s="4"/>
      <c r="I2384">
        <f t="shared" si="259"/>
        <v>26.216941178303106</v>
      </c>
      <c r="J2384">
        <f t="shared" si="260"/>
        <v>2.0309411783031059</v>
      </c>
      <c r="K2384">
        <f t="shared" si="261"/>
        <v>4.1247220697272082</v>
      </c>
      <c r="L2384">
        <f t="shared" si="262"/>
        <v>7.7466748103470362</v>
      </c>
      <c r="O2384">
        <f>VLOOKUP(D2384,'Manning''s Flow'!I$6:J$6004,2,TRUE)</f>
        <v>25.255334662693972</v>
      </c>
      <c r="P2384">
        <f t="shared" si="263"/>
        <v>1.0693346626939721</v>
      </c>
      <c r="Q2384">
        <f t="shared" si="264"/>
        <v>1.1434766208388312</v>
      </c>
      <c r="R2384">
        <f t="shared" si="265"/>
        <v>4.2340942100978944</v>
      </c>
    </row>
    <row r="2385" spans="1:18" x14ac:dyDescent="0.3">
      <c r="A2385" s="14">
        <v>43900.364583333336</v>
      </c>
      <c r="B2385" s="15">
        <v>43900</v>
      </c>
      <c r="C2385" s="16">
        <v>0.36458333333333331</v>
      </c>
      <c r="D2385">
        <v>0.80500000000000005</v>
      </c>
      <c r="E2385">
        <v>1.66</v>
      </c>
      <c r="F2385">
        <v>29.686</v>
      </c>
      <c r="G2385">
        <v>27.888999999999999</v>
      </c>
      <c r="H2385" s="4"/>
      <c r="I2385">
        <f t="shared" si="259"/>
        <v>24.947739860314226</v>
      </c>
      <c r="J2385">
        <f t="shared" si="260"/>
        <v>4.7382601396857744</v>
      </c>
      <c r="K2385">
        <f t="shared" si="261"/>
        <v>22.451109151335054</v>
      </c>
      <c r="L2385">
        <f t="shared" si="262"/>
        <v>18.992743095029589</v>
      </c>
      <c r="O2385">
        <f>VLOOKUP(D2385,'Manning''s Flow'!I$6:J$6004,2,TRUE)</f>
        <v>23.947900280538963</v>
      </c>
      <c r="P2385">
        <f t="shared" si="263"/>
        <v>5.7380997194610366</v>
      </c>
      <c r="Q2385">
        <f t="shared" si="264"/>
        <v>32.925788390478829</v>
      </c>
      <c r="R2385">
        <f t="shared" si="265"/>
        <v>23.960763374833533</v>
      </c>
    </row>
    <row r="2386" spans="1:18" x14ac:dyDescent="0.3">
      <c r="A2386" s="14">
        <v>43900.368055555555</v>
      </c>
      <c r="B2386" s="15">
        <v>43900</v>
      </c>
      <c r="C2386" s="16">
        <v>0.36805555555555558</v>
      </c>
      <c r="D2386">
        <v>0.83899999999999997</v>
      </c>
      <c r="E2386">
        <v>1.32</v>
      </c>
      <c r="F2386">
        <v>25.076000000000001</v>
      </c>
      <c r="G2386">
        <v>29.449200000000001</v>
      </c>
      <c r="H2386" s="4"/>
      <c r="I2386">
        <f t="shared" si="259"/>
        <v>27.522739836153793</v>
      </c>
      <c r="J2386">
        <f t="shared" si="260"/>
        <v>2.4467398361537924</v>
      </c>
      <c r="K2386">
        <f t="shared" si="261"/>
        <v>5.9865358258218873</v>
      </c>
      <c r="L2386">
        <f t="shared" si="262"/>
        <v>8.8898846943274226</v>
      </c>
      <c r="O2386">
        <f>VLOOKUP(D2386,'Manning''s Flow'!I$6:J$6004,2,TRUE)</f>
        <v>25.922941457211035</v>
      </c>
      <c r="P2386">
        <f t="shared" si="263"/>
        <v>0.84694145721103453</v>
      </c>
      <c r="Q2386">
        <f t="shared" si="264"/>
        <v>0.71730983194275066</v>
      </c>
      <c r="R2386">
        <f t="shared" si="265"/>
        <v>3.2671502908302843</v>
      </c>
    </row>
    <row r="2387" spans="1:18" x14ac:dyDescent="0.3">
      <c r="A2387" s="14">
        <v>43900.371527777781</v>
      </c>
      <c r="B2387" s="15">
        <v>43900</v>
      </c>
      <c r="C2387" s="16">
        <v>0.37152777777777773</v>
      </c>
      <c r="D2387">
        <v>0.82199999999999995</v>
      </c>
      <c r="E2387">
        <v>1.6</v>
      </c>
      <c r="F2387">
        <v>29.434000000000001</v>
      </c>
      <c r="G2387">
        <v>33.357999999999997</v>
      </c>
      <c r="H2387" s="4"/>
      <c r="I2387">
        <f t="shared" si="259"/>
        <v>26.216941178303106</v>
      </c>
      <c r="J2387">
        <f t="shared" si="260"/>
        <v>3.2170588216968952</v>
      </c>
      <c r="K2387">
        <f t="shared" si="261"/>
        <v>10.349467462257815</v>
      </c>
      <c r="L2387">
        <f t="shared" si="262"/>
        <v>12.27091596924855</v>
      </c>
      <c r="O2387">
        <f>VLOOKUP(D2387,'Manning''s Flow'!I$6:J$6004,2,TRUE)</f>
        <v>25.255334662693972</v>
      </c>
      <c r="P2387">
        <f t="shared" si="263"/>
        <v>4.178665337306029</v>
      </c>
      <c r="Q2387">
        <f t="shared" si="264"/>
        <v>17.46124400120291</v>
      </c>
      <c r="R2387">
        <f t="shared" si="265"/>
        <v>16.545673985776013</v>
      </c>
    </row>
    <row r="2388" spans="1:18" x14ac:dyDescent="0.3">
      <c r="A2388" s="14">
        <v>43900.375</v>
      </c>
      <c r="B2388" s="15">
        <v>43900</v>
      </c>
      <c r="C2388" s="16">
        <v>0.375</v>
      </c>
      <c r="D2388">
        <v>0.85599999999999998</v>
      </c>
      <c r="E2388">
        <v>1.98</v>
      </c>
      <c r="F2388">
        <v>38.863999999999997</v>
      </c>
      <c r="G2388">
        <v>37.473599999999998</v>
      </c>
      <c r="H2388" s="4"/>
      <c r="I2388">
        <f t="shared" si="259"/>
        <v>28.865417484402347</v>
      </c>
      <c r="J2388">
        <f t="shared" si="260"/>
        <v>9.9985825155976507</v>
      </c>
      <c r="K2388">
        <f t="shared" si="261"/>
        <v>99.971652321215046</v>
      </c>
      <c r="L2388">
        <f t="shared" si="262"/>
        <v>34.638620837548814</v>
      </c>
      <c r="O2388">
        <f>VLOOKUP(D2388,'Manning''s Flow'!I$6:J$6004,2,TRUE)</f>
        <v>27.286005666840012</v>
      </c>
      <c r="P2388">
        <f t="shared" si="263"/>
        <v>11.577994333159985</v>
      </c>
      <c r="Q2388">
        <f t="shared" si="264"/>
        <v>134.04995277868474</v>
      </c>
      <c r="R2388">
        <f t="shared" si="265"/>
        <v>42.431986837965177</v>
      </c>
    </row>
    <row r="2389" spans="1:18" x14ac:dyDescent="0.3">
      <c r="A2389" s="14">
        <v>43900.378472222219</v>
      </c>
      <c r="B2389" s="15">
        <v>43900</v>
      </c>
      <c r="C2389" s="16">
        <v>0.37847222222222227</v>
      </c>
      <c r="D2389">
        <v>0.91600000000000004</v>
      </c>
      <c r="E2389">
        <v>2.02</v>
      </c>
      <c r="F2389">
        <v>43.73</v>
      </c>
      <c r="G2389">
        <v>49.5884</v>
      </c>
      <c r="H2389" s="4"/>
      <c r="I2389">
        <f t="shared" si="259"/>
        <v>33.903121897627273</v>
      </c>
      <c r="J2389">
        <f t="shared" si="260"/>
        <v>9.8268781023727243</v>
      </c>
      <c r="K2389">
        <f t="shared" si="261"/>
        <v>96.567533238892551</v>
      </c>
      <c r="L2389">
        <f t="shared" si="262"/>
        <v>28.985171725617587</v>
      </c>
      <c r="O2389">
        <f>VLOOKUP(D2389,'Manning''s Flow'!I$6:J$6004,2,TRUE)</f>
        <v>31.598991988601597</v>
      </c>
      <c r="P2389">
        <f t="shared" si="263"/>
        <v>12.1310080113984</v>
      </c>
      <c r="Q2389">
        <f t="shared" si="264"/>
        <v>147.16135537261215</v>
      </c>
      <c r="R2389">
        <f t="shared" si="265"/>
        <v>38.390490480754266</v>
      </c>
    </row>
    <row r="2390" spans="1:18" x14ac:dyDescent="0.3">
      <c r="A2390" s="14">
        <v>43900.381944444445</v>
      </c>
      <c r="B2390" s="15">
        <v>43900</v>
      </c>
      <c r="C2390" s="16">
        <v>0.38194444444444442</v>
      </c>
      <c r="D2390">
        <v>1.0349999999999999</v>
      </c>
      <c r="E2390">
        <v>1.93</v>
      </c>
      <c r="F2390">
        <v>50.264000000000003</v>
      </c>
      <c r="G2390">
        <v>60.006400000000006</v>
      </c>
      <c r="H2390" s="4"/>
      <c r="I2390">
        <f t="shared" si="259"/>
        <v>45.310071707993991</v>
      </c>
      <c r="J2390">
        <f t="shared" si="260"/>
        <v>4.9539282920060117</v>
      </c>
      <c r="K2390">
        <f t="shared" si="261"/>
        <v>24.541405522337602</v>
      </c>
      <c r="L2390">
        <f t="shared" si="262"/>
        <v>10.93339318448264</v>
      </c>
      <c r="O2390">
        <f>VLOOKUP(D2390,'Manning''s Flow'!I$6:J$6004,2,TRUE)</f>
        <v>41.241233696951703</v>
      </c>
      <c r="P2390">
        <f t="shared" si="263"/>
        <v>9.0227663030483001</v>
      </c>
      <c r="Q2390">
        <f t="shared" si="264"/>
        <v>81.410311759423891</v>
      </c>
      <c r="R2390">
        <f t="shared" si="265"/>
        <v>21.878022295233148</v>
      </c>
    </row>
    <row r="2391" spans="1:18" x14ac:dyDescent="0.3">
      <c r="A2391" s="14">
        <v>43900.385416666664</v>
      </c>
      <c r="B2391" s="15">
        <v>43900</v>
      </c>
      <c r="C2391" s="16">
        <v>0.38541666666666669</v>
      </c>
      <c r="D2391">
        <v>1.1619999999999999</v>
      </c>
      <c r="E2391">
        <v>2.77</v>
      </c>
      <c r="F2391">
        <v>85.65</v>
      </c>
      <c r="G2391">
        <v>64.594399999999993</v>
      </c>
      <c r="H2391" s="4"/>
      <c r="I2391">
        <f t="shared" si="259"/>
        <v>59.641813446830042</v>
      </c>
      <c r="J2391">
        <f t="shared" si="260"/>
        <v>26.008186553169963</v>
      </c>
      <c r="K2391">
        <f t="shared" si="261"/>
        <v>676.42576778449086</v>
      </c>
      <c r="L2391">
        <f t="shared" si="262"/>
        <v>43.607303417016233</v>
      </c>
      <c r="O2391">
        <f>VLOOKUP(D2391,'Manning''s Flow'!I$6:J$6004,2,TRUE)</f>
        <v>53.235328122626619</v>
      </c>
      <c r="P2391">
        <f t="shared" si="263"/>
        <v>32.414671877373387</v>
      </c>
      <c r="Q2391">
        <f t="shared" si="264"/>
        <v>1050.710952917781</v>
      </c>
      <c r="R2391">
        <f t="shared" si="265"/>
        <v>60.88939999149958</v>
      </c>
    </row>
    <row r="2392" spans="1:18" x14ac:dyDescent="0.3">
      <c r="A2392" s="14">
        <v>43900.388888888891</v>
      </c>
      <c r="B2392" s="15">
        <v>43900</v>
      </c>
      <c r="C2392" s="16">
        <v>0.3888888888888889</v>
      </c>
      <c r="D2392">
        <v>1.1599999999999999</v>
      </c>
      <c r="E2392">
        <v>2.64</v>
      </c>
      <c r="F2392">
        <v>81.524000000000001</v>
      </c>
      <c r="G2392">
        <v>66.596199999999996</v>
      </c>
      <c r="H2392" s="4"/>
      <c r="I2392">
        <f t="shared" si="259"/>
        <v>59.398350445153795</v>
      </c>
      <c r="J2392">
        <f t="shared" si="260"/>
        <v>22.125649554846206</v>
      </c>
      <c r="K2392">
        <f t="shared" si="261"/>
        <v>489.54436822386612</v>
      </c>
      <c r="L2392">
        <f t="shared" si="262"/>
        <v>37.249602706183225</v>
      </c>
      <c r="O2392">
        <f>VLOOKUP(D2392,'Manning''s Flow'!I$6:J$6004,2,TRUE)</f>
        <v>53.235328122626619</v>
      </c>
      <c r="P2392">
        <f t="shared" si="263"/>
        <v>28.288671877373382</v>
      </c>
      <c r="Q2392">
        <f t="shared" si="264"/>
        <v>800.24895658569562</v>
      </c>
      <c r="R2392">
        <f t="shared" si="265"/>
        <v>53.138907704693651</v>
      </c>
    </row>
    <row r="2393" spans="1:18" x14ac:dyDescent="0.3">
      <c r="A2393" s="14">
        <v>43900.392361111109</v>
      </c>
      <c r="B2393" s="15">
        <v>43900</v>
      </c>
      <c r="C2393" s="16">
        <v>0.3923611111111111</v>
      </c>
      <c r="D2393">
        <v>1.056</v>
      </c>
      <c r="E2393">
        <v>2.31</v>
      </c>
      <c r="F2393">
        <v>61.804000000000002</v>
      </c>
      <c r="G2393">
        <v>66.7226</v>
      </c>
      <c r="H2393" s="4"/>
      <c r="I2393">
        <f t="shared" si="259"/>
        <v>47.523548662297117</v>
      </c>
      <c r="J2393">
        <f t="shared" si="260"/>
        <v>14.280451337702885</v>
      </c>
      <c r="K2393">
        <f t="shared" si="261"/>
        <v>203.93129040850013</v>
      </c>
      <c r="L2393">
        <f t="shared" si="262"/>
        <v>30.049210843196782</v>
      </c>
      <c r="O2393">
        <f>VLOOKUP(D2393,'Manning''s Flow'!I$6:J$6004,2,TRUE)</f>
        <v>42.981119109793099</v>
      </c>
      <c r="P2393">
        <f t="shared" si="263"/>
        <v>18.822880890206903</v>
      </c>
      <c r="Q2393">
        <f t="shared" si="264"/>
        <v>354.30084500691623</v>
      </c>
      <c r="R2393">
        <f t="shared" si="265"/>
        <v>43.793370856921626</v>
      </c>
    </row>
    <row r="2394" spans="1:18" x14ac:dyDescent="0.3">
      <c r="A2394" s="14">
        <v>43900.395833333336</v>
      </c>
      <c r="B2394" s="15">
        <v>43900</v>
      </c>
      <c r="C2394" s="16">
        <v>0.39583333333333331</v>
      </c>
      <c r="D2394">
        <v>0.95299999999999996</v>
      </c>
      <c r="E2394">
        <v>2.33</v>
      </c>
      <c r="F2394">
        <v>53.738999999999997</v>
      </c>
      <c r="G2394">
        <v>58.386600000000001</v>
      </c>
      <c r="H2394" s="4"/>
      <c r="I2394">
        <f t="shared" si="259"/>
        <v>37.245600569354224</v>
      </c>
      <c r="J2394">
        <f t="shared" si="260"/>
        <v>16.493399430645773</v>
      </c>
      <c r="K2394">
        <f t="shared" si="261"/>
        <v>272.03222477882633</v>
      </c>
      <c r="L2394">
        <f t="shared" si="262"/>
        <v>44.282812408766972</v>
      </c>
      <c r="O2394">
        <f>VLOOKUP(D2394,'Manning''s Flow'!I$6:J$6004,2,TRUE)</f>
        <v>34.661860611354271</v>
      </c>
      <c r="P2394">
        <f t="shared" si="263"/>
        <v>19.077139388645726</v>
      </c>
      <c r="Q2394">
        <f t="shared" si="264"/>
        <v>363.93724725381821</v>
      </c>
      <c r="R2394">
        <f t="shared" si="265"/>
        <v>55.037840012536954</v>
      </c>
    </row>
    <row r="2395" spans="1:18" x14ac:dyDescent="0.3">
      <c r="A2395" s="14">
        <v>43900.399305555555</v>
      </c>
      <c r="B2395" s="15">
        <v>43900</v>
      </c>
      <c r="C2395" s="16">
        <v>0.39930555555555558</v>
      </c>
      <c r="D2395">
        <v>0.94099999999999995</v>
      </c>
      <c r="E2395">
        <v>2.25</v>
      </c>
      <c r="F2395">
        <v>50.896000000000001</v>
      </c>
      <c r="G2395">
        <v>51.746400000000008</v>
      </c>
      <c r="H2395" s="4"/>
      <c r="I2395">
        <f t="shared" si="259"/>
        <v>36.141606219603752</v>
      </c>
      <c r="J2395">
        <f t="shared" si="260"/>
        <v>14.754393780396249</v>
      </c>
      <c r="K2395">
        <f t="shared" si="261"/>
        <v>217.69213582699552</v>
      </c>
      <c r="L2395">
        <f t="shared" si="262"/>
        <v>40.823846319240907</v>
      </c>
      <c r="O2395">
        <f>VLOOKUP(D2395,'Manning''s Flow'!I$6:J$6004,2,TRUE)</f>
        <v>33.882020799933613</v>
      </c>
      <c r="P2395">
        <f t="shared" si="263"/>
        <v>17.013979200066387</v>
      </c>
      <c r="Q2395">
        <f t="shared" si="264"/>
        <v>289.47548822029165</v>
      </c>
      <c r="R2395">
        <f t="shared" si="265"/>
        <v>50.215361416989992</v>
      </c>
    </row>
    <row r="2396" spans="1:18" x14ac:dyDescent="0.3">
      <c r="A2396" s="14">
        <v>43900.402777777781</v>
      </c>
      <c r="B2396" s="15">
        <v>43900</v>
      </c>
      <c r="C2396" s="16">
        <v>0.40277777777777773</v>
      </c>
      <c r="D2396">
        <v>0.89</v>
      </c>
      <c r="E2396">
        <v>2.12</v>
      </c>
      <c r="F2396">
        <v>43.97</v>
      </c>
      <c r="G2396">
        <v>54.084400000000002</v>
      </c>
      <c r="H2396" s="4"/>
      <c r="I2396">
        <f t="shared" si="259"/>
        <v>31.662518728960094</v>
      </c>
      <c r="J2396">
        <f t="shared" si="260"/>
        <v>12.307481271039904</v>
      </c>
      <c r="K2396">
        <f t="shared" si="261"/>
        <v>151.47409523699801</v>
      </c>
      <c r="L2396">
        <f t="shared" si="262"/>
        <v>38.870821921639724</v>
      </c>
      <c r="O2396">
        <f>VLOOKUP(D2396,'Manning''s Flow'!I$6:J$6004,2,TRUE)</f>
        <v>30.123923772034107</v>
      </c>
      <c r="P2396">
        <f t="shared" si="263"/>
        <v>13.846076227965892</v>
      </c>
      <c r="Q2396">
        <f t="shared" si="264"/>
        <v>191.71382691064218</v>
      </c>
      <c r="R2396">
        <f t="shared" si="265"/>
        <v>45.963720837788259</v>
      </c>
    </row>
    <row r="2397" spans="1:18" x14ac:dyDescent="0.3">
      <c r="A2397" s="14">
        <v>43900.40625</v>
      </c>
      <c r="B2397" s="15">
        <v>43900</v>
      </c>
      <c r="C2397" s="16">
        <v>0.40625</v>
      </c>
      <c r="D2397">
        <v>0.88400000000000001</v>
      </c>
      <c r="E2397">
        <v>2.35</v>
      </c>
      <c r="F2397">
        <v>48.323</v>
      </c>
      <c r="G2397">
        <v>74.28779999999999</v>
      </c>
      <c r="H2397" s="4"/>
      <c r="I2397">
        <f t="shared" si="259"/>
        <v>31.158015726874073</v>
      </c>
      <c r="J2397">
        <f t="shared" si="260"/>
        <v>17.164984273125928</v>
      </c>
      <c r="K2397">
        <f t="shared" si="261"/>
        <v>294.63668509666041</v>
      </c>
      <c r="L2397">
        <f t="shared" si="262"/>
        <v>55.090107225027715</v>
      </c>
      <c r="O2397">
        <f>VLOOKUP(D2397,'Manning''s Flow'!I$6:J$6004,2,TRUE)</f>
        <v>29.400436694849255</v>
      </c>
      <c r="P2397">
        <f t="shared" si="263"/>
        <v>18.922563305150746</v>
      </c>
      <c r="Q2397">
        <f t="shared" si="264"/>
        <v>358.06340203743753</v>
      </c>
      <c r="R2397">
        <f t="shared" si="265"/>
        <v>64.361504223730947</v>
      </c>
    </row>
    <row r="2398" spans="1:18" x14ac:dyDescent="0.3">
      <c r="A2398" s="14">
        <v>43900.409722222219</v>
      </c>
      <c r="B2398" s="15">
        <v>43900</v>
      </c>
      <c r="C2398" s="16">
        <v>0.40972222222222227</v>
      </c>
      <c r="D2398">
        <v>1.0409999999999999</v>
      </c>
      <c r="E2398">
        <v>2.8</v>
      </c>
      <c r="F2398">
        <v>73.494</v>
      </c>
      <c r="G2398">
        <v>122.84380000000002</v>
      </c>
      <c r="H2398" s="4"/>
      <c r="I2398">
        <f t="shared" si="259"/>
        <v>45.936261360529024</v>
      </c>
      <c r="J2398">
        <f t="shared" si="260"/>
        <v>27.557738639470976</v>
      </c>
      <c r="K2398">
        <f t="shared" si="261"/>
        <v>759.42895892139165</v>
      </c>
      <c r="L2398">
        <f t="shared" si="262"/>
        <v>59.991252712503304</v>
      </c>
      <c r="O2398">
        <f>VLOOKUP(D2398,'Manning''s Flow'!I$6:J$6004,2,TRUE)</f>
        <v>42.106407834839978</v>
      </c>
      <c r="P2398">
        <f t="shared" si="263"/>
        <v>31.387592165160022</v>
      </c>
      <c r="Q2398">
        <f t="shared" si="264"/>
        <v>985.18094192641479</v>
      </c>
      <c r="R2398">
        <f t="shared" si="265"/>
        <v>74.543504846758935</v>
      </c>
    </row>
    <row r="2399" spans="1:18" x14ac:dyDescent="0.3">
      <c r="A2399" s="14">
        <v>43900.413194444445</v>
      </c>
      <c r="B2399" s="15">
        <v>43900</v>
      </c>
      <c r="C2399" s="16">
        <v>0.41319444444444442</v>
      </c>
      <c r="D2399">
        <v>1.466</v>
      </c>
      <c r="E2399">
        <v>3.54</v>
      </c>
      <c r="F2399">
        <v>154.756</v>
      </c>
      <c r="G2399">
        <v>176.20740000000001</v>
      </c>
      <c r="H2399" s="4"/>
      <c r="I2399">
        <f t="shared" si="259"/>
        <v>103.56285188377211</v>
      </c>
      <c r="J2399">
        <f t="shared" si="260"/>
        <v>51.193148116227889</v>
      </c>
      <c r="K2399">
        <f t="shared" si="261"/>
        <v>2620.7384140500471</v>
      </c>
      <c r="L2399">
        <f t="shared" si="262"/>
        <v>49.431960577603263</v>
      </c>
      <c r="O2399">
        <f>VLOOKUP(D2399,'Manning''s Flow'!I$6:J$6004,2,TRUE)</f>
        <v>87.171581963782373</v>
      </c>
      <c r="P2399">
        <f t="shared" si="263"/>
        <v>67.584418036217627</v>
      </c>
      <c r="Q2399">
        <f t="shared" si="264"/>
        <v>4567.6535612942189</v>
      </c>
      <c r="R2399">
        <f t="shared" si="265"/>
        <v>77.530333296345674</v>
      </c>
    </row>
    <row r="2400" spans="1:18" x14ac:dyDescent="0.3">
      <c r="A2400" s="14">
        <v>43900.416666666664</v>
      </c>
      <c r="B2400" s="15">
        <v>43900</v>
      </c>
      <c r="C2400" s="16">
        <v>0.41666666666666669</v>
      </c>
      <c r="D2400">
        <v>1.9570000000000001</v>
      </c>
      <c r="E2400">
        <v>4.38</v>
      </c>
      <c r="F2400">
        <v>293.67599999999999</v>
      </c>
      <c r="G2400">
        <v>216.34699999999998</v>
      </c>
      <c r="H2400" s="4"/>
      <c r="I2400">
        <f t="shared" si="259"/>
        <v>205.63702132568915</v>
      </c>
      <c r="J2400">
        <f t="shared" si="260"/>
        <v>88.03897867431084</v>
      </c>
      <c r="K2400">
        <f t="shared" si="261"/>
        <v>7750.8617660157588</v>
      </c>
      <c r="L2400">
        <f t="shared" si="262"/>
        <v>42.812805839506005</v>
      </c>
      <c r="O2400">
        <f>VLOOKUP(D2400,'Manning''s Flow'!I$6:J$6004,2,TRUE)</f>
        <v>161.79241570222143</v>
      </c>
      <c r="P2400">
        <f t="shared" si="263"/>
        <v>131.88358429777855</v>
      </c>
      <c r="Q2400">
        <f t="shared" si="264"/>
        <v>17393.279807229261</v>
      </c>
      <c r="R2400">
        <f t="shared" si="265"/>
        <v>81.514070808182993</v>
      </c>
    </row>
    <row r="2401" spans="1:18" x14ac:dyDescent="0.3">
      <c r="A2401" s="14">
        <v>43900.420138888891</v>
      </c>
      <c r="B2401" s="15">
        <v>43900</v>
      </c>
      <c r="C2401" s="16">
        <v>0.4201388888888889</v>
      </c>
      <c r="D2401">
        <v>2.141</v>
      </c>
      <c r="E2401">
        <v>4.05</v>
      </c>
      <c r="F2401">
        <v>310.78800000000001</v>
      </c>
      <c r="G2401">
        <v>246.51500000000001</v>
      </c>
      <c r="H2401" s="4"/>
      <c r="I2401">
        <f t="shared" si="259"/>
        <v>254.5471069311709</v>
      </c>
      <c r="J2401">
        <f t="shared" si="260"/>
        <v>56.240893068829109</v>
      </c>
      <c r="K2401">
        <f t="shared" si="261"/>
        <v>3163.0380531794704</v>
      </c>
      <c r="L2401">
        <f t="shared" si="262"/>
        <v>22.094493136013739</v>
      </c>
      <c r="O2401">
        <f>VLOOKUP(D2401,'Manning''s Flow'!I$6:J$6004,2,TRUE)</f>
        <v>197.23829089894971</v>
      </c>
      <c r="P2401">
        <f t="shared" si="263"/>
        <v>113.5497091010503</v>
      </c>
      <c r="Q2401">
        <f t="shared" si="264"/>
        <v>12893.536436933146</v>
      </c>
      <c r="R2401">
        <f t="shared" si="265"/>
        <v>57.569809890121569</v>
      </c>
    </row>
    <row r="2402" spans="1:18" x14ac:dyDescent="0.3">
      <c r="A2402" s="14">
        <v>43900.423611111109</v>
      </c>
      <c r="B2402" s="15">
        <v>43900</v>
      </c>
      <c r="C2402" s="16">
        <v>0.4236111111111111</v>
      </c>
      <c r="D2402">
        <v>1.8759999999999999</v>
      </c>
      <c r="E2402">
        <v>3.95</v>
      </c>
      <c r="F2402">
        <v>249.02099999999999</v>
      </c>
      <c r="G2402">
        <v>248.6696</v>
      </c>
      <c r="H2402" s="4"/>
      <c r="I2402">
        <f t="shared" si="259"/>
        <v>185.99884755587266</v>
      </c>
      <c r="J2402">
        <f t="shared" si="260"/>
        <v>63.022152444127329</v>
      </c>
      <c r="K2402">
        <f t="shared" si="261"/>
        <v>3971.7916986908244</v>
      </c>
      <c r="L2402">
        <f t="shared" si="262"/>
        <v>33.883087595580911</v>
      </c>
      <c r="O2402">
        <f>VLOOKUP(D2402,'Manning''s Flow'!I$6:J$6004,2,TRUE)</f>
        <v>147.96227874353062</v>
      </c>
      <c r="P2402">
        <f t="shared" si="263"/>
        <v>101.05872125646937</v>
      </c>
      <c r="Q2402">
        <f t="shared" si="264"/>
        <v>10212.865141992774</v>
      </c>
      <c r="R2402">
        <f t="shared" si="265"/>
        <v>68.300327701520999</v>
      </c>
    </row>
    <row r="2403" spans="1:18" x14ac:dyDescent="0.3">
      <c r="A2403" s="14">
        <v>43900.427083333336</v>
      </c>
      <c r="B2403" s="15">
        <v>43900</v>
      </c>
      <c r="C2403" s="16">
        <v>0.42708333333333331</v>
      </c>
      <c r="D2403">
        <v>1.758</v>
      </c>
      <c r="E2403">
        <v>3.92</v>
      </c>
      <c r="F2403">
        <v>224.334</v>
      </c>
      <c r="G2403">
        <v>207.31599999999997</v>
      </c>
      <c r="H2403" s="4"/>
      <c r="I2403">
        <f t="shared" si="259"/>
        <v>159.41023333663082</v>
      </c>
      <c r="J2403">
        <f t="shared" si="260"/>
        <v>64.923766663369179</v>
      </c>
      <c r="K2403">
        <f t="shared" si="261"/>
        <v>4215.0954777596071</v>
      </c>
      <c r="L2403">
        <f t="shared" si="262"/>
        <v>40.727477342228049</v>
      </c>
      <c r="O2403">
        <f>VLOOKUP(D2403,'Manning''s Flow'!I$6:J$6004,2,TRUE)</f>
        <v>128.42749614959982</v>
      </c>
      <c r="P2403">
        <f t="shared" si="263"/>
        <v>95.906503850400185</v>
      </c>
      <c r="Q2403">
        <f t="shared" si="264"/>
        <v>9198.057480806825</v>
      </c>
      <c r="R2403">
        <f t="shared" si="265"/>
        <v>74.677547040769767</v>
      </c>
    </row>
    <row r="2404" spans="1:18" x14ac:dyDescent="0.3">
      <c r="A2404" s="14">
        <v>43900.430555555555</v>
      </c>
      <c r="B2404" s="15">
        <v>43900</v>
      </c>
      <c r="C2404" s="16">
        <v>0.43055555555555558</v>
      </c>
      <c r="D2404">
        <v>1.5549999999999999</v>
      </c>
      <c r="E2404">
        <v>3.47</v>
      </c>
      <c r="F2404">
        <v>165.529</v>
      </c>
      <c r="G2404">
        <v>156.82900000000001</v>
      </c>
      <c r="H2404" s="4"/>
      <c r="I2404">
        <f t="shared" si="259"/>
        <v>119.11945779934416</v>
      </c>
      <c r="J2404">
        <f t="shared" si="260"/>
        <v>46.409542200655835</v>
      </c>
      <c r="K2404">
        <f t="shared" si="261"/>
        <v>2153.8456072744548</v>
      </c>
      <c r="L2404">
        <f t="shared" si="262"/>
        <v>38.960504906622695</v>
      </c>
      <c r="O2404">
        <f>VLOOKUP(D2404,'Manning''s Flow'!I$6:J$6004,2,TRUE)</f>
        <v>99.078761244319651</v>
      </c>
      <c r="P2404">
        <f t="shared" si="263"/>
        <v>66.450238755680346</v>
      </c>
      <c r="Q2404">
        <f t="shared" si="264"/>
        <v>4415.6342306869219</v>
      </c>
      <c r="R2404">
        <f t="shared" si="265"/>
        <v>67.06809604918233</v>
      </c>
    </row>
    <row r="2405" spans="1:18" x14ac:dyDescent="0.3">
      <c r="A2405" s="14">
        <v>43900.434027777781</v>
      </c>
      <c r="B2405" s="15">
        <v>43900</v>
      </c>
      <c r="C2405" s="16">
        <v>0.43402777777777773</v>
      </c>
      <c r="D2405">
        <v>1.167</v>
      </c>
      <c r="E2405">
        <v>2.79</v>
      </c>
      <c r="F2405">
        <v>86.908000000000001</v>
      </c>
      <c r="G2405">
        <v>114.18640000000001</v>
      </c>
      <c r="H2405" s="4"/>
      <c r="I2405">
        <f t="shared" si="259"/>
        <v>60.252994625740953</v>
      </c>
      <c r="J2405">
        <f t="shared" si="260"/>
        <v>26.655005374259048</v>
      </c>
      <c r="K2405">
        <f t="shared" si="261"/>
        <v>710.48931150177873</v>
      </c>
      <c r="L2405">
        <f t="shared" si="262"/>
        <v>44.238474020794385</v>
      </c>
      <c r="O2405">
        <f>VLOOKUP(D2405,'Manning''s Flow'!I$6:J$6004,2,TRUE)</f>
        <v>53.235328122626619</v>
      </c>
      <c r="P2405">
        <f t="shared" si="263"/>
        <v>33.672671877373382</v>
      </c>
      <c r="Q2405">
        <f t="shared" si="264"/>
        <v>1133.8488313612522</v>
      </c>
      <c r="R2405">
        <f t="shared" si="265"/>
        <v>63.252492404684702</v>
      </c>
    </row>
    <row r="2406" spans="1:18" x14ac:dyDescent="0.3">
      <c r="A2406" s="14">
        <v>43900.4375</v>
      </c>
      <c r="B2406" s="15">
        <v>43900</v>
      </c>
      <c r="C2406" s="16">
        <v>0.4375</v>
      </c>
      <c r="D2406">
        <v>0.92700000000000005</v>
      </c>
      <c r="E2406">
        <v>2.64</v>
      </c>
      <c r="F2406">
        <v>58.353000000000002</v>
      </c>
      <c r="G2406">
        <v>74.538399999999996</v>
      </c>
      <c r="H2406" s="4"/>
      <c r="I2406">
        <f t="shared" si="259"/>
        <v>34.877850969826973</v>
      </c>
      <c r="J2406">
        <f t="shared" si="260"/>
        <v>23.475149030173029</v>
      </c>
      <c r="K2406">
        <f t="shared" si="261"/>
        <v>551.08262198883369</v>
      </c>
      <c r="L2406">
        <f t="shared" si="262"/>
        <v>67.306753075129294</v>
      </c>
      <c r="O2406">
        <f>VLOOKUP(D2406,'Manning''s Flow'!I$6:J$6004,2,TRUE)</f>
        <v>32.350598813698589</v>
      </c>
      <c r="P2406">
        <f t="shared" si="263"/>
        <v>26.002401186301412</v>
      </c>
      <c r="Q2406">
        <f t="shared" si="264"/>
        <v>676.12486745336912</v>
      </c>
      <c r="R2406">
        <f t="shared" si="265"/>
        <v>80.376877522560463</v>
      </c>
    </row>
    <row r="2407" spans="1:18" x14ac:dyDescent="0.3">
      <c r="A2407" s="14">
        <v>43900.440972222219</v>
      </c>
      <c r="B2407" s="15">
        <v>43900</v>
      </c>
      <c r="C2407" s="16">
        <v>0.44097222222222227</v>
      </c>
      <c r="D2407">
        <v>0.76100000000000001</v>
      </c>
      <c r="E2407">
        <v>2.1800000000000002</v>
      </c>
      <c r="F2407">
        <v>35.808</v>
      </c>
      <c r="G2407">
        <v>46.669199999999996</v>
      </c>
      <c r="H2407" s="4"/>
      <c r="I2407">
        <f t="shared" si="259"/>
        <v>21.830654501234257</v>
      </c>
      <c r="J2407">
        <f t="shared" si="260"/>
        <v>13.977345498765743</v>
      </c>
      <c r="K2407">
        <f t="shared" si="261"/>
        <v>195.36618719186697</v>
      </c>
      <c r="L2407">
        <f t="shared" si="262"/>
        <v>64.0262320031472</v>
      </c>
      <c r="O2407">
        <f>VLOOKUP(D2407,'Manning''s Flow'!I$6:J$6004,2,TRUE)</f>
        <v>21.443734979068243</v>
      </c>
      <c r="P2407">
        <f t="shared" si="263"/>
        <v>14.364265020931757</v>
      </c>
      <c r="Q2407">
        <f t="shared" si="264"/>
        <v>206.33210959156361</v>
      </c>
      <c r="R2407">
        <f t="shared" si="265"/>
        <v>66.985835419776777</v>
      </c>
    </row>
    <row r="2408" spans="1:18" x14ac:dyDescent="0.3">
      <c r="A2408" s="14">
        <v>43900.444444444445</v>
      </c>
      <c r="B2408" s="15">
        <v>43900</v>
      </c>
      <c r="C2408" s="16">
        <v>0.44444444444444442</v>
      </c>
      <c r="D2408">
        <v>0.72799999999999998</v>
      </c>
      <c r="E2408">
        <v>1.69</v>
      </c>
      <c r="F2408">
        <v>26.094000000000001</v>
      </c>
      <c r="G2408">
        <v>34.589199999999998</v>
      </c>
      <c r="H2408" s="4"/>
      <c r="I2408">
        <f t="shared" si="259"/>
        <v>19.649425132542945</v>
      </c>
      <c r="J2408">
        <f t="shared" si="260"/>
        <v>6.4445748674570567</v>
      </c>
      <c r="K2408">
        <f t="shared" si="261"/>
        <v>41.532545222259138</v>
      </c>
      <c r="L2408">
        <f t="shared" si="262"/>
        <v>32.797778174098809</v>
      </c>
      <c r="O2408">
        <f>VLOOKUP(D2408,'Manning''s Flow'!I$6:J$6004,2,TRUE)</f>
        <v>19.086353738432805</v>
      </c>
      <c r="P2408">
        <f t="shared" si="263"/>
        <v>7.0076462615671957</v>
      </c>
      <c r="Q2408">
        <f t="shared" si="264"/>
        <v>49.107106127256692</v>
      </c>
      <c r="R2408">
        <f t="shared" si="265"/>
        <v>36.715479329382894</v>
      </c>
    </row>
    <row r="2409" spans="1:18" x14ac:dyDescent="0.3">
      <c r="A2409" s="14">
        <v>43900.447916666664</v>
      </c>
      <c r="B2409" s="15">
        <v>43900</v>
      </c>
      <c r="C2409" s="16">
        <v>0.44791666666666669</v>
      </c>
      <c r="D2409">
        <v>0.69399999999999995</v>
      </c>
      <c r="E2409">
        <v>1.83</v>
      </c>
      <c r="F2409">
        <v>26.183</v>
      </c>
      <c r="G2409">
        <v>27.8354</v>
      </c>
      <c r="H2409" s="4"/>
      <c r="I2409">
        <f t="shared" si="259"/>
        <v>17.539893477839666</v>
      </c>
      <c r="J2409">
        <f t="shared" si="260"/>
        <v>8.643106522160334</v>
      </c>
      <c r="K2409">
        <f t="shared" si="261"/>
        <v>74.703290353410509</v>
      </c>
      <c r="L2409">
        <f t="shared" si="262"/>
        <v>49.276847280060444</v>
      </c>
      <c r="O2409">
        <f>VLOOKUP(D2409,'Manning''s Flow'!I$6:J$6004,2,TRUE)</f>
        <v>17.414022278653729</v>
      </c>
      <c r="P2409">
        <f t="shared" si="263"/>
        <v>8.7689777213462712</v>
      </c>
      <c r="Q2409">
        <f t="shared" si="264"/>
        <v>76.894970277467237</v>
      </c>
      <c r="R2409">
        <f t="shared" si="265"/>
        <v>50.355843015633248</v>
      </c>
    </row>
    <row r="2410" spans="1:18" x14ac:dyDescent="0.3">
      <c r="A2410" s="14">
        <v>43900.451388888891</v>
      </c>
      <c r="B2410" s="15">
        <v>43900</v>
      </c>
      <c r="C2410" s="16">
        <v>0.4513888888888889</v>
      </c>
      <c r="D2410">
        <v>0.72</v>
      </c>
      <c r="E2410">
        <v>1.75</v>
      </c>
      <c r="F2410">
        <v>26.507999999999999</v>
      </c>
      <c r="G2410">
        <v>25.021999999999998</v>
      </c>
      <c r="H2410" s="4"/>
      <c r="I2410">
        <f t="shared" si="259"/>
        <v>19.140571538429366</v>
      </c>
      <c r="J2410">
        <f t="shared" si="260"/>
        <v>7.3674284615706327</v>
      </c>
      <c r="K2410">
        <f t="shared" si="261"/>
        <v>54.279002136361022</v>
      </c>
      <c r="L2410">
        <f t="shared" si="262"/>
        <v>38.491162329080524</v>
      </c>
      <c r="O2410">
        <f>VLOOKUP(D2410,'Manning''s Flow'!I$6:J$6004,2,TRUE)</f>
        <v>19.086353738432805</v>
      </c>
      <c r="P2410">
        <f t="shared" si="263"/>
        <v>7.4216462615671936</v>
      </c>
      <c r="Q2410">
        <f t="shared" si="264"/>
        <v>55.080833231834305</v>
      </c>
      <c r="R2410">
        <f t="shared" si="265"/>
        <v>38.884568332309399</v>
      </c>
    </row>
    <row r="2411" spans="1:18" x14ac:dyDescent="0.3">
      <c r="A2411" s="14">
        <v>43900.454861111109</v>
      </c>
      <c r="B2411" s="15">
        <v>43900</v>
      </c>
      <c r="C2411" s="16">
        <v>0.4548611111111111</v>
      </c>
      <c r="D2411">
        <v>0.71099999999999997</v>
      </c>
      <c r="E2411">
        <v>1.65</v>
      </c>
      <c r="F2411">
        <v>24.584</v>
      </c>
      <c r="G2411">
        <v>38.848199999999999</v>
      </c>
      <c r="H2411" s="4"/>
      <c r="I2411">
        <f t="shared" si="259"/>
        <v>18.577328291214044</v>
      </c>
      <c r="J2411">
        <f t="shared" si="260"/>
        <v>6.0066717087859551</v>
      </c>
      <c r="K2411">
        <f t="shared" si="261"/>
        <v>36.080105017129583</v>
      </c>
      <c r="L2411">
        <f t="shared" si="262"/>
        <v>32.333345326231587</v>
      </c>
      <c r="O2411">
        <f>VLOOKUP(D2411,'Manning''s Flow'!I$6:J$6004,2,TRUE)</f>
        <v>18.519823112487089</v>
      </c>
      <c r="P2411">
        <f t="shared" si="263"/>
        <v>6.064176887512911</v>
      </c>
      <c r="Q2411">
        <f t="shared" si="264"/>
        <v>36.774241323045779</v>
      </c>
      <c r="R2411">
        <f t="shared" si="265"/>
        <v>32.744248423323803</v>
      </c>
    </row>
    <row r="2412" spans="1:18" x14ac:dyDescent="0.3">
      <c r="A2412" s="14">
        <v>43900.458333333336</v>
      </c>
      <c r="B2412" s="15">
        <v>43900</v>
      </c>
      <c r="C2412" s="16">
        <v>0.45833333333333331</v>
      </c>
      <c r="D2412">
        <v>0.67700000000000005</v>
      </c>
      <c r="E2412">
        <v>1.57</v>
      </c>
      <c r="F2412">
        <v>21.741</v>
      </c>
      <c r="G2412">
        <v>102.95160000000001</v>
      </c>
      <c r="H2412" s="4"/>
      <c r="I2412">
        <f t="shared" si="259"/>
        <v>16.536807948088651</v>
      </c>
      <c r="J2412">
        <f t="shared" si="260"/>
        <v>5.2041920519113489</v>
      </c>
      <c r="K2412">
        <f t="shared" si="261"/>
        <v>27.083614913177257</v>
      </c>
      <c r="L2412">
        <f t="shared" si="262"/>
        <v>31.470354304458482</v>
      </c>
      <c r="O2412">
        <f>VLOOKUP(D2412,'Manning''s Flow'!I$6:J$6004,2,TRUE)</f>
        <v>16.344452977539191</v>
      </c>
      <c r="P2412">
        <f t="shared" si="263"/>
        <v>5.3965470224608083</v>
      </c>
      <c r="Q2412">
        <f t="shared" si="264"/>
        <v>29.122719765630617</v>
      </c>
      <c r="R2412">
        <f t="shared" si="265"/>
        <v>33.017605605258431</v>
      </c>
    </row>
    <row r="2413" spans="1:18" x14ac:dyDescent="0.3">
      <c r="A2413" s="14">
        <v>43900.461805555555</v>
      </c>
      <c r="B2413" s="15">
        <v>43900</v>
      </c>
      <c r="C2413" s="16">
        <v>0.46180555555555558</v>
      </c>
      <c r="D2413">
        <v>1.0820000000000001</v>
      </c>
      <c r="E2413">
        <v>3.42</v>
      </c>
      <c r="F2413">
        <v>95.224999999999994</v>
      </c>
      <c r="G2413">
        <v>240.53519999999997</v>
      </c>
      <c r="H2413" s="4"/>
      <c r="I2413">
        <f t="shared" si="259"/>
        <v>50.349077712199602</v>
      </c>
      <c r="J2413">
        <f t="shared" si="260"/>
        <v>44.875922287800392</v>
      </c>
      <c r="K2413">
        <f t="shared" si="261"/>
        <v>2013.8484011807</v>
      </c>
      <c r="L2413">
        <f t="shared" si="262"/>
        <v>89.129581567145451</v>
      </c>
      <c r="O2413">
        <f>VLOOKUP(D2413,'Manning''s Flow'!I$6:J$6004,2,TRUE)</f>
        <v>45.66258095107797</v>
      </c>
      <c r="P2413">
        <f t="shared" si="263"/>
        <v>49.562419048922024</v>
      </c>
      <c r="Q2413">
        <f t="shared" si="264"/>
        <v>2456.4333819809485</v>
      </c>
      <c r="R2413">
        <f t="shared" si="265"/>
        <v>108.54055556347606</v>
      </c>
    </row>
    <row r="2414" spans="1:18" x14ac:dyDescent="0.3">
      <c r="A2414" s="14">
        <v>43900.465277777781</v>
      </c>
      <c r="B2414" s="15">
        <v>43900</v>
      </c>
      <c r="C2414" s="16">
        <v>0.46527777777777773</v>
      </c>
      <c r="D2414">
        <v>1.984</v>
      </c>
      <c r="E2414">
        <v>5.0599999999999996</v>
      </c>
      <c r="F2414">
        <v>346.7</v>
      </c>
      <c r="G2414">
        <v>647.86980000000005</v>
      </c>
      <c r="H2414" s="4"/>
      <c r="I2414">
        <f t="shared" si="259"/>
        <v>212.43769430268179</v>
      </c>
      <c r="J2414">
        <f t="shared" si="260"/>
        <v>134.2623056973182</v>
      </c>
      <c r="K2414">
        <f t="shared" si="261"/>
        <v>18026.366731160124</v>
      </c>
      <c r="L2414">
        <f t="shared" si="262"/>
        <v>63.200792184281994</v>
      </c>
      <c r="O2414">
        <f>VLOOKUP(D2414,'Manning''s Flow'!I$6:J$6004,2,TRUE)</f>
        <v>167.14562980550889</v>
      </c>
      <c r="P2414">
        <f t="shared" si="263"/>
        <v>179.5543701944911</v>
      </c>
      <c r="Q2414">
        <f t="shared" si="264"/>
        <v>32239.771855940355</v>
      </c>
      <c r="R2414">
        <f t="shared" si="265"/>
        <v>107.42390955923949</v>
      </c>
    </row>
    <row r="2415" spans="1:18" x14ac:dyDescent="0.3">
      <c r="A2415" s="14">
        <v>43900.46875</v>
      </c>
      <c r="B2415" s="15">
        <v>43900</v>
      </c>
      <c r="C2415" s="16">
        <v>0.46875</v>
      </c>
      <c r="D2415">
        <v>2.7490000000000001</v>
      </c>
      <c r="E2415">
        <v>6.44</v>
      </c>
      <c r="F2415">
        <v>714.42600000000004</v>
      </c>
      <c r="G2415">
        <v>1051.8216</v>
      </c>
      <c r="H2415" s="4"/>
      <c r="I2415">
        <f t="shared" si="259"/>
        <v>460.82847710783631</v>
      </c>
      <c r="J2415">
        <f t="shared" si="260"/>
        <v>253.59752289216374</v>
      </c>
      <c r="K2415">
        <f t="shared" si="261"/>
        <v>64311.703617041509</v>
      </c>
      <c r="L2415">
        <f t="shared" si="262"/>
        <v>55.030783792647554</v>
      </c>
      <c r="O2415">
        <f>VLOOKUP(D2415,'Manning''s Flow'!I$6:J$6004,2,TRUE)</f>
        <v>333.36709112554877</v>
      </c>
      <c r="P2415">
        <f t="shared" si="263"/>
        <v>381.05890887445128</v>
      </c>
      <c r="Q2415">
        <f t="shared" si="264"/>
        <v>145205.89203258735</v>
      </c>
      <c r="R2415">
        <f t="shared" si="265"/>
        <v>114.30609649797177</v>
      </c>
    </row>
    <row r="2416" spans="1:18" x14ac:dyDescent="0.3">
      <c r="A2416" s="14">
        <v>43900.472222222219</v>
      </c>
      <c r="B2416" s="15">
        <v>43900</v>
      </c>
      <c r="C2416" s="16">
        <v>0.47222222222222227</v>
      </c>
      <c r="D2416">
        <v>5.3949999999999996</v>
      </c>
      <c r="E2416">
        <v>6.92</v>
      </c>
      <c r="F2416">
        <v>2061.2570000000001</v>
      </c>
      <c r="G2416">
        <v>1339.4256</v>
      </c>
      <c r="H2416" s="4"/>
      <c r="I2416">
        <f t="shared" si="259"/>
        <v>2284.7179018432485</v>
      </c>
      <c r="J2416">
        <f t="shared" si="260"/>
        <v>223.46090184324839</v>
      </c>
      <c r="K2416">
        <f t="shared" si="261"/>
        <v>49934.774652597895</v>
      </c>
      <c r="L2416">
        <f t="shared" si="262"/>
        <v>9.7806780286951938</v>
      </c>
      <c r="O2416">
        <f>VLOOKUP(D2416,'Manning''s Flow'!I$6:J$6004,2,TRUE)</f>
        <v>1375.3921445901674</v>
      </c>
      <c r="P2416">
        <f t="shared" si="263"/>
        <v>685.86485540983267</v>
      </c>
      <c r="Q2416">
        <f t="shared" si="264"/>
        <v>470410.59988635068</v>
      </c>
      <c r="R2416">
        <f t="shared" si="265"/>
        <v>49.866858561577963</v>
      </c>
    </row>
    <row r="2417" spans="1:18" x14ac:dyDescent="0.3">
      <c r="A2417" s="14">
        <v>43900.475694444445</v>
      </c>
      <c r="B2417" s="15">
        <v>43900</v>
      </c>
      <c r="C2417" s="16">
        <v>0.47569444444444442</v>
      </c>
      <c r="D2417">
        <v>5.1829999999999998</v>
      </c>
      <c r="E2417">
        <v>7.26</v>
      </c>
      <c r="F2417">
        <v>2041.5</v>
      </c>
      <c r="G2417">
        <v>1472.3116</v>
      </c>
      <c r="H2417" s="4"/>
      <c r="I2417">
        <f t="shared" si="259"/>
        <v>2077.2653137497896</v>
      </c>
      <c r="J2417">
        <f t="shared" si="260"/>
        <v>35.765313749789584</v>
      </c>
      <c r="K2417">
        <f t="shared" si="261"/>
        <v>1279.1576676208879</v>
      </c>
      <c r="L2417">
        <f t="shared" si="262"/>
        <v>1.7217499138435806</v>
      </c>
      <c r="O2417">
        <f>VLOOKUP(D2417,'Manning''s Flow'!I$6:J$6004,2,TRUE)</f>
        <v>1266.923673820156</v>
      </c>
      <c r="P2417">
        <f t="shared" si="263"/>
        <v>774.57632617984405</v>
      </c>
      <c r="Q2417">
        <f t="shared" si="264"/>
        <v>599968.48507826414</v>
      </c>
      <c r="R2417">
        <f t="shared" si="265"/>
        <v>61.138357596891645</v>
      </c>
    </row>
    <row r="2418" spans="1:18" x14ac:dyDescent="0.3">
      <c r="A2418" s="14">
        <v>43900.479166666664</v>
      </c>
      <c r="B2418" s="15">
        <v>43900</v>
      </c>
      <c r="C2418" s="16">
        <v>0.47916666666666669</v>
      </c>
      <c r="D2418">
        <v>4.4420000000000002</v>
      </c>
      <c r="E2418">
        <v>6.83</v>
      </c>
      <c r="F2418">
        <v>1533.2449999999999</v>
      </c>
      <c r="G2418">
        <v>1448.4699999999998</v>
      </c>
      <c r="H2418" s="4"/>
      <c r="I2418">
        <f t="shared" si="259"/>
        <v>1440.1050253479418</v>
      </c>
      <c r="J2418">
        <f t="shared" si="260"/>
        <v>93.139974652058072</v>
      </c>
      <c r="K2418">
        <f t="shared" si="261"/>
        <v>8675.0548781860198</v>
      </c>
      <c r="L2418">
        <f t="shared" si="262"/>
        <v>6.467582086907492</v>
      </c>
      <c r="O2418">
        <f>VLOOKUP(D2418,'Manning''s Flow'!I$6:J$6004,2,TRUE)</f>
        <v>919.80216794732871</v>
      </c>
      <c r="P2418">
        <f t="shared" si="263"/>
        <v>613.44283205267118</v>
      </c>
      <c r="Q2418">
        <f t="shared" si="264"/>
        <v>376312.10819680174</v>
      </c>
      <c r="R2418">
        <f t="shared" si="265"/>
        <v>66.692910000599085</v>
      </c>
    </row>
    <row r="2419" spans="1:18" x14ac:dyDescent="0.3">
      <c r="A2419" s="14">
        <v>43900.482638888891</v>
      </c>
      <c r="B2419" s="15">
        <v>43900</v>
      </c>
      <c r="C2419" s="16">
        <v>0.4826388888888889</v>
      </c>
      <c r="D2419">
        <v>3.7040000000000002</v>
      </c>
      <c r="E2419">
        <v>5.87</v>
      </c>
      <c r="F2419">
        <v>1011.13</v>
      </c>
      <c r="G2419">
        <v>1169.9068</v>
      </c>
      <c r="H2419" s="4"/>
      <c r="I2419">
        <f t="shared" si="259"/>
        <v>935.46625575343171</v>
      </c>
      <c r="J2419">
        <f t="shared" si="260"/>
        <v>75.663744246568285</v>
      </c>
      <c r="K2419">
        <f t="shared" si="261"/>
        <v>5725.0021934100951</v>
      </c>
      <c r="L2419">
        <f t="shared" si="262"/>
        <v>8.0883456545023247</v>
      </c>
      <c r="O2419">
        <f>VLOOKUP(D2419,'Manning''s Flow'!I$6:J$6004,2,TRUE)</f>
        <v>628.11494612172157</v>
      </c>
      <c r="P2419">
        <f t="shared" si="263"/>
        <v>383.01505387827842</v>
      </c>
      <c r="Q2419">
        <f t="shared" si="264"/>
        <v>146700.53149738052</v>
      </c>
      <c r="R2419">
        <f t="shared" si="265"/>
        <v>60.978497047904099</v>
      </c>
    </row>
    <row r="2420" spans="1:18" x14ac:dyDescent="0.3">
      <c r="A2420" s="14">
        <v>43900.486111111109</v>
      </c>
      <c r="B2420" s="15">
        <v>43900</v>
      </c>
      <c r="C2420" s="16">
        <v>0.4861111111111111</v>
      </c>
      <c r="D2420">
        <v>2.9430000000000001</v>
      </c>
      <c r="E2420">
        <v>4.8499999999999996</v>
      </c>
      <c r="F2420">
        <v>595.21799999999996</v>
      </c>
      <c r="G2420">
        <v>849.19439999999997</v>
      </c>
      <c r="H2420" s="4"/>
      <c r="I2420">
        <f t="shared" si="259"/>
        <v>541.82790267747805</v>
      </c>
      <c r="J2420">
        <f t="shared" si="260"/>
        <v>53.39009732252191</v>
      </c>
      <c r="K2420">
        <f t="shared" si="261"/>
        <v>2850.5024921083614</v>
      </c>
      <c r="L2420">
        <f t="shared" si="262"/>
        <v>9.8537002355713419</v>
      </c>
      <c r="O2420">
        <f>VLOOKUP(D2420,'Manning''s Flow'!I$6:J$6004,2,TRUE)</f>
        <v>386.95409750742601</v>
      </c>
      <c r="P2420">
        <f t="shared" si="263"/>
        <v>208.26390249257395</v>
      </c>
      <c r="Q2420">
        <f t="shared" si="264"/>
        <v>43373.853081436348</v>
      </c>
      <c r="R2420">
        <f t="shared" si="265"/>
        <v>53.821345692967412</v>
      </c>
    </row>
    <row r="2421" spans="1:18" x14ac:dyDescent="0.3">
      <c r="A2421" s="14">
        <v>43900.489583333336</v>
      </c>
      <c r="B2421" s="15">
        <v>43900</v>
      </c>
      <c r="C2421" s="16">
        <v>0.48958333333333331</v>
      </c>
      <c r="D2421">
        <v>3.0710000000000002</v>
      </c>
      <c r="E2421">
        <v>5.1100000000000003</v>
      </c>
      <c r="F2421">
        <v>668.44100000000003</v>
      </c>
      <c r="G2421">
        <v>596.59159999999997</v>
      </c>
      <c r="H2421" s="4"/>
      <c r="I2421">
        <f t="shared" si="259"/>
        <v>599.46635455948615</v>
      </c>
      <c r="J2421">
        <f t="shared" si="260"/>
        <v>68.974645440513882</v>
      </c>
      <c r="K2421">
        <f t="shared" si="261"/>
        <v>4757.5017136446022</v>
      </c>
      <c r="L2421">
        <f t="shared" si="262"/>
        <v>11.506007787743057</v>
      </c>
      <c r="O2421">
        <f>VLOOKUP(D2421,'Manning''s Flow'!I$6:J$6004,2,TRUE)</f>
        <v>423.992758193062</v>
      </c>
      <c r="P2421">
        <f t="shared" si="263"/>
        <v>244.44824180693803</v>
      </c>
      <c r="Q2421">
        <f t="shared" si="264"/>
        <v>59754.942922503244</v>
      </c>
      <c r="R2421">
        <f t="shared" si="265"/>
        <v>57.653871931376308</v>
      </c>
    </row>
    <row r="2422" spans="1:18" x14ac:dyDescent="0.3">
      <c r="A2422" s="14">
        <v>43900.493055555555</v>
      </c>
      <c r="B2422" s="15">
        <v>43900</v>
      </c>
      <c r="C2422" s="16">
        <v>0.49305555555555558</v>
      </c>
      <c r="D2422">
        <v>2.431</v>
      </c>
      <c r="E2422">
        <v>4.7300000000000004</v>
      </c>
      <c r="F2422">
        <v>437.93799999999999</v>
      </c>
      <c r="G2422">
        <v>430.98600000000005</v>
      </c>
      <c r="H2422" s="4"/>
      <c r="I2422">
        <f t="shared" si="259"/>
        <v>344.16386772525919</v>
      </c>
      <c r="J2422">
        <f t="shared" si="260"/>
        <v>93.774132274740793</v>
      </c>
      <c r="K2422">
        <f t="shared" si="261"/>
        <v>8793.5878838805838</v>
      </c>
      <c r="L2422">
        <f t="shared" si="262"/>
        <v>27.246942828292266</v>
      </c>
      <c r="O2422">
        <f>VLOOKUP(D2422,'Manning''s Flow'!I$6:J$6004,2,TRUE)</f>
        <v>258.4302468735047</v>
      </c>
      <c r="P2422">
        <f t="shared" si="263"/>
        <v>179.50775312649529</v>
      </c>
      <c r="Q2422">
        <f t="shared" si="264"/>
        <v>32223.033432522778</v>
      </c>
      <c r="R2422">
        <f t="shared" si="265"/>
        <v>69.460814010041148</v>
      </c>
    </row>
    <row r="2423" spans="1:18" x14ac:dyDescent="0.3">
      <c r="A2423" s="14">
        <v>43900.496527777781</v>
      </c>
      <c r="B2423" s="15">
        <v>43900</v>
      </c>
      <c r="C2423" s="16">
        <v>0.49652777777777773</v>
      </c>
      <c r="D2423">
        <v>2.052</v>
      </c>
      <c r="E2423">
        <v>3.75</v>
      </c>
      <c r="F2423">
        <v>270.23099999999999</v>
      </c>
      <c r="G2423">
        <v>335.04300000000001</v>
      </c>
      <c r="H2423" s="4"/>
      <c r="I2423">
        <f t="shared" si="259"/>
        <v>230.13571461327575</v>
      </c>
      <c r="J2423">
        <f t="shared" si="260"/>
        <v>40.095285386724242</v>
      </c>
      <c r="K2423">
        <f t="shared" si="261"/>
        <v>1607.6319102428627</v>
      </c>
      <c r="L2423">
        <f t="shared" si="262"/>
        <v>17.422452422954468</v>
      </c>
      <c r="O2423">
        <f>VLOOKUP(D2423,'Manning''s Flow'!I$6:J$6004,2,TRUE)</f>
        <v>179.991241750173</v>
      </c>
      <c r="P2423">
        <f t="shared" si="263"/>
        <v>90.239758249826991</v>
      </c>
      <c r="Q2423">
        <f t="shared" si="264"/>
        <v>8143.2139689872183</v>
      </c>
      <c r="R2423">
        <f t="shared" si="265"/>
        <v>50.135638474609422</v>
      </c>
    </row>
    <row r="2424" spans="1:18" x14ac:dyDescent="0.3">
      <c r="A2424" s="14">
        <v>43900.5</v>
      </c>
      <c r="B2424" s="15">
        <v>43900</v>
      </c>
      <c r="C2424" s="16">
        <v>0.5</v>
      </c>
      <c r="D2424">
        <v>1.6220000000000001</v>
      </c>
      <c r="E2424">
        <v>3.61</v>
      </c>
      <c r="F2424">
        <v>183.102</v>
      </c>
      <c r="G2424">
        <v>218.88679999999999</v>
      </c>
      <c r="H2424" s="4"/>
      <c r="I2424">
        <f t="shared" si="259"/>
        <v>131.66933190434307</v>
      </c>
      <c r="J2424">
        <f t="shared" si="260"/>
        <v>51.432668095656936</v>
      </c>
      <c r="K2424">
        <f t="shared" si="261"/>
        <v>2645.3193474380068</v>
      </c>
      <c r="L2424">
        <f t="shared" si="262"/>
        <v>39.061995190362509</v>
      </c>
      <c r="O2424">
        <f>VLOOKUP(D2424,'Manning''s Flow'!I$6:J$6004,2,TRUE)</f>
        <v>108.89632852690156</v>
      </c>
      <c r="P2424">
        <f t="shared" si="263"/>
        <v>74.205671473098448</v>
      </c>
      <c r="Q2424">
        <f t="shared" si="264"/>
        <v>5506.4816787734171</v>
      </c>
      <c r="R2424">
        <f t="shared" si="265"/>
        <v>68.143409862313959</v>
      </c>
    </row>
    <row r="2425" spans="1:18" x14ac:dyDescent="0.3">
      <c r="A2425" s="14">
        <v>43900.503472222219</v>
      </c>
      <c r="B2425" s="15">
        <v>43900</v>
      </c>
      <c r="C2425" s="16">
        <v>0.50347222222222221</v>
      </c>
      <c r="D2425">
        <v>1.236</v>
      </c>
      <c r="E2425">
        <v>3.4</v>
      </c>
      <c r="F2425">
        <v>115.503</v>
      </c>
      <c r="G2425">
        <v>141.14259999999999</v>
      </c>
      <c r="H2425" s="4"/>
      <c r="I2425">
        <f t="shared" si="259"/>
        <v>69.058437473989542</v>
      </c>
      <c r="J2425">
        <f t="shared" si="260"/>
        <v>46.444562526010458</v>
      </c>
      <c r="K2425">
        <f t="shared" si="261"/>
        <v>2157.0973882324947</v>
      </c>
      <c r="L2425">
        <f t="shared" si="262"/>
        <v>67.254001429591469</v>
      </c>
      <c r="O2425">
        <f>VLOOKUP(D2425,'Manning''s Flow'!I$6:J$6004,2,TRUE)</f>
        <v>60.368219059312949</v>
      </c>
      <c r="P2425">
        <f t="shared" si="263"/>
        <v>55.134780940687051</v>
      </c>
      <c r="Q2425">
        <f t="shared" si="264"/>
        <v>3039.8440693775483</v>
      </c>
      <c r="R2425">
        <f t="shared" si="265"/>
        <v>91.330805844240743</v>
      </c>
    </row>
    <row r="2426" spans="1:18" x14ac:dyDescent="0.3">
      <c r="A2426" s="14">
        <v>43900.506944444445</v>
      </c>
      <c r="B2426" s="15">
        <v>43900</v>
      </c>
      <c r="C2426" s="16">
        <v>0.50694444444444442</v>
      </c>
      <c r="D2426">
        <v>1.337</v>
      </c>
      <c r="E2426">
        <v>2.2999999999999998</v>
      </c>
      <c r="F2426">
        <v>87.66</v>
      </c>
      <c r="G2426">
        <v>95.403999999999996</v>
      </c>
      <c r="H2426" s="4"/>
      <c r="I2426">
        <f t="shared" si="259"/>
        <v>83.218122900592121</v>
      </c>
      <c r="J2426">
        <f t="shared" si="260"/>
        <v>4.4418770994078756</v>
      </c>
      <c r="K2426">
        <f t="shared" si="261"/>
        <v>19.730272166244124</v>
      </c>
      <c r="L2426">
        <f t="shared" si="262"/>
        <v>5.3376319299029396</v>
      </c>
      <c r="O2426">
        <f>VLOOKUP(D2426,'Manning''s Flow'!I$6:J$6004,2,TRUE)</f>
        <v>71.384678449811858</v>
      </c>
      <c r="P2426">
        <f t="shared" si="263"/>
        <v>16.275321550188139</v>
      </c>
      <c r="Q2426">
        <f t="shared" si="264"/>
        <v>264.88609156201841</v>
      </c>
      <c r="R2426">
        <f t="shared" si="265"/>
        <v>22.799460477545981</v>
      </c>
    </row>
    <row r="2427" spans="1:18" x14ac:dyDescent="0.3">
      <c r="A2427" s="14">
        <v>43900.510416666664</v>
      </c>
      <c r="B2427" s="15">
        <v>43900</v>
      </c>
      <c r="C2427" s="16">
        <v>0.51041666666666663</v>
      </c>
      <c r="D2427">
        <v>1.0609999999999999</v>
      </c>
      <c r="E2427">
        <v>1.82</v>
      </c>
      <c r="F2427">
        <v>49.216999999999999</v>
      </c>
      <c r="G2427">
        <v>65.659199999999998</v>
      </c>
      <c r="H2427" s="4"/>
      <c r="I2427">
        <f t="shared" si="259"/>
        <v>48.059590719589025</v>
      </c>
      <c r="J2427">
        <f t="shared" si="260"/>
        <v>1.1574092804109739</v>
      </c>
      <c r="K2427">
        <f t="shared" si="261"/>
        <v>1.3395962423814485</v>
      </c>
      <c r="L2427">
        <f t="shared" si="262"/>
        <v>2.408279519407591</v>
      </c>
      <c r="O2427">
        <f>VLOOKUP(D2427,'Manning''s Flow'!I$6:J$6004,2,TRUE)</f>
        <v>43.865378108591315</v>
      </c>
      <c r="P2427">
        <f t="shared" si="263"/>
        <v>5.3516218914086835</v>
      </c>
      <c r="Q2427">
        <f t="shared" si="264"/>
        <v>28.639856868604657</v>
      </c>
      <c r="R2427">
        <f t="shared" si="265"/>
        <v>12.200104324099133</v>
      </c>
    </row>
    <row r="2428" spans="1:18" x14ac:dyDescent="0.3">
      <c r="A2428" s="14">
        <v>43900.513888888891</v>
      </c>
      <c r="B2428" s="15">
        <v>43900</v>
      </c>
      <c r="C2428" s="16">
        <v>0.51388888888888895</v>
      </c>
      <c r="D2428">
        <v>0.89900000000000002</v>
      </c>
      <c r="E2428">
        <v>1.97</v>
      </c>
      <c r="F2428">
        <v>41.537999999999997</v>
      </c>
      <c r="G2428">
        <v>47.717200000000005</v>
      </c>
      <c r="H2428" s="4"/>
      <c r="I2428">
        <f t="shared" si="259"/>
        <v>32.428083075141622</v>
      </c>
      <c r="J2428">
        <f t="shared" si="260"/>
        <v>9.1099169248583749</v>
      </c>
      <c r="K2428">
        <f t="shared" si="261"/>
        <v>82.990586377821074</v>
      </c>
      <c r="L2428">
        <f t="shared" si="262"/>
        <v>28.092677892026742</v>
      </c>
      <c r="O2428">
        <f>VLOOKUP(D2428,'Manning''s Flow'!I$6:J$6004,2,TRUE)</f>
        <v>30.123923772034107</v>
      </c>
      <c r="P2428">
        <f t="shared" si="263"/>
        <v>11.414076227965889</v>
      </c>
      <c r="Q2428">
        <f t="shared" si="264"/>
        <v>130.28113613781602</v>
      </c>
      <c r="R2428">
        <f t="shared" si="265"/>
        <v>37.89040336957126</v>
      </c>
    </row>
    <row r="2429" spans="1:18" x14ac:dyDescent="0.3">
      <c r="A2429" s="14">
        <v>43900.517361111109</v>
      </c>
      <c r="B2429" s="15">
        <v>43900</v>
      </c>
      <c r="C2429" s="16">
        <v>0.51736111111111105</v>
      </c>
      <c r="D2429">
        <v>0.89900000000000002</v>
      </c>
      <c r="E2429">
        <v>1.63</v>
      </c>
      <c r="F2429">
        <v>34.378</v>
      </c>
      <c r="G2429">
        <v>35.256399999999999</v>
      </c>
      <c r="H2429" s="4"/>
      <c r="I2429">
        <f t="shared" si="259"/>
        <v>32.428083075141622</v>
      </c>
      <c r="J2429">
        <f t="shared" si="260"/>
        <v>1.9499169248583783</v>
      </c>
      <c r="K2429">
        <f t="shared" si="261"/>
        <v>3.8021760138491545</v>
      </c>
      <c r="L2429">
        <f t="shared" si="262"/>
        <v>6.0130502328493325</v>
      </c>
      <c r="O2429">
        <f>VLOOKUP(D2429,'Manning''s Flow'!I$6:J$6004,2,TRUE)</f>
        <v>30.123923772034107</v>
      </c>
      <c r="P2429">
        <f t="shared" si="263"/>
        <v>4.2540762279658928</v>
      </c>
      <c r="Q2429">
        <f t="shared" si="264"/>
        <v>18.09716455334452</v>
      </c>
      <c r="R2429">
        <f t="shared" si="265"/>
        <v>14.121919375971908</v>
      </c>
    </row>
    <row r="2430" spans="1:18" x14ac:dyDescent="0.3">
      <c r="A2430" s="14">
        <v>43900.520833333336</v>
      </c>
      <c r="B2430" s="15">
        <v>43900</v>
      </c>
      <c r="C2430" s="16">
        <v>0.52083333333333337</v>
      </c>
      <c r="D2430">
        <v>0.85599999999999998</v>
      </c>
      <c r="E2430">
        <v>1.32</v>
      </c>
      <c r="F2430">
        <v>25.792999999999999</v>
      </c>
      <c r="G2430">
        <v>28.019400000000001</v>
      </c>
      <c r="H2430" s="4"/>
      <c r="I2430">
        <f t="shared" si="259"/>
        <v>28.865417484402347</v>
      </c>
      <c r="J2430">
        <f t="shared" si="260"/>
        <v>3.0724174844023473</v>
      </c>
      <c r="K2430">
        <f t="shared" si="261"/>
        <v>9.4397491984612483</v>
      </c>
      <c r="L2430">
        <f t="shared" si="262"/>
        <v>10.643939191465192</v>
      </c>
      <c r="O2430">
        <f>VLOOKUP(D2430,'Manning''s Flow'!I$6:J$6004,2,TRUE)</f>
        <v>27.286005666840012</v>
      </c>
      <c r="P2430">
        <f t="shared" si="263"/>
        <v>1.4930056668400127</v>
      </c>
      <c r="Q2430">
        <f t="shared" si="264"/>
        <v>2.229065921216391</v>
      </c>
      <c r="R2430">
        <f t="shared" si="265"/>
        <v>5.471690085641316</v>
      </c>
    </row>
    <row r="2431" spans="1:18" x14ac:dyDescent="0.3">
      <c r="A2431" s="14">
        <v>43900.524305555555</v>
      </c>
      <c r="B2431" s="15">
        <v>43900</v>
      </c>
      <c r="C2431" s="16">
        <v>0.52430555555555558</v>
      </c>
      <c r="D2431">
        <v>0.83</v>
      </c>
      <c r="E2431">
        <v>1.35</v>
      </c>
      <c r="F2431">
        <v>25.356000000000002</v>
      </c>
      <c r="G2431">
        <v>25.773199999999996</v>
      </c>
      <c r="H2431" s="4"/>
      <c r="I2431">
        <f t="shared" si="259"/>
        <v>26.826858543665224</v>
      </c>
      <c r="J2431">
        <f t="shared" si="260"/>
        <v>1.4708585436652228</v>
      </c>
      <c r="K2431">
        <f t="shared" si="261"/>
        <v>2.16342485547298</v>
      </c>
      <c r="L2431">
        <f t="shared" si="262"/>
        <v>5.4827833876678227</v>
      </c>
      <c r="O2431">
        <f>VLOOKUP(D2431,'Manning''s Flow'!I$6:J$6004,2,TRUE)</f>
        <v>25.922941457211035</v>
      </c>
      <c r="P2431">
        <f t="shared" si="263"/>
        <v>0.56694145721103339</v>
      </c>
      <c r="Q2431">
        <f t="shared" si="264"/>
        <v>0.32142261590457</v>
      </c>
      <c r="R2431">
        <f t="shared" si="265"/>
        <v>2.1870259520773874</v>
      </c>
    </row>
    <row r="2432" spans="1:18" x14ac:dyDescent="0.3">
      <c r="A2432" s="14">
        <v>43900.527777777781</v>
      </c>
      <c r="B2432" s="15">
        <v>43900</v>
      </c>
      <c r="C2432" s="16">
        <v>0.52777777777777779</v>
      </c>
      <c r="D2432">
        <v>0.85599999999999998</v>
      </c>
      <c r="E2432">
        <v>0.66</v>
      </c>
      <c r="F2432">
        <v>13.032</v>
      </c>
      <c r="G2432">
        <v>23.981400000000001</v>
      </c>
      <c r="H2432" s="4"/>
      <c r="I2432">
        <f t="shared" si="259"/>
        <v>28.865417484402347</v>
      </c>
      <c r="J2432">
        <f t="shared" si="260"/>
        <v>15.833417484402347</v>
      </c>
      <c r="K2432">
        <f t="shared" si="261"/>
        <v>250.69710923537792</v>
      </c>
      <c r="L2432">
        <f t="shared" si="262"/>
        <v>54.852549743851988</v>
      </c>
      <c r="O2432">
        <f>VLOOKUP(D2432,'Manning''s Flow'!I$6:J$6004,2,TRUE)</f>
        <v>27.286005666840012</v>
      </c>
      <c r="P2432">
        <f t="shared" si="263"/>
        <v>14.254005666840012</v>
      </c>
      <c r="Q2432">
        <f t="shared" si="264"/>
        <v>203.17667755030718</v>
      </c>
      <c r="R2432">
        <f t="shared" si="265"/>
        <v>52.239253487228218</v>
      </c>
    </row>
    <row r="2433" spans="1:18" x14ac:dyDescent="0.3">
      <c r="A2433" s="14">
        <v>43900.53125</v>
      </c>
      <c r="B2433" s="15">
        <v>43900</v>
      </c>
      <c r="C2433" s="16">
        <v>0.53125</v>
      </c>
      <c r="D2433">
        <v>0.85599999999999998</v>
      </c>
      <c r="E2433">
        <v>1.55</v>
      </c>
      <c r="F2433">
        <v>30.306999999999999</v>
      </c>
      <c r="G2433">
        <v>23.069200000000002</v>
      </c>
      <c r="H2433" s="4"/>
      <c r="I2433">
        <f t="shared" si="259"/>
        <v>28.865417484402347</v>
      </c>
      <c r="J2433">
        <f t="shared" si="260"/>
        <v>1.441582515597652</v>
      </c>
      <c r="K2433">
        <f t="shared" si="261"/>
        <v>2.0781601492768549</v>
      </c>
      <c r="L2433">
        <f t="shared" si="262"/>
        <v>4.9941509294872404</v>
      </c>
      <c r="O2433">
        <f>VLOOKUP(D2433,'Manning''s Flow'!I$6:J$6004,2,TRUE)</f>
        <v>27.286005666840012</v>
      </c>
      <c r="P2433">
        <f t="shared" si="263"/>
        <v>3.0209943331599867</v>
      </c>
      <c r="Q2433">
        <f t="shared" si="264"/>
        <v>9.1264067609847519</v>
      </c>
      <c r="R2433">
        <f t="shared" si="265"/>
        <v>11.071588747895497</v>
      </c>
    </row>
    <row r="2434" spans="1:18" x14ac:dyDescent="0.3">
      <c r="A2434" s="14">
        <v>43900.534722222219</v>
      </c>
      <c r="B2434" s="15">
        <v>43900</v>
      </c>
      <c r="C2434" s="16">
        <v>0.53472222222222221</v>
      </c>
      <c r="D2434">
        <v>0.82199999999999995</v>
      </c>
      <c r="E2434">
        <v>1.38</v>
      </c>
      <c r="F2434">
        <v>25.419</v>
      </c>
      <c r="G2434">
        <v>21.495999999999999</v>
      </c>
      <c r="H2434" s="4"/>
      <c r="I2434">
        <f t="shared" si="259"/>
        <v>26.216941178303106</v>
      </c>
      <c r="J2434">
        <f t="shared" si="260"/>
        <v>0.7979411783031054</v>
      </c>
      <c r="K2434">
        <f t="shared" si="261"/>
        <v>0.6367101240317482</v>
      </c>
      <c r="L2434">
        <f t="shared" si="262"/>
        <v>3.0436089888452509</v>
      </c>
      <c r="O2434">
        <f>VLOOKUP(D2434,'Manning''s Flow'!I$6:J$6004,2,TRUE)</f>
        <v>25.255334662693972</v>
      </c>
      <c r="P2434">
        <f t="shared" si="263"/>
        <v>0.16366533730602839</v>
      </c>
      <c r="Q2434">
        <f t="shared" si="264"/>
        <v>2.6786342635496049E-2</v>
      </c>
      <c r="R2434">
        <f t="shared" si="265"/>
        <v>0.64804263927568284</v>
      </c>
    </row>
    <row r="2435" spans="1:18" x14ac:dyDescent="0.3">
      <c r="A2435" s="14">
        <v>43900.538194444445</v>
      </c>
      <c r="B2435" s="15">
        <v>43900</v>
      </c>
      <c r="C2435" s="16">
        <v>0.53819444444444442</v>
      </c>
      <c r="D2435">
        <v>0.77100000000000002</v>
      </c>
      <c r="E2435">
        <v>1.27</v>
      </c>
      <c r="F2435">
        <v>21.231999999999999</v>
      </c>
      <c r="G2435">
        <v>23.200599999999998</v>
      </c>
      <c r="H2435" s="4"/>
      <c r="I2435">
        <f t="shared" si="259"/>
        <v>22.517984175439508</v>
      </c>
      <c r="J2435">
        <f t="shared" si="260"/>
        <v>1.2859841754395092</v>
      </c>
      <c r="K2435">
        <f t="shared" si="261"/>
        <v>1.6537552994808342</v>
      </c>
      <c r="L2435">
        <f t="shared" si="262"/>
        <v>5.7109205043413231</v>
      </c>
      <c r="O2435">
        <f>VLOOKUP(D2435,'Manning''s Flow'!I$6:J$6004,2,TRUE)</f>
        <v>22.055976108422684</v>
      </c>
      <c r="P2435">
        <f t="shared" si="263"/>
        <v>0.82397610842268421</v>
      </c>
      <c r="Q2435">
        <f t="shared" si="264"/>
        <v>0.67893662725139103</v>
      </c>
      <c r="R2435">
        <f t="shared" si="265"/>
        <v>3.7358405920109159</v>
      </c>
    </row>
    <row r="2436" spans="1:18" x14ac:dyDescent="0.3">
      <c r="A2436" s="14">
        <v>43900.541666666664</v>
      </c>
      <c r="B2436" s="15">
        <v>43900</v>
      </c>
      <c r="C2436" s="16">
        <v>0.54166666666666663</v>
      </c>
      <c r="D2436">
        <v>0.77900000000000003</v>
      </c>
      <c r="E2436">
        <v>1.03</v>
      </c>
      <c r="F2436">
        <v>17.489999999999998</v>
      </c>
      <c r="G2436">
        <v>22.214599999999997</v>
      </c>
      <c r="H2436" s="4"/>
      <c r="I2436">
        <f t="shared" ref="I2436:I2499" si="266">41.756*(D2436^2.3745)</f>
        <v>23.076746650560445</v>
      </c>
      <c r="J2436">
        <f t="shared" ref="J2436:J2499" si="267">ABS(F2436-I2436)</f>
        <v>5.5867466505604462</v>
      </c>
      <c r="K2436">
        <f t="shared" ref="K2436:K2499" si="268">J2436^2</f>
        <v>31.211738137548362</v>
      </c>
      <c r="L2436">
        <f t="shared" ref="L2436:L2499" si="269">100*ABS(J2436/I2436)</f>
        <v>24.209420570229149</v>
      </c>
      <c r="O2436">
        <f>VLOOKUP(D2436,'Manning''s Flow'!I$6:J$6004,2,TRUE)</f>
        <v>22.055976108422684</v>
      </c>
      <c r="P2436">
        <f t="shared" ref="P2436:P2499" si="270">ABS(F2436-O2436)</f>
        <v>4.5659761084226851</v>
      </c>
      <c r="Q2436">
        <f t="shared" ref="Q2436:Q2499" si="271">P2436^2</f>
        <v>20.848137822686766</v>
      </c>
      <c r="R2436">
        <f t="shared" ref="R2436:R2499" si="272">100*ABS(P2436/O2436)</f>
        <v>20.701763939067021</v>
      </c>
    </row>
    <row r="2437" spans="1:18" x14ac:dyDescent="0.3">
      <c r="A2437" s="14">
        <v>43900.545138888891</v>
      </c>
      <c r="B2437" s="15">
        <v>43900</v>
      </c>
      <c r="C2437" s="16">
        <v>0.54513888888888895</v>
      </c>
      <c r="D2437">
        <v>0.84799999999999998</v>
      </c>
      <c r="E2437">
        <v>1.1200000000000001</v>
      </c>
      <c r="F2437">
        <v>21.555</v>
      </c>
      <c r="G2437">
        <v>22.0732</v>
      </c>
      <c r="H2437" s="4"/>
      <c r="I2437">
        <f t="shared" si="266"/>
        <v>28.228957514297349</v>
      </c>
      <c r="J2437">
        <f t="shared" si="267"/>
        <v>6.6739575142973493</v>
      </c>
      <c r="K2437">
        <f t="shared" si="268"/>
        <v>44.54170890264605</v>
      </c>
      <c r="L2437">
        <f t="shared" si="269"/>
        <v>23.642238686700125</v>
      </c>
      <c r="O2437">
        <f>VLOOKUP(D2437,'Manning''s Flow'!I$6:J$6004,2,TRUE)</f>
        <v>26.599827099705635</v>
      </c>
      <c r="P2437">
        <f t="shared" si="270"/>
        <v>5.0448270997056355</v>
      </c>
      <c r="Q2437">
        <f t="shared" si="271"/>
        <v>25.450280465924372</v>
      </c>
      <c r="R2437">
        <f t="shared" si="272"/>
        <v>18.965638689288561</v>
      </c>
    </row>
    <row r="2438" spans="1:18" x14ac:dyDescent="0.3">
      <c r="A2438" s="14">
        <v>43900.548611111109</v>
      </c>
      <c r="B2438" s="15">
        <v>43900</v>
      </c>
      <c r="C2438" s="16">
        <v>0.54861111111111105</v>
      </c>
      <c r="D2438">
        <v>0.85599999999999998</v>
      </c>
      <c r="E2438">
        <v>1.29</v>
      </c>
      <c r="F2438">
        <v>25.376999999999999</v>
      </c>
      <c r="G2438">
        <v>21.893599999999999</v>
      </c>
      <c r="H2438" s="4"/>
      <c r="I2438">
        <f t="shared" si="266"/>
        <v>28.865417484402347</v>
      </c>
      <c r="J2438">
        <f t="shared" si="267"/>
        <v>3.4884174844023477</v>
      </c>
      <c r="K2438">
        <f t="shared" si="268"/>
        <v>12.169056545484004</v>
      </c>
      <c r="L2438">
        <f t="shared" si="269"/>
        <v>12.085110102035909</v>
      </c>
      <c r="O2438">
        <f>VLOOKUP(D2438,'Manning''s Flow'!I$6:J$6004,2,TRUE)</f>
        <v>27.286005666840012</v>
      </c>
      <c r="P2438">
        <f t="shared" si="270"/>
        <v>1.909005666840013</v>
      </c>
      <c r="Q2438">
        <f t="shared" si="271"/>
        <v>3.644302636027283</v>
      </c>
      <c r="R2438">
        <f t="shared" si="272"/>
        <v>6.9962811345450211</v>
      </c>
    </row>
    <row r="2439" spans="1:18" x14ac:dyDescent="0.3">
      <c r="A2439" s="14">
        <v>43900.552083333336</v>
      </c>
      <c r="B2439" s="15">
        <v>43900</v>
      </c>
      <c r="C2439" s="16">
        <v>0.55208333333333337</v>
      </c>
      <c r="D2439">
        <v>0.79600000000000004</v>
      </c>
      <c r="E2439">
        <v>1.4</v>
      </c>
      <c r="F2439">
        <v>24.712</v>
      </c>
      <c r="G2439">
        <v>23.106400000000001</v>
      </c>
      <c r="H2439" s="4"/>
      <c r="I2439">
        <f t="shared" si="266"/>
        <v>24.290528735326699</v>
      </c>
      <c r="J2439">
        <f t="shared" si="267"/>
        <v>0.42147126467330054</v>
      </c>
      <c r="K2439">
        <f t="shared" si="268"/>
        <v>0.17763802694531136</v>
      </c>
      <c r="L2439">
        <f t="shared" si="269"/>
        <v>1.7351259384499846</v>
      </c>
      <c r="O2439">
        <f>VLOOKUP(D2439,'Manning''s Flow'!I$6:J$6004,2,TRUE)</f>
        <v>23.308043495582172</v>
      </c>
      <c r="P2439">
        <f t="shared" si="270"/>
        <v>1.4039565044178275</v>
      </c>
      <c r="Q2439">
        <f t="shared" si="271"/>
        <v>1.9710938662971254</v>
      </c>
      <c r="R2439">
        <f t="shared" si="272"/>
        <v>6.0234850028657902</v>
      </c>
    </row>
    <row r="2440" spans="1:18" x14ac:dyDescent="0.3">
      <c r="A2440" s="14">
        <v>43900.555555555555</v>
      </c>
      <c r="B2440" s="15">
        <v>43900</v>
      </c>
      <c r="C2440" s="16">
        <v>0.55555555555555558</v>
      </c>
      <c r="D2440">
        <v>0.84799999999999998</v>
      </c>
      <c r="E2440">
        <v>1.05</v>
      </c>
      <c r="F2440">
        <v>20.334</v>
      </c>
      <c r="G2440">
        <v>22.3674</v>
      </c>
      <c r="H2440" s="4"/>
      <c r="I2440">
        <f t="shared" si="266"/>
        <v>28.228957514297349</v>
      </c>
      <c r="J2440">
        <f t="shared" si="267"/>
        <v>7.8949575142973494</v>
      </c>
      <c r="K2440">
        <f t="shared" si="268"/>
        <v>62.330354152560183</v>
      </c>
      <c r="L2440">
        <f t="shared" si="269"/>
        <v>27.967584386701937</v>
      </c>
      <c r="O2440">
        <f>VLOOKUP(D2440,'Manning''s Flow'!I$6:J$6004,2,TRUE)</f>
        <v>26.599827099705635</v>
      </c>
      <c r="P2440">
        <f t="shared" si="270"/>
        <v>6.2658270997056356</v>
      </c>
      <c r="Q2440">
        <f t="shared" si="271"/>
        <v>39.260589243405533</v>
      </c>
      <c r="R2440">
        <f t="shared" si="272"/>
        <v>23.555894089909238</v>
      </c>
    </row>
    <row r="2441" spans="1:18" x14ac:dyDescent="0.3">
      <c r="A2441" s="14">
        <v>43900.559027777781</v>
      </c>
      <c r="B2441" s="15">
        <v>43900</v>
      </c>
      <c r="C2441" s="16">
        <v>0.55902777777777779</v>
      </c>
      <c r="D2441">
        <v>0.81299999999999994</v>
      </c>
      <c r="E2441">
        <v>1.3</v>
      </c>
      <c r="F2441">
        <v>23.553999999999998</v>
      </c>
      <c r="G2441">
        <v>21.789399999999997</v>
      </c>
      <c r="H2441" s="4"/>
      <c r="I2441">
        <f t="shared" si="266"/>
        <v>25.540470262640351</v>
      </c>
      <c r="J2441">
        <f t="shared" si="267"/>
        <v>1.9864702626403528</v>
      </c>
      <c r="K2441">
        <f t="shared" si="268"/>
        <v>3.946064104354432</v>
      </c>
      <c r="L2441">
        <f t="shared" si="269"/>
        <v>7.7777356572251044</v>
      </c>
      <c r="O2441">
        <f>VLOOKUP(D2441,'Manning''s Flow'!I$6:J$6004,2,TRUE)</f>
        <v>24.596992434306948</v>
      </c>
      <c r="P2441">
        <f t="shared" si="270"/>
        <v>1.0429924343069494</v>
      </c>
      <c r="Q2441">
        <f t="shared" si="271"/>
        <v>1.0878332180215362</v>
      </c>
      <c r="R2441">
        <f t="shared" si="272"/>
        <v>4.2403250604420375</v>
      </c>
    </row>
    <row r="2442" spans="1:18" x14ac:dyDescent="0.3">
      <c r="A2442" s="14">
        <v>43900.5625</v>
      </c>
      <c r="B2442" s="15">
        <v>43900</v>
      </c>
      <c r="C2442" s="16">
        <v>0.5625</v>
      </c>
      <c r="D2442">
        <v>0.81299999999999994</v>
      </c>
      <c r="E2442">
        <v>0.98</v>
      </c>
      <c r="F2442">
        <v>17.86</v>
      </c>
      <c r="G2442">
        <v>21.155000000000001</v>
      </c>
      <c r="H2442" s="4"/>
      <c r="I2442">
        <f t="shared" si="266"/>
        <v>25.540470262640351</v>
      </c>
      <c r="J2442">
        <f t="shared" si="267"/>
        <v>7.6804702626403518</v>
      </c>
      <c r="K2442">
        <f t="shared" si="268"/>
        <v>58.989623455302755</v>
      </c>
      <c r="L2442">
        <f t="shared" si="269"/>
        <v>30.071765255924269</v>
      </c>
      <c r="O2442">
        <f>VLOOKUP(D2442,'Manning''s Flow'!I$6:J$6004,2,TRUE)</f>
        <v>24.596992434306948</v>
      </c>
      <c r="P2442">
        <f t="shared" si="270"/>
        <v>6.7369924343069485</v>
      </c>
      <c r="Q2442">
        <f t="shared" si="271"/>
        <v>45.387067059909064</v>
      </c>
      <c r="R2442">
        <f t="shared" si="272"/>
        <v>27.389496713063377</v>
      </c>
    </row>
    <row r="2443" spans="1:18" x14ac:dyDescent="0.3">
      <c r="A2443" s="14">
        <v>43900.565972222219</v>
      </c>
      <c r="B2443" s="15">
        <v>43900</v>
      </c>
      <c r="C2443" s="16">
        <v>0.56597222222222221</v>
      </c>
      <c r="D2443">
        <v>0.77900000000000003</v>
      </c>
      <c r="E2443">
        <v>1.32</v>
      </c>
      <c r="F2443">
        <v>22.486999999999998</v>
      </c>
      <c r="G2443">
        <v>21.3078</v>
      </c>
      <c r="H2443" s="4"/>
      <c r="I2443">
        <f t="shared" si="266"/>
        <v>23.076746650560445</v>
      </c>
      <c r="J2443">
        <f t="shared" si="267"/>
        <v>0.58974665056044628</v>
      </c>
      <c r="K2443">
        <f t="shared" si="268"/>
        <v>0.34780111184726514</v>
      </c>
      <c r="L2443">
        <f t="shared" si="269"/>
        <v>2.5555883569321223</v>
      </c>
      <c r="O2443">
        <f>VLOOKUP(D2443,'Manning''s Flow'!I$6:J$6004,2,TRUE)</f>
        <v>22.055976108422684</v>
      </c>
      <c r="P2443">
        <f t="shared" si="270"/>
        <v>0.4310238915773148</v>
      </c>
      <c r="Q2443">
        <f t="shared" si="271"/>
        <v>0.18578159511045284</v>
      </c>
      <c r="R2443">
        <f t="shared" si="272"/>
        <v>1.9542272328301826</v>
      </c>
    </row>
    <row r="2444" spans="1:18" x14ac:dyDescent="0.3">
      <c r="A2444" s="14">
        <v>43900.569444444445</v>
      </c>
      <c r="B2444" s="15">
        <v>43900</v>
      </c>
      <c r="C2444" s="16">
        <v>0.56944444444444442</v>
      </c>
      <c r="D2444">
        <v>0.77900000000000003</v>
      </c>
      <c r="E2444">
        <v>1.26</v>
      </c>
      <c r="F2444">
        <v>21.54</v>
      </c>
      <c r="G2444">
        <v>20.429599999999997</v>
      </c>
      <c r="H2444" s="4"/>
      <c r="I2444">
        <f t="shared" si="266"/>
        <v>23.076746650560445</v>
      </c>
      <c r="J2444">
        <f t="shared" si="267"/>
        <v>1.5367466505604455</v>
      </c>
      <c r="K2444">
        <f t="shared" si="268"/>
        <v>2.3615902680087477</v>
      </c>
      <c r="L2444">
        <f t="shared" si="269"/>
        <v>6.659286396954589</v>
      </c>
      <c r="O2444">
        <f>VLOOKUP(D2444,'Manning''s Flow'!I$6:J$6004,2,TRUE)</f>
        <v>22.055976108422684</v>
      </c>
      <c r="P2444">
        <f t="shared" si="270"/>
        <v>0.51597610842268438</v>
      </c>
      <c r="Q2444">
        <f t="shared" si="271"/>
        <v>0.26623134446301772</v>
      </c>
      <c r="R2444">
        <f t="shared" si="272"/>
        <v>2.3393936676674429</v>
      </c>
    </row>
    <row r="2445" spans="1:18" x14ac:dyDescent="0.3">
      <c r="A2445" s="14">
        <v>43900.572916666664</v>
      </c>
      <c r="B2445" s="15">
        <v>43900</v>
      </c>
      <c r="C2445" s="16">
        <v>0.57291666666666663</v>
      </c>
      <c r="D2445">
        <v>0.745</v>
      </c>
      <c r="E2445">
        <v>1.32</v>
      </c>
      <c r="F2445">
        <v>21.097999999999999</v>
      </c>
      <c r="G2445">
        <v>21.184000000000001</v>
      </c>
      <c r="H2445" s="4"/>
      <c r="I2445">
        <f t="shared" si="266"/>
        <v>20.756492102359925</v>
      </c>
      <c r="J2445">
        <f t="shared" si="267"/>
        <v>0.34150789764007428</v>
      </c>
      <c r="K2445">
        <f t="shared" si="268"/>
        <v>0.11662764415054346</v>
      </c>
      <c r="L2445">
        <f t="shared" si="269"/>
        <v>1.6453064224722553</v>
      </c>
      <c r="O2445">
        <f>VLOOKUP(D2445,'Manning''s Flow'!I$6:J$6004,2,TRUE)</f>
        <v>20.246759779591645</v>
      </c>
      <c r="P2445">
        <f t="shared" si="270"/>
        <v>0.85124022040835357</v>
      </c>
      <c r="Q2445">
        <f t="shared" si="271"/>
        <v>0.7246099128408624</v>
      </c>
      <c r="R2445">
        <f t="shared" si="272"/>
        <v>4.2043281476890328</v>
      </c>
    </row>
    <row r="2446" spans="1:18" x14ac:dyDescent="0.3">
      <c r="A2446" s="14">
        <v>43900.576388888891</v>
      </c>
      <c r="B2446" s="15">
        <v>43900</v>
      </c>
      <c r="C2446" s="16">
        <v>0.57638888888888895</v>
      </c>
      <c r="D2446">
        <v>0.72</v>
      </c>
      <c r="E2446">
        <v>1.27</v>
      </c>
      <c r="F2446">
        <v>19.163</v>
      </c>
      <c r="G2446">
        <v>20.642000000000003</v>
      </c>
      <c r="H2446" s="4"/>
      <c r="I2446">
        <f t="shared" si="266"/>
        <v>19.140571538429366</v>
      </c>
      <c r="J2446">
        <f t="shared" si="267"/>
        <v>2.2428461570633829E-2</v>
      </c>
      <c r="K2446">
        <f t="shared" si="268"/>
        <v>5.0303588842539845E-4</v>
      </c>
      <c r="L2446">
        <f t="shared" si="269"/>
        <v>0.11717759590199918</v>
      </c>
      <c r="O2446">
        <f>VLOOKUP(D2446,'Manning''s Flow'!I$6:J$6004,2,TRUE)</f>
        <v>19.086353738432805</v>
      </c>
      <c r="P2446">
        <f t="shared" si="270"/>
        <v>7.6646261567194784E-2</v>
      </c>
      <c r="Q2446">
        <f t="shared" si="271"/>
        <v>5.8746494122268404E-3</v>
      </c>
      <c r="R2446">
        <f t="shared" si="272"/>
        <v>0.40157623932567993</v>
      </c>
    </row>
    <row r="2447" spans="1:18" x14ac:dyDescent="0.3">
      <c r="A2447" s="14">
        <v>43900.579861111109</v>
      </c>
      <c r="B2447" s="15">
        <v>43900</v>
      </c>
      <c r="C2447" s="16">
        <v>0.57986111111111105</v>
      </c>
      <c r="D2447">
        <v>0.81299999999999994</v>
      </c>
      <c r="E2447">
        <v>1.19</v>
      </c>
      <c r="F2447">
        <v>21.632000000000001</v>
      </c>
      <c r="G2447">
        <v>20.3246</v>
      </c>
      <c r="H2447" s="4"/>
      <c r="I2447">
        <f t="shared" si="266"/>
        <v>25.540470262640351</v>
      </c>
      <c r="J2447">
        <f t="shared" si="267"/>
        <v>3.9084702626403498</v>
      </c>
      <c r="K2447">
        <f t="shared" si="268"/>
        <v>15.276139793943925</v>
      </c>
      <c r="L2447">
        <f t="shared" si="269"/>
        <v>15.303047369325515</v>
      </c>
      <c r="O2447">
        <f>VLOOKUP(D2447,'Manning''s Flow'!I$6:J$6004,2,TRUE)</f>
        <v>24.596992434306948</v>
      </c>
      <c r="P2447">
        <f t="shared" si="270"/>
        <v>2.9649924343069465</v>
      </c>
      <c r="Q2447">
        <f t="shared" si="271"/>
        <v>8.7911801354974326</v>
      </c>
      <c r="R2447">
        <f t="shared" si="272"/>
        <v>12.054288516068688</v>
      </c>
    </row>
    <row r="2448" spans="1:18" x14ac:dyDescent="0.3">
      <c r="A2448" s="14">
        <v>43900.583333333336</v>
      </c>
      <c r="B2448" s="15">
        <v>43900</v>
      </c>
      <c r="C2448" s="16">
        <v>0.58333333333333337</v>
      </c>
      <c r="D2448">
        <v>0.77900000000000003</v>
      </c>
      <c r="E2448">
        <v>1.1599999999999999</v>
      </c>
      <c r="F2448">
        <v>19.777000000000001</v>
      </c>
      <c r="G2448">
        <v>28.981200000000001</v>
      </c>
      <c r="H2448" s="4"/>
      <c r="I2448">
        <f t="shared" si="266"/>
        <v>23.076746650560445</v>
      </c>
      <c r="J2448">
        <f t="shared" si="267"/>
        <v>3.2997466505604436</v>
      </c>
      <c r="K2448">
        <f t="shared" si="268"/>
        <v>10.888327957884867</v>
      </c>
      <c r="L2448">
        <f t="shared" si="269"/>
        <v>14.299011470407184</v>
      </c>
      <c r="O2448">
        <f>VLOOKUP(D2448,'Manning''s Flow'!I$6:J$6004,2,TRUE)</f>
        <v>22.055976108422684</v>
      </c>
      <c r="P2448">
        <f t="shared" si="270"/>
        <v>2.2789761084226825</v>
      </c>
      <c r="Q2448">
        <f t="shared" si="271"/>
        <v>5.1937321027613947</v>
      </c>
      <c r="R2448">
        <f t="shared" si="272"/>
        <v>10.332692133958163</v>
      </c>
    </row>
    <row r="2449" spans="1:18" x14ac:dyDescent="0.3">
      <c r="A2449" s="14">
        <v>43900.586805555555</v>
      </c>
      <c r="B2449" s="15">
        <v>43900</v>
      </c>
      <c r="C2449" s="16">
        <v>0.58680555555555558</v>
      </c>
      <c r="D2449">
        <v>0.72</v>
      </c>
      <c r="E2449">
        <v>1.32</v>
      </c>
      <c r="F2449">
        <v>19.952999999999999</v>
      </c>
      <c r="G2449">
        <v>73.382000000000005</v>
      </c>
      <c r="H2449" s="4"/>
      <c r="I2449">
        <f t="shared" si="266"/>
        <v>19.140571538429366</v>
      </c>
      <c r="J2449">
        <f t="shared" si="267"/>
        <v>0.81242846157063298</v>
      </c>
      <c r="K2449">
        <f t="shared" si="268"/>
        <v>0.66004000517002548</v>
      </c>
      <c r="L2449">
        <f t="shared" si="269"/>
        <v>4.2445360627789235</v>
      </c>
      <c r="O2449">
        <f>VLOOKUP(D2449,'Manning''s Flow'!I$6:J$6004,2,TRUE)</f>
        <v>19.086353738432805</v>
      </c>
      <c r="P2449">
        <f t="shared" si="270"/>
        <v>0.86664626156719393</v>
      </c>
      <c r="Q2449">
        <f t="shared" si="271"/>
        <v>0.75107574268839317</v>
      </c>
      <c r="R2449">
        <f t="shared" si="272"/>
        <v>4.540659119306226</v>
      </c>
    </row>
    <row r="2450" spans="1:18" x14ac:dyDescent="0.3">
      <c r="A2450" s="14">
        <v>43900.590277777781</v>
      </c>
      <c r="B2450" s="15">
        <v>43900</v>
      </c>
      <c r="C2450" s="16">
        <v>0.59027777777777779</v>
      </c>
      <c r="D2450">
        <v>0.99</v>
      </c>
      <c r="E2450">
        <v>2.64</v>
      </c>
      <c r="F2450">
        <v>64.381</v>
      </c>
      <c r="G2450">
        <v>337.0754</v>
      </c>
      <c r="H2450" s="4"/>
      <c r="I2450">
        <f t="shared" si="266"/>
        <v>40.771309318211472</v>
      </c>
      <c r="J2450">
        <f t="shared" si="267"/>
        <v>23.609690681788528</v>
      </c>
      <c r="K2450">
        <f t="shared" si="268"/>
        <v>557.41749408973203</v>
      </c>
      <c r="L2450">
        <f t="shared" si="269"/>
        <v>57.907609729969359</v>
      </c>
      <c r="O2450">
        <f>VLOOKUP(D2450,'Manning''s Flow'!I$6:J$6004,2,TRUE)</f>
        <v>37.875691917450084</v>
      </c>
      <c r="P2450">
        <f t="shared" si="270"/>
        <v>26.505308082549917</v>
      </c>
      <c r="Q2450">
        <f t="shared" si="271"/>
        <v>702.5313565508859</v>
      </c>
      <c r="R2450">
        <f t="shared" si="272"/>
        <v>69.979733017995088</v>
      </c>
    </row>
    <row r="2451" spans="1:18" x14ac:dyDescent="0.3">
      <c r="A2451" s="14">
        <v>43900.59375</v>
      </c>
      <c r="B2451" s="15">
        <v>43900</v>
      </c>
      <c r="C2451" s="16">
        <v>0.59375</v>
      </c>
      <c r="D2451">
        <v>1.7210000000000001</v>
      </c>
      <c r="E2451">
        <v>4.3499999999999996</v>
      </c>
      <c r="F2451">
        <v>241.167</v>
      </c>
      <c r="G2451">
        <v>819.8101999999999</v>
      </c>
      <c r="H2451" s="4"/>
      <c r="I2451">
        <f t="shared" si="266"/>
        <v>151.55859323522765</v>
      </c>
      <c r="J2451">
        <f t="shared" si="267"/>
        <v>89.608406764772354</v>
      </c>
      <c r="K2451">
        <f t="shared" si="268"/>
        <v>8029.6665629209001</v>
      </c>
      <c r="L2451">
        <f t="shared" si="269"/>
        <v>59.124596535212589</v>
      </c>
      <c r="O2451">
        <f>VLOOKUP(D2451,'Manning''s Flow'!I$6:J$6004,2,TRUE)</f>
        <v>123.7700444767912</v>
      </c>
      <c r="P2451">
        <f t="shared" si="270"/>
        <v>117.3969555232088</v>
      </c>
      <c r="Q2451">
        <f t="shared" si="271"/>
        <v>13782.045166118265</v>
      </c>
      <c r="R2451">
        <f t="shared" si="272"/>
        <v>94.850863162792635</v>
      </c>
    </row>
    <row r="2452" spans="1:18" x14ac:dyDescent="0.3">
      <c r="A2452" s="14">
        <v>43900.597222222219</v>
      </c>
      <c r="B2452" s="15">
        <v>43900</v>
      </c>
      <c r="C2452" s="16">
        <v>0.59722222222222221</v>
      </c>
      <c r="D2452">
        <v>4.5659999999999998</v>
      </c>
      <c r="E2452">
        <v>5.73</v>
      </c>
      <c r="F2452">
        <v>1340.0989999999999</v>
      </c>
      <c r="G2452">
        <v>1398.7031999999999</v>
      </c>
      <c r="H2452" s="4"/>
      <c r="I2452">
        <f t="shared" si="266"/>
        <v>1537.4000839612988</v>
      </c>
      <c r="J2452">
        <f t="shared" si="267"/>
        <v>197.3010839612989</v>
      </c>
      <c r="K2452">
        <f t="shared" si="268"/>
        <v>38927.717732303521</v>
      </c>
      <c r="L2452">
        <f t="shared" si="269"/>
        <v>12.833424820228226</v>
      </c>
      <c r="O2452">
        <f>VLOOKUP(D2452,'Manning''s Flow'!I$6:J$6004,2,TRUE)</f>
        <v>972.34983328976568</v>
      </c>
      <c r="P2452">
        <f t="shared" si="270"/>
        <v>367.74916671023425</v>
      </c>
      <c r="Q2452">
        <f t="shared" si="271"/>
        <v>135239.44961607165</v>
      </c>
      <c r="R2452">
        <f t="shared" si="272"/>
        <v>37.820664345261726</v>
      </c>
    </row>
    <row r="2453" spans="1:18" x14ac:dyDescent="0.3">
      <c r="A2453" s="14">
        <v>43900.600694444445</v>
      </c>
      <c r="B2453" s="15">
        <v>43900</v>
      </c>
      <c r="C2453" s="16">
        <v>0.60069444444444442</v>
      </c>
      <c r="D2453">
        <v>7.9059999999999997</v>
      </c>
      <c r="E2453">
        <v>4.71</v>
      </c>
      <c r="F2453">
        <v>2433.451</v>
      </c>
      <c r="G2453">
        <v>1905.9695999999999</v>
      </c>
      <c r="H2453" s="4"/>
      <c r="I2453">
        <f t="shared" si="266"/>
        <v>5661.3151855369588</v>
      </c>
      <c r="J2453">
        <f t="shared" si="267"/>
        <v>3227.8641855369588</v>
      </c>
      <c r="K2453">
        <f t="shared" si="268"/>
        <v>10419107.200272175</v>
      </c>
      <c r="L2453">
        <f t="shared" si="269"/>
        <v>57.016154016353461</v>
      </c>
      <c r="O2453">
        <f>VLOOKUP(D2453,'Manning''s Flow'!I$6:J$6004,2,TRUE)</f>
        <v>2999.3161367334787</v>
      </c>
      <c r="P2453">
        <f t="shared" si="270"/>
        <v>565.86513673347872</v>
      </c>
      <c r="Q2453">
        <f t="shared" si="271"/>
        <v>320203.35297039856</v>
      </c>
      <c r="R2453">
        <f t="shared" si="272"/>
        <v>18.866471920154307</v>
      </c>
    </row>
    <row r="2454" spans="1:18" x14ac:dyDescent="0.3">
      <c r="A2454" s="14">
        <v>43900.604166666664</v>
      </c>
      <c r="B2454" s="15">
        <v>43900</v>
      </c>
      <c r="C2454" s="16">
        <v>0.60416666666666663</v>
      </c>
      <c r="D2454">
        <v>8.4640000000000004</v>
      </c>
      <c r="E2454">
        <v>5.12</v>
      </c>
      <c r="F2454">
        <v>2914.4180000000001</v>
      </c>
      <c r="G2454">
        <v>2291.5070000000001</v>
      </c>
      <c r="H2454" s="4"/>
      <c r="I2454">
        <f t="shared" si="266"/>
        <v>6656.5206094671021</v>
      </c>
      <c r="J2454">
        <f t="shared" si="267"/>
        <v>3742.102609467102</v>
      </c>
      <c r="K2454">
        <f t="shared" si="268"/>
        <v>14003331.939780494</v>
      </c>
      <c r="L2454">
        <f t="shared" si="269"/>
        <v>56.217096423392313</v>
      </c>
      <c r="O2454">
        <f>VLOOKUP(D2454,'Manning''s Flow'!I$6:J$6004,2,TRUE)</f>
        <v>3440.1973439614458</v>
      </c>
      <c r="P2454">
        <f t="shared" si="270"/>
        <v>525.77934396144565</v>
      </c>
      <c r="Q2454">
        <f t="shared" si="271"/>
        <v>276443.91853652819</v>
      </c>
      <c r="R2454">
        <f t="shared" si="272"/>
        <v>15.283406484931525</v>
      </c>
    </row>
    <row r="2455" spans="1:18" x14ac:dyDescent="0.3">
      <c r="A2455" s="14">
        <v>43900.607638888891</v>
      </c>
      <c r="B2455" s="15">
        <v>43900</v>
      </c>
      <c r="C2455" s="16">
        <v>0.60763888888888895</v>
      </c>
      <c r="D2455">
        <v>7.7709999999999999</v>
      </c>
      <c r="E2455">
        <v>5.16</v>
      </c>
      <c r="F2455">
        <v>2600.7130000000002</v>
      </c>
      <c r="G2455">
        <v>2503.125</v>
      </c>
      <c r="H2455" s="4"/>
      <c r="I2455">
        <f t="shared" si="266"/>
        <v>5434.458908020908</v>
      </c>
      <c r="J2455">
        <f t="shared" si="267"/>
        <v>2833.7459080209078</v>
      </c>
      <c r="K2455">
        <f t="shared" si="268"/>
        <v>8030115.8712252388</v>
      </c>
      <c r="L2455">
        <f t="shared" si="269"/>
        <v>52.144030454227618</v>
      </c>
      <c r="O2455">
        <f>VLOOKUP(D2455,'Manning''s Flow'!I$6:J$6004,2,TRUE)</f>
        <v>2900.9064503936565</v>
      </c>
      <c r="P2455">
        <f t="shared" si="270"/>
        <v>300.19345039365635</v>
      </c>
      <c r="Q2455">
        <f t="shared" si="271"/>
        <v>90116.107659248621</v>
      </c>
      <c r="R2455">
        <f t="shared" si="272"/>
        <v>10.348263741938997</v>
      </c>
    </row>
    <row r="2456" spans="1:18" x14ac:dyDescent="0.3">
      <c r="A2456" s="14">
        <v>43900.611111111109</v>
      </c>
      <c r="B2456" s="15">
        <v>43900</v>
      </c>
      <c r="C2456" s="16">
        <v>0.61111111111111105</v>
      </c>
      <c r="D2456">
        <v>6.3609999999999998</v>
      </c>
      <c r="E2456">
        <v>5.74</v>
      </c>
      <c r="F2456">
        <v>2168.8539999999998</v>
      </c>
      <c r="G2456">
        <v>2560.5334000000003</v>
      </c>
      <c r="H2456" s="4"/>
      <c r="I2456">
        <f t="shared" si="266"/>
        <v>3378.2356504358918</v>
      </c>
      <c r="J2456">
        <f t="shared" si="267"/>
        <v>1209.381650435892</v>
      </c>
      <c r="K2456">
        <f t="shared" si="268"/>
        <v>1462603.976411042</v>
      </c>
      <c r="L2456">
        <f t="shared" si="269"/>
        <v>35.799209278957377</v>
      </c>
      <c r="O2456">
        <f>VLOOKUP(D2456,'Manning''s Flow'!I$6:J$6004,2,TRUE)</f>
        <v>1932.4275170282706</v>
      </c>
      <c r="P2456">
        <f t="shared" si="270"/>
        <v>236.42648297172923</v>
      </c>
      <c r="Q2456">
        <f t="shared" si="271"/>
        <v>55897.481850381373</v>
      </c>
      <c r="R2456">
        <f t="shared" si="272"/>
        <v>12.234688281364935</v>
      </c>
    </row>
    <row r="2457" spans="1:18" x14ac:dyDescent="0.3">
      <c r="A2457" s="14">
        <v>43900.614583333336</v>
      </c>
      <c r="B2457" s="15">
        <v>43900</v>
      </c>
      <c r="C2457" s="16">
        <v>0.61458333333333337</v>
      </c>
      <c r="D2457">
        <v>6.2850000000000001</v>
      </c>
      <c r="E2457">
        <v>6.45</v>
      </c>
      <c r="F2457">
        <v>2398.1889999999999</v>
      </c>
      <c r="G2457">
        <v>2581.4126000000001</v>
      </c>
      <c r="H2457" s="4"/>
      <c r="I2457">
        <f t="shared" si="266"/>
        <v>3283.1806618082987</v>
      </c>
      <c r="J2457">
        <f t="shared" si="267"/>
        <v>884.99166180829889</v>
      </c>
      <c r="K2457">
        <f t="shared" si="268"/>
        <v>783210.24147021445</v>
      </c>
      <c r="L2457">
        <f t="shared" si="269"/>
        <v>26.955314159314835</v>
      </c>
      <c r="O2457">
        <f>VLOOKUP(D2457,'Manning''s Flow'!I$6:J$6004,2,TRUE)</f>
        <v>1883.0477049616991</v>
      </c>
      <c r="P2457">
        <f t="shared" si="270"/>
        <v>515.14129503830077</v>
      </c>
      <c r="Q2457">
        <f t="shared" si="271"/>
        <v>265370.55385373766</v>
      </c>
      <c r="R2457">
        <f t="shared" si="272"/>
        <v>27.356784094260568</v>
      </c>
    </row>
    <row r="2458" spans="1:18" x14ac:dyDescent="0.3">
      <c r="A2458" s="14">
        <v>43900.618055555555</v>
      </c>
      <c r="B2458" s="15">
        <v>43900</v>
      </c>
      <c r="C2458" s="16">
        <v>0.61805555555555558</v>
      </c>
      <c r="D2458">
        <v>6.2869999999999999</v>
      </c>
      <c r="E2458">
        <v>7.32</v>
      </c>
      <c r="F2458">
        <v>2720.4929999999999</v>
      </c>
      <c r="G2458">
        <v>2567.3416000000002</v>
      </c>
      <c r="H2458" s="4"/>
      <c r="I2458">
        <f t="shared" si="266"/>
        <v>3285.6620038858359</v>
      </c>
      <c r="J2458">
        <f t="shared" si="267"/>
        <v>565.16900388583599</v>
      </c>
      <c r="K2458">
        <f t="shared" si="268"/>
        <v>319416.00295330811</v>
      </c>
      <c r="L2458">
        <f t="shared" si="269"/>
        <v>17.201069471462088</v>
      </c>
      <c r="O2458">
        <f>VLOOKUP(D2458,'Manning''s Flow'!I$6:J$6004,2,TRUE)</f>
        <v>1883.0477049616991</v>
      </c>
      <c r="P2458">
        <f t="shared" si="270"/>
        <v>837.44529503830086</v>
      </c>
      <c r="Q2458">
        <f t="shared" si="271"/>
        <v>701314.62218178681</v>
      </c>
      <c r="R2458">
        <f t="shared" si="272"/>
        <v>44.4728666635312</v>
      </c>
    </row>
    <row r="2459" spans="1:18" x14ac:dyDescent="0.3">
      <c r="A2459" s="14">
        <v>43900.621527777781</v>
      </c>
      <c r="B2459" s="15">
        <v>43900</v>
      </c>
      <c r="C2459" s="16">
        <v>0.62152777777777779</v>
      </c>
      <c r="D2459">
        <v>6.399</v>
      </c>
      <c r="E2459">
        <v>7.92</v>
      </c>
      <c r="F2459">
        <v>3018.8139999999999</v>
      </c>
      <c r="G2459">
        <v>2562.4703999999997</v>
      </c>
      <c r="H2459" s="4"/>
      <c r="I2459">
        <f t="shared" si="266"/>
        <v>3426.3529241724573</v>
      </c>
      <c r="J2459">
        <f t="shared" si="267"/>
        <v>407.53892417245743</v>
      </c>
      <c r="K2459">
        <f t="shared" si="268"/>
        <v>166087.974715644</v>
      </c>
      <c r="L2459">
        <f t="shared" si="269"/>
        <v>11.894248292326379</v>
      </c>
      <c r="O2459">
        <f>VLOOKUP(D2459,'Manning''s Flow'!I$6:J$6004,2,TRUE)</f>
        <v>1951.1022750446421</v>
      </c>
      <c r="P2459">
        <f t="shared" si="270"/>
        <v>1067.7117249553578</v>
      </c>
      <c r="Q2459">
        <f t="shared" si="271"/>
        <v>1140008.3276071455</v>
      </c>
      <c r="R2459">
        <f t="shared" si="272"/>
        <v>54.723513913740277</v>
      </c>
    </row>
    <row r="2460" spans="1:18" x14ac:dyDescent="0.3">
      <c r="A2460" s="14">
        <v>43900.625</v>
      </c>
      <c r="B2460" s="15">
        <v>43900</v>
      </c>
      <c r="C2460" s="16">
        <v>0.625</v>
      </c>
      <c r="D2460">
        <v>5.726</v>
      </c>
      <c r="E2460">
        <v>7.79</v>
      </c>
      <c r="F2460">
        <v>2530.3580000000002</v>
      </c>
      <c r="G2460">
        <v>2310.5242000000003</v>
      </c>
      <c r="H2460" s="4"/>
      <c r="I2460">
        <f t="shared" si="266"/>
        <v>2631.7031754431273</v>
      </c>
      <c r="J2460">
        <f t="shared" si="267"/>
        <v>101.34517544312712</v>
      </c>
      <c r="K2460">
        <f t="shared" si="268"/>
        <v>10270.844585598215</v>
      </c>
      <c r="L2460">
        <f t="shared" si="269"/>
        <v>3.8509348770331053</v>
      </c>
      <c r="O2460">
        <f>VLOOKUP(D2460,'Manning''s Flow'!I$6:J$6004,2,TRUE)</f>
        <v>1554.6276450525979</v>
      </c>
      <c r="P2460">
        <f t="shared" si="270"/>
        <v>975.73035494740225</v>
      </c>
      <c r="Q2460">
        <f t="shared" si="271"/>
        <v>952049.72556578356</v>
      </c>
      <c r="R2460">
        <f t="shared" si="272"/>
        <v>62.762961796835292</v>
      </c>
    </row>
    <row r="2461" spans="1:18" x14ac:dyDescent="0.3">
      <c r="A2461" s="14">
        <v>43900.628472222219</v>
      </c>
      <c r="B2461" s="15">
        <v>43900</v>
      </c>
      <c r="C2461" s="16">
        <v>0.62847222222222221</v>
      </c>
      <c r="D2461">
        <v>5.1520000000000001</v>
      </c>
      <c r="E2461">
        <v>7.69</v>
      </c>
      <c r="F2461">
        <v>2144.498</v>
      </c>
      <c r="G2461">
        <v>1885.2086000000004</v>
      </c>
      <c r="H2461" s="4"/>
      <c r="I2461">
        <f t="shared" si="266"/>
        <v>2047.8849533440166</v>
      </c>
      <c r="J2461">
        <f t="shared" si="267"/>
        <v>96.613046655983453</v>
      </c>
      <c r="K2461">
        <f t="shared" si="268"/>
        <v>9334.080784151236</v>
      </c>
      <c r="L2461">
        <f t="shared" si="269"/>
        <v>4.7176989360766006</v>
      </c>
      <c r="O2461">
        <f>VLOOKUP(D2461,'Manning''s Flow'!I$6:J$6004,2,TRUE)</f>
        <v>1251.7852676177631</v>
      </c>
      <c r="P2461">
        <f t="shared" si="270"/>
        <v>892.71273238223694</v>
      </c>
      <c r="Q2461">
        <f t="shared" si="271"/>
        <v>796936.02255735942</v>
      </c>
      <c r="R2461">
        <f t="shared" si="272"/>
        <v>71.31516526641451</v>
      </c>
    </row>
    <row r="2462" spans="1:18" x14ac:dyDescent="0.3">
      <c r="A2462" s="14">
        <v>43900.631944444445</v>
      </c>
      <c r="B2462" s="15">
        <v>43900</v>
      </c>
      <c r="C2462" s="16">
        <v>0.63194444444444442</v>
      </c>
      <c r="D2462">
        <v>3.83</v>
      </c>
      <c r="E2462">
        <v>6.3</v>
      </c>
      <c r="F2462">
        <v>1138.4580000000001</v>
      </c>
      <c r="G2462">
        <v>1375.9187999999999</v>
      </c>
      <c r="H2462" s="4"/>
      <c r="I2462">
        <f t="shared" si="266"/>
        <v>1012.8015975280332</v>
      </c>
      <c r="J2462">
        <f t="shared" si="267"/>
        <v>125.65640247196689</v>
      </c>
      <c r="K2462">
        <f t="shared" si="268"/>
        <v>15789.531482196926</v>
      </c>
      <c r="L2462">
        <f t="shared" si="269"/>
        <v>12.406813217777222</v>
      </c>
      <c r="O2462">
        <f>VLOOKUP(D2462,'Manning''s Flow'!I$6:J$6004,2,TRUE)</f>
        <v>675.30819531129157</v>
      </c>
      <c r="P2462">
        <f t="shared" si="270"/>
        <v>463.14980468870851</v>
      </c>
      <c r="Q2462">
        <f t="shared" si="271"/>
        <v>214507.74158318885</v>
      </c>
      <c r="R2462">
        <f t="shared" si="272"/>
        <v>68.583471651075399</v>
      </c>
    </row>
    <row r="2463" spans="1:18" x14ac:dyDescent="0.3">
      <c r="A2463" s="14">
        <v>43900.635416666664</v>
      </c>
      <c r="B2463" s="15">
        <v>43900</v>
      </c>
      <c r="C2463" s="16">
        <v>0.63541666666666663</v>
      </c>
      <c r="D2463">
        <v>2.8959999999999999</v>
      </c>
      <c r="E2463">
        <v>4.96</v>
      </c>
      <c r="F2463">
        <v>593.91499999999996</v>
      </c>
      <c r="G2463">
        <v>950.53099999999995</v>
      </c>
      <c r="H2463" s="4"/>
      <c r="I2463">
        <f t="shared" si="266"/>
        <v>521.50630542223678</v>
      </c>
      <c r="J2463">
        <f t="shared" si="267"/>
        <v>72.408694577763185</v>
      </c>
      <c r="K2463">
        <f t="shared" si="268"/>
        <v>5243.0190504557913</v>
      </c>
      <c r="L2463">
        <f t="shared" si="269"/>
        <v>13.884529069909826</v>
      </c>
      <c r="O2463">
        <f>VLOOKUP(D2463,'Manning''s Flow'!I$6:J$6004,2,TRUE)</f>
        <v>373.17156881254573</v>
      </c>
      <c r="P2463">
        <f t="shared" si="270"/>
        <v>220.74343118745423</v>
      </c>
      <c r="Q2463">
        <f t="shared" si="271"/>
        <v>48727.66241241034</v>
      </c>
      <c r="R2463">
        <f t="shared" si="272"/>
        <v>59.153335794008377</v>
      </c>
    </row>
    <row r="2464" spans="1:18" x14ac:dyDescent="0.3">
      <c r="A2464" s="14">
        <v>43900.638888888891</v>
      </c>
      <c r="B2464" s="15">
        <v>43900</v>
      </c>
      <c r="C2464" s="16">
        <v>0.63888888888888895</v>
      </c>
      <c r="D2464">
        <v>2.552</v>
      </c>
      <c r="E2464">
        <v>4.75</v>
      </c>
      <c r="F2464">
        <v>472.36500000000001</v>
      </c>
      <c r="G2464">
        <v>595.32759999999996</v>
      </c>
      <c r="H2464" s="4"/>
      <c r="I2464">
        <f t="shared" si="266"/>
        <v>386.2398145952597</v>
      </c>
      <c r="J2464">
        <f t="shared" si="267"/>
        <v>86.125185404740307</v>
      </c>
      <c r="K2464">
        <f t="shared" si="268"/>
        <v>7417.5475610008925</v>
      </c>
      <c r="L2464">
        <f t="shared" si="269"/>
        <v>22.298370636644695</v>
      </c>
      <c r="O2464">
        <f>VLOOKUP(D2464,'Manning''s Flow'!I$6:J$6004,2,TRUE)</f>
        <v>286.26807069536727</v>
      </c>
      <c r="P2464">
        <f t="shared" si="270"/>
        <v>186.09692930463274</v>
      </c>
      <c r="Q2464">
        <f t="shared" si="271"/>
        <v>34632.067096613478</v>
      </c>
      <c r="R2464">
        <f t="shared" si="272"/>
        <v>65.007923815111099</v>
      </c>
    </row>
    <row r="2465" spans="1:18" x14ac:dyDescent="0.3">
      <c r="A2465" s="14">
        <v>43900.642361111109</v>
      </c>
      <c r="B2465" s="15">
        <v>43900</v>
      </c>
      <c r="C2465" s="16">
        <v>0.64236111111111105</v>
      </c>
      <c r="D2465">
        <v>2.3479999999999999</v>
      </c>
      <c r="E2465">
        <v>4.59</v>
      </c>
      <c r="F2465">
        <v>403.41899999999998</v>
      </c>
      <c r="G2465">
        <v>415.1848</v>
      </c>
      <c r="H2465" s="4"/>
      <c r="I2465">
        <f t="shared" si="266"/>
        <v>316.91406182003368</v>
      </c>
      <c r="J2465">
        <f t="shared" si="267"/>
        <v>86.504938179966302</v>
      </c>
      <c r="K2465">
        <f t="shared" si="268"/>
        <v>7483.1043295197915</v>
      </c>
      <c r="L2465">
        <f t="shared" si="269"/>
        <v>27.296023938846218</v>
      </c>
      <c r="O2465">
        <f>VLOOKUP(D2465,'Manning''s Flow'!I$6:J$6004,2,TRUE)</f>
        <v>238.51996476185249</v>
      </c>
      <c r="P2465">
        <f t="shared" si="270"/>
        <v>164.89903523814749</v>
      </c>
      <c r="Q2465">
        <f t="shared" si="271"/>
        <v>27191.691822471807</v>
      </c>
      <c r="R2465">
        <f t="shared" si="272"/>
        <v>69.134269495129701</v>
      </c>
    </row>
    <row r="2466" spans="1:18" x14ac:dyDescent="0.3">
      <c r="A2466" s="14">
        <v>43900.645833333336</v>
      </c>
      <c r="B2466" s="15">
        <v>43900</v>
      </c>
      <c r="C2466" s="16">
        <v>0.64583333333333337</v>
      </c>
      <c r="D2466">
        <v>2.359</v>
      </c>
      <c r="E2466">
        <v>4.16</v>
      </c>
      <c r="F2466">
        <v>368.48099999999999</v>
      </c>
      <c r="G2466">
        <v>324.83619999999996</v>
      </c>
      <c r="H2466" s="4"/>
      <c r="I2466">
        <f t="shared" si="266"/>
        <v>320.45081801576384</v>
      </c>
      <c r="J2466">
        <f t="shared" si="267"/>
        <v>48.030181984236151</v>
      </c>
      <c r="K2466">
        <f t="shared" si="268"/>
        <v>2306.898381438843</v>
      </c>
      <c r="L2466">
        <f t="shared" si="269"/>
        <v>14.988316235745547</v>
      </c>
      <c r="O2466">
        <f>VLOOKUP(D2466,'Manning''s Flow'!I$6:J$6004,2,TRUE)</f>
        <v>240.69128660947786</v>
      </c>
      <c r="P2466">
        <f t="shared" si="270"/>
        <v>127.78971339052214</v>
      </c>
      <c r="Q2466">
        <f t="shared" si="271"/>
        <v>16330.210848431792</v>
      </c>
      <c r="R2466">
        <f t="shared" si="272"/>
        <v>53.092787524901652</v>
      </c>
    </row>
    <row r="2467" spans="1:18" x14ac:dyDescent="0.3">
      <c r="A2467" s="14">
        <v>43900.649305555555</v>
      </c>
      <c r="B2467" s="15">
        <v>43900</v>
      </c>
      <c r="C2467" s="16">
        <v>0.64930555555555558</v>
      </c>
      <c r="D2467">
        <v>2.0129999999999999</v>
      </c>
      <c r="E2467">
        <v>3.39</v>
      </c>
      <c r="F2467">
        <v>237.744</v>
      </c>
      <c r="G2467">
        <v>275.77600000000001</v>
      </c>
      <c r="H2467" s="4"/>
      <c r="I2467">
        <f t="shared" si="266"/>
        <v>219.8851663154804</v>
      </c>
      <c r="J2467">
        <f t="shared" si="267"/>
        <v>17.858833684519595</v>
      </c>
      <c r="K2467">
        <f t="shared" si="268"/>
        <v>318.93794057133175</v>
      </c>
      <c r="L2467">
        <f t="shared" si="269"/>
        <v>8.1218910687666046</v>
      </c>
      <c r="O2467">
        <f>VLOOKUP(D2467,'Manning''s Flow'!I$6:J$6004,2,TRUE)</f>
        <v>172.5900334597444</v>
      </c>
      <c r="P2467">
        <f t="shared" si="270"/>
        <v>65.153966540255595</v>
      </c>
      <c r="Q2467">
        <f t="shared" si="271"/>
        <v>4245.0393559287459</v>
      </c>
      <c r="R2467">
        <f t="shared" si="272"/>
        <v>37.750712039494658</v>
      </c>
    </row>
    <row r="2468" spans="1:18" x14ac:dyDescent="0.3">
      <c r="A2468" s="14">
        <v>43900.652777777781</v>
      </c>
      <c r="B2468" s="15">
        <v>43900</v>
      </c>
      <c r="C2468" s="16">
        <v>0.65277777777777779</v>
      </c>
      <c r="D2468">
        <v>1.49</v>
      </c>
      <c r="E2468">
        <v>3.17</v>
      </c>
      <c r="F2468">
        <v>142.172</v>
      </c>
      <c r="G2468">
        <v>279.51819999999998</v>
      </c>
      <c r="H2468" s="4"/>
      <c r="I2468">
        <f t="shared" si="266"/>
        <v>107.63405031242861</v>
      </c>
      <c r="J2468">
        <f t="shared" si="267"/>
        <v>34.537949687571384</v>
      </c>
      <c r="K2468">
        <f t="shared" si="268"/>
        <v>1192.8699686212124</v>
      </c>
      <c r="L2468">
        <f t="shared" si="269"/>
        <v>32.088311818907044</v>
      </c>
      <c r="O2468">
        <f>VLOOKUP(D2468,'Manning''s Flow'!I$6:J$6004,2,TRUE)</f>
        <v>91.051444840617307</v>
      </c>
      <c r="P2468">
        <f t="shared" si="270"/>
        <v>51.12055515938269</v>
      </c>
      <c r="Q2468">
        <f t="shared" si="271"/>
        <v>2613.311159803488</v>
      </c>
      <c r="R2468">
        <f t="shared" si="272"/>
        <v>56.144694078021075</v>
      </c>
    </row>
    <row r="2469" spans="1:18" x14ac:dyDescent="0.3">
      <c r="A2469" s="14">
        <v>43900.65625</v>
      </c>
      <c r="B2469" s="15">
        <v>43900</v>
      </c>
      <c r="C2469" s="16">
        <v>0.65625</v>
      </c>
      <c r="D2469">
        <v>1.794</v>
      </c>
      <c r="E2469">
        <v>3.85</v>
      </c>
      <c r="F2469">
        <v>227.06399999999999</v>
      </c>
      <c r="G2469">
        <v>255.86440000000002</v>
      </c>
      <c r="H2469" s="4"/>
      <c r="I2469">
        <f t="shared" si="266"/>
        <v>167.27085223901597</v>
      </c>
      <c r="J2469">
        <f t="shared" si="267"/>
        <v>59.793147760984027</v>
      </c>
      <c r="K2469">
        <f t="shared" si="268"/>
        <v>3575.2205191668691</v>
      </c>
      <c r="L2469">
        <f t="shared" si="269"/>
        <v>35.746304248838676</v>
      </c>
      <c r="O2469">
        <f>VLOOKUP(D2469,'Manning''s Flow'!I$6:J$6004,2,TRUE)</f>
        <v>134.7780442470644</v>
      </c>
      <c r="P2469">
        <f t="shared" si="270"/>
        <v>92.285955752935592</v>
      </c>
      <c r="Q2469">
        <f t="shared" si="271"/>
        <v>8516.6976292327854</v>
      </c>
      <c r="R2469">
        <f t="shared" si="272"/>
        <v>68.472544076811431</v>
      </c>
    </row>
    <row r="2470" spans="1:18" x14ac:dyDescent="0.3">
      <c r="A2470" s="14">
        <v>43900.659722222219</v>
      </c>
      <c r="B2470" s="15">
        <v>43900</v>
      </c>
      <c r="C2470" s="16">
        <v>0.65972222222222221</v>
      </c>
      <c r="D2470">
        <v>2.3929999999999998</v>
      </c>
      <c r="E2470">
        <v>4.67</v>
      </c>
      <c r="F2470">
        <v>422.13</v>
      </c>
      <c r="G2470">
        <v>236.04859999999999</v>
      </c>
      <c r="H2470" s="4"/>
      <c r="I2470">
        <f t="shared" si="266"/>
        <v>331.52655958934514</v>
      </c>
      <c r="J2470">
        <f t="shared" si="267"/>
        <v>90.603440410654855</v>
      </c>
      <c r="K2470">
        <f t="shared" si="268"/>
        <v>8208.9834142470845</v>
      </c>
      <c r="L2470">
        <f t="shared" si="269"/>
        <v>27.329164976369736</v>
      </c>
      <c r="O2470">
        <f>VLOOKUP(D2470,'Manning''s Flow'!I$6:J$6004,2,TRUE)</f>
        <v>249.47887886281896</v>
      </c>
      <c r="P2470">
        <f t="shared" si="270"/>
        <v>172.65112113718104</v>
      </c>
      <c r="Q2470">
        <f t="shared" si="271"/>
        <v>29808.409629925562</v>
      </c>
      <c r="R2470">
        <f t="shared" si="272"/>
        <v>69.204704592294078</v>
      </c>
    </row>
    <row r="2471" spans="1:18" x14ac:dyDescent="0.3">
      <c r="A2471" s="14">
        <v>43900.663194444445</v>
      </c>
      <c r="B2471" s="15">
        <v>43900</v>
      </c>
      <c r="C2471" s="16">
        <v>0.66319444444444442</v>
      </c>
      <c r="D2471">
        <v>1.8859999999999999</v>
      </c>
      <c r="E2471">
        <v>3.94</v>
      </c>
      <c r="F2471">
        <v>250.21199999999999</v>
      </c>
      <c r="G2471">
        <v>231.51879999999997</v>
      </c>
      <c r="H2471" s="4"/>
      <c r="I2471">
        <f t="shared" si="266"/>
        <v>188.36171155605049</v>
      </c>
      <c r="J2471">
        <f t="shared" si="267"/>
        <v>61.850288443949495</v>
      </c>
      <c r="K2471">
        <f t="shared" si="268"/>
        <v>3825.4581805997523</v>
      </c>
      <c r="L2471">
        <f t="shared" si="269"/>
        <v>32.835913378045944</v>
      </c>
      <c r="O2471">
        <f>VLOOKUP(D2471,'Manning''s Flow'!I$6:J$6004,2,TRUE)</f>
        <v>149.65568251406967</v>
      </c>
      <c r="P2471">
        <f t="shared" si="270"/>
        <v>100.55631748593032</v>
      </c>
      <c r="Q2471">
        <f t="shared" si="271"/>
        <v>10111.572986331215</v>
      </c>
      <c r="R2471">
        <f t="shared" si="272"/>
        <v>67.191780356537194</v>
      </c>
    </row>
    <row r="2472" spans="1:18" x14ac:dyDescent="0.3">
      <c r="A2472" s="14">
        <v>43900.666666666664</v>
      </c>
      <c r="B2472" s="15">
        <v>43900</v>
      </c>
      <c r="C2472" s="16">
        <v>0.66666666666666663</v>
      </c>
      <c r="D2472">
        <v>1.546</v>
      </c>
      <c r="E2472">
        <v>2.93</v>
      </c>
      <c r="F2472">
        <v>138.66499999999999</v>
      </c>
      <c r="G2472">
        <v>201.2364</v>
      </c>
      <c r="H2472" s="4"/>
      <c r="I2472">
        <f t="shared" si="266"/>
        <v>117.4888957324125</v>
      </c>
      <c r="J2472">
        <f t="shared" si="267"/>
        <v>21.17610426758749</v>
      </c>
      <c r="K2472">
        <f t="shared" si="268"/>
        <v>448.42739195173715</v>
      </c>
      <c r="L2472">
        <f t="shared" si="269"/>
        <v>18.023919737757385</v>
      </c>
      <c r="O2472">
        <f>VLOOKUP(D2472,'Manning''s Flow'!I$6:J$6004,2,TRUE)</f>
        <v>97.716058186172077</v>
      </c>
      <c r="P2472">
        <f t="shared" si="270"/>
        <v>40.948941813827915</v>
      </c>
      <c r="Q2472">
        <f t="shared" si="271"/>
        <v>1676.8158356722643</v>
      </c>
      <c r="R2472">
        <f t="shared" si="272"/>
        <v>41.906051649986274</v>
      </c>
    </row>
    <row r="2473" spans="1:18" x14ac:dyDescent="0.3">
      <c r="A2473" s="14">
        <v>43900.670138888891</v>
      </c>
      <c r="B2473" s="15">
        <v>43900</v>
      </c>
      <c r="C2473" s="16">
        <v>0.67013888888888884</v>
      </c>
      <c r="D2473">
        <v>1.4079999999999999</v>
      </c>
      <c r="E2473">
        <v>2.9</v>
      </c>
      <c r="F2473">
        <v>119.523</v>
      </c>
      <c r="G2473">
        <v>131.68879999999999</v>
      </c>
      <c r="H2473" s="4"/>
      <c r="I2473">
        <f t="shared" si="266"/>
        <v>94.097024976582873</v>
      </c>
      <c r="J2473">
        <f t="shared" si="267"/>
        <v>25.425975023417124</v>
      </c>
      <c r="K2473">
        <f t="shared" si="268"/>
        <v>646.48020589143141</v>
      </c>
      <c r="L2473">
        <f t="shared" si="269"/>
        <v>27.021019027694731</v>
      </c>
      <c r="O2473">
        <f>VLOOKUP(D2473,'Manning''s Flow'!I$6:J$6004,2,TRUE)</f>
        <v>79.678600588637138</v>
      </c>
      <c r="P2473">
        <f t="shared" si="270"/>
        <v>39.844399411362858</v>
      </c>
      <c r="Q2473">
        <f t="shared" si="271"/>
        <v>1587.5761644522129</v>
      </c>
      <c r="R2473">
        <f t="shared" si="272"/>
        <v>50.006399606678102</v>
      </c>
    </row>
    <row r="2474" spans="1:18" x14ac:dyDescent="0.3">
      <c r="A2474" s="14">
        <v>43900.673611111109</v>
      </c>
      <c r="B2474" s="15">
        <v>43900</v>
      </c>
      <c r="C2474" s="16">
        <v>0.67361111111111116</v>
      </c>
      <c r="D2474">
        <v>1.133</v>
      </c>
      <c r="E2474">
        <v>2.54</v>
      </c>
      <c r="F2474">
        <v>75.652000000000001</v>
      </c>
      <c r="G2474">
        <v>93.710799999999992</v>
      </c>
      <c r="H2474" s="4"/>
      <c r="I2474">
        <f t="shared" si="266"/>
        <v>56.167851250427567</v>
      </c>
      <c r="J2474">
        <f t="shared" si="267"/>
        <v>19.484148749572434</v>
      </c>
      <c r="K2474">
        <f t="shared" si="268"/>
        <v>379.63205249546502</v>
      </c>
      <c r="L2474">
        <f t="shared" si="269"/>
        <v>34.689147467474314</v>
      </c>
      <c r="O2474">
        <f>VLOOKUP(D2474,'Manning''s Flow'!I$6:J$6004,2,TRUE)</f>
        <v>50.323388818664093</v>
      </c>
      <c r="P2474">
        <f t="shared" si="270"/>
        <v>25.328611181335908</v>
      </c>
      <c r="Q2474">
        <f t="shared" si="271"/>
        <v>641.53854437529435</v>
      </c>
      <c r="R2474">
        <f t="shared" si="272"/>
        <v>50.331688258525929</v>
      </c>
    </row>
    <row r="2475" spans="1:18" x14ac:dyDescent="0.3">
      <c r="A2475" s="14">
        <v>43900.677083333336</v>
      </c>
      <c r="B2475" s="15">
        <v>43900</v>
      </c>
      <c r="C2475" s="16">
        <v>0.67708333333333337</v>
      </c>
      <c r="D2475">
        <v>1.1519999999999999</v>
      </c>
      <c r="E2475">
        <v>2.44</v>
      </c>
      <c r="F2475">
        <v>74.391999999999996</v>
      </c>
      <c r="G2475">
        <v>74.768200000000007</v>
      </c>
      <c r="H2475" s="4"/>
      <c r="I2475">
        <f t="shared" si="266"/>
        <v>58.43025753655408</v>
      </c>
      <c r="J2475">
        <f t="shared" si="267"/>
        <v>15.961742463445916</v>
      </c>
      <c r="K2475">
        <f t="shared" si="268"/>
        <v>254.77722246937248</v>
      </c>
      <c r="L2475">
        <f t="shared" si="269"/>
        <v>27.317597314131671</v>
      </c>
      <c r="O2475">
        <f>VLOOKUP(D2475,'Manning''s Flow'!I$6:J$6004,2,TRUE)</f>
        <v>52.255038290135111</v>
      </c>
      <c r="P2475">
        <f t="shared" si="270"/>
        <v>22.136961709864885</v>
      </c>
      <c r="Q2475">
        <f t="shared" si="271"/>
        <v>490.04507374402402</v>
      </c>
      <c r="R2475">
        <f t="shared" si="272"/>
        <v>42.363305882495119</v>
      </c>
    </row>
    <row r="2476" spans="1:18" x14ac:dyDescent="0.3">
      <c r="A2476" s="14">
        <v>43900.680555555555</v>
      </c>
      <c r="B2476" s="15">
        <v>43900</v>
      </c>
      <c r="C2476" s="16">
        <v>0.68055555555555547</v>
      </c>
      <c r="D2476">
        <v>1.0349999999999999</v>
      </c>
      <c r="E2476">
        <v>2.3199999999999998</v>
      </c>
      <c r="F2476">
        <v>60.322000000000003</v>
      </c>
      <c r="G2476">
        <v>58.062199999999997</v>
      </c>
      <c r="H2476" s="4"/>
      <c r="I2476">
        <f t="shared" si="266"/>
        <v>45.310071707993991</v>
      </c>
      <c r="J2476">
        <f t="shared" si="267"/>
        <v>15.011928292006012</v>
      </c>
      <c r="K2476">
        <f t="shared" si="268"/>
        <v>225.35799104433053</v>
      </c>
      <c r="L2476">
        <f t="shared" si="269"/>
        <v>33.131548298471301</v>
      </c>
      <c r="O2476">
        <f>VLOOKUP(D2476,'Manning''s Flow'!I$6:J$6004,2,TRUE)</f>
        <v>41.241233696951703</v>
      </c>
      <c r="P2476">
        <f t="shared" si="270"/>
        <v>19.0807663030483</v>
      </c>
      <c r="Q2476">
        <f t="shared" si="271"/>
        <v>364.07564271154348</v>
      </c>
      <c r="R2476">
        <f t="shared" si="272"/>
        <v>46.266235494450378</v>
      </c>
    </row>
    <row r="2477" spans="1:18" x14ac:dyDescent="0.3">
      <c r="A2477" s="14">
        <v>43900.684027777781</v>
      </c>
      <c r="B2477" s="15">
        <v>43900</v>
      </c>
      <c r="C2477" s="16">
        <v>0.68402777777777779</v>
      </c>
      <c r="D2477">
        <v>0.94099999999999995</v>
      </c>
      <c r="E2477">
        <v>1.95</v>
      </c>
      <c r="F2477">
        <v>43.951999999999998</v>
      </c>
      <c r="G2477">
        <v>49.236399999999996</v>
      </c>
      <c r="H2477" s="4"/>
      <c r="I2477">
        <f t="shared" si="266"/>
        <v>36.141606219603752</v>
      </c>
      <c r="J2477">
        <f t="shared" si="267"/>
        <v>7.8103937803962467</v>
      </c>
      <c r="K2477">
        <f t="shared" si="268"/>
        <v>61.002251004852376</v>
      </c>
      <c r="L2477">
        <f t="shared" si="269"/>
        <v>21.610533115043935</v>
      </c>
      <c r="O2477">
        <f>VLOOKUP(D2477,'Manning''s Flow'!I$6:J$6004,2,TRUE)</f>
        <v>33.882020799933613</v>
      </c>
      <c r="P2477">
        <f t="shared" si="270"/>
        <v>10.069979200066385</v>
      </c>
      <c r="Q2477">
        <f t="shared" si="271"/>
        <v>101.40448108976963</v>
      </c>
      <c r="R2477">
        <f t="shared" si="272"/>
        <v>29.720716068051395</v>
      </c>
    </row>
    <row r="2478" spans="1:18" x14ac:dyDescent="0.3">
      <c r="A2478" s="14">
        <v>43900.6875</v>
      </c>
      <c r="B2478" s="15">
        <v>43900</v>
      </c>
      <c r="C2478" s="16">
        <v>0.6875</v>
      </c>
      <c r="D2478">
        <v>0.82199999999999995</v>
      </c>
      <c r="E2478">
        <v>1.95</v>
      </c>
      <c r="F2478">
        <v>35.993000000000002</v>
      </c>
      <c r="G2478">
        <v>38.564</v>
      </c>
      <c r="H2478" s="4"/>
      <c r="I2478">
        <f t="shared" si="266"/>
        <v>26.216941178303106</v>
      </c>
      <c r="J2478">
        <f t="shared" si="267"/>
        <v>9.7760588216968962</v>
      </c>
      <c r="K2478">
        <f t="shared" si="268"/>
        <v>95.571326085277704</v>
      </c>
      <c r="L2478">
        <f t="shared" si="269"/>
        <v>37.289090116231677</v>
      </c>
      <c r="O2478">
        <f>VLOOKUP(D2478,'Manning''s Flow'!I$6:J$6004,2,TRUE)</f>
        <v>25.255334662693972</v>
      </c>
      <c r="P2478">
        <f t="shared" si="270"/>
        <v>10.73766533730603</v>
      </c>
      <c r="Q2478">
        <f t="shared" si="271"/>
        <v>115.29745689598342</v>
      </c>
      <c r="R2478">
        <f t="shared" si="272"/>
        <v>42.516424671129855</v>
      </c>
    </row>
    <row r="2479" spans="1:18" x14ac:dyDescent="0.3">
      <c r="A2479" s="14">
        <v>43900.690972222219</v>
      </c>
      <c r="B2479" s="15">
        <v>43900</v>
      </c>
      <c r="C2479" s="16">
        <v>0.69097222222222221</v>
      </c>
      <c r="D2479">
        <v>0.873</v>
      </c>
      <c r="E2479">
        <v>1.56</v>
      </c>
      <c r="F2479">
        <v>31.523</v>
      </c>
      <c r="G2479">
        <v>33.377400000000002</v>
      </c>
      <c r="H2479" s="4"/>
      <c r="I2479">
        <f t="shared" si="266"/>
        <v>30.245252225757845</v>
      </c>
      <c r="J2479">
        <f t="shared" si="267"/>
        <v>1.2777477742421546</v>
      </c>
      <c r="K2479">
        <f t="shared" si="268"/>
        <v>1.6326393745807801</v>
      </c>
      <c r="L2479">
        <f t="shared" si="269"/>
        <v>4.2246226439268471</v>
      </c>
      <c r="O2479">
        <f>VLOOKUP(D2479,'Manning''s Flow'!I$6:J$6004,2,TRUE)</f>
        <v>28.686296881584525</v>
      </c>
      <c r="P2479">
        <f t="shared" si="270"/>
        <v>2.8367031184154747</v>
      </c>
      <c r="Q2479">
        <f t="shared" si="271"/>
        <v>8.0468845820280794</v>
      </c>
      <c r="R2479">
        <f t="shared" si="272"/>
        <v>9.8887044574809746</v>
      </c>
    </row>
    <row r="2480" spans="1:18" x14ac:dyDescent="0.3">
      <c r="A2480" s="14">
        <v>43900.694444444445</v>
      </c>
      <c r="B2480" s="15">
        <v>43900</v>
      </c>
      <c r="C2480" s="16">
        <v>0.69444444444444453</v>
      </c>
      <c r="D2480">
        <v>0.82199999999999995</v>
      </c>
      <c r="E2480">
        <v>1.1399999999999999</v>
      </c>
      <c r="F2480">
        <v>21.03</v>
      </c>
      <c r="G2480">
        <v>29.617599999999999</v>
      </c>
      <c r="H2480" s="4"/>
      <c r="I2480">
        <f t="shared" si="266"/>
        <v>26.216941178303106</v>
      </c>
      <c r="J2480">
        <f t="shared" si="267"/>
        <v>5.1869411783031047</v>
      </c>
      <c r="K2480">
        <f t="shared" si="268"/>
        <v>26.904358787176399</v>
      </c>
      <c r="L2480">
        <f t="shared" si="269"/>
        <v>19.784692436186145</v>
      </c>
      <c r="O2480">
        <f>VLOOKUP(D2480,'Manning''s Flow'!I$6:J$6004,2,TRUE)</f>
        <v>25.255334662693972</v>
      </c>
      <c r="P2480">
        <f t="shared" si="270"/>
        <v>4.225334662693971</v>
      </c>
      <c r="Q2480">
        <f t="shared" si="271"/>
        <v>17.853453011763172</v>
      </c>
      <c r="R2480">
        <f t="shared" si="272"/>
        <v>16.730463955939744</v>
      </c>
    </row>
    <row r="2481" spans="1:18" x14ac:dyDescent="0.3">
      <c r="A2481" s="14">
        <v>43900.697916666664</v>
      </c>
      <c r="B2481" s="15">
        <v>43900</v>
      </c>
      <c r="C2481" s="16">
        <v>0.69791666666666663</v>
      </c>
      <c r="D2481">
        <v>0.78800000000000003</v>
      </c>
      <c r="E2481">
        <v>1.99</v>
      </c>
      <c r="F2481">
        <v>34.389000000000003</v>
      </c>
      <c r="G2481">
        <v>26.194799999999997</v>
      </c>
      <c r="H2481" s="4"/>
      <c r="I2481">
        <f t="shared" si="266"/>
        <v>23.714850563741116</v>
      </c>
      <c r="J2481">
        <f t="shared" si="267"/>
        <v>10.674149436258887</v>
      </c>
      <c r="K2481">
        <f t="shared" si="268"/>
        <v>113.93746618758591</v>
      </c>
      <c r="L2481">
        <f t="shared" si="269"/>
        <v>45.010401425759589</v>
      </c>
      <c r="O2481">
        <f>VLOOKUP(D2481,'Manning''s Flow'!I$6:J$6004,2,TRUE)</f>
        <v>22.677407154532897</v>
      </c>
      <c r="P2481">
        <f t="shared" si="270"/>
        <v>11.711592845467106</v>
      </c>
      <c r="Q2481">
        <f t="shared" si="271"/>
        <v>137.16140697799631</v>
      </c>
      <c r="R2481">
        <f t="shared" si="272"/>
        <v>51.644320559487426</v>
      </c>
    </row>
    <row r="2482" spans="1:18" x14ac:dyDescent="0.3">
      <c r="A2482" s="14">
        <v>43900.701388888891</v>
      </c>
      <c r="B2482" s="15">
        <v>43900</v>
      </c>
      <c r="C2482" s="16">
        <v>0.70138888888888884</v>
      </c>
      <c r="D2482">
        <v>0.83</v>
      </c>
      <c r="E2482">
        <v>1.34</v>
      </c>
      <c r="F2482">
        <v>25.152999999999999</v>
      </c>
      <c r="G2482">
        <v>24.548400000000001</v>
      </c>
      <c r="H2482" s="4"/>
      <c r="I2482">
        <f t="shared" si="266"/>
        <v>26.826858543665224</v>
      </c>
      <c r="J2482">
        <f t="shared" si="267"/>
        <v>1.6738585436652258</v>
      </c>
      <c r="K2482">
        <f t="shared" si="268"/>
        <v>2.8018024242010706</v>
      </c>
      <c r="L2482">
        <f t="shared" si="269"/>
        <v>6.2394877169115404</v>
      </c>
      <c r="O2482">
        <f>VLOOKUP(D2482,'Manning''s Flow'!I$6:J$6004,2,TRUE)</f>
        <v>25.922941457211035</v>
      </c>
      <c r="P2482">
        <f t="shared" si="270"/>
        <v>0.76994145721103635</v>
      </c>
      <c r="Q2482">
        <f t="shared" si="271"/>
        <v>0.59280984753225408</v>
      </c>
      <c r="R2482">
        <f t="shared" si="272"/>
        <v>2.9701160976732455</v>
      </c>
    </row>
    <row r="2483" spans="1:18" x14ac:dyDescent="0.3">
      <c r="A2483" s="14">
        <v>43900.704861111109</v>
      </c>
      <c r="B2483" s="15">
        <v>43900</v>
      </c>
      <c r="C2483" s="16">
        <v>0.70486111111111116</v>
      </c>
      <c r="D2483">
        <v>0.77100000000000002</v>
      </c>
      <c r="E2483">
        <v>1.1299999999999999</v>
      </c>
      <c r="F2483">
        <v>18.879000000000001</v>
      </c>
      <c r="G2483">
        <v>24.374200000000002</v>
      </c>
      <c r="H2483" s="4"/>
      <c r="I2483">
        <f t="shared" si="266"/>
        <v>22.517984175439508</v>
      </c>
      <c r="J2483">
        <f t="shared" si="267"/>
        <v>3.6389841754395071</v>
      </c>
      <c r="K2483">
        <f t="shared" si="268"/>
        <v>13.24220582909915</v>
      </c>
      <c r="L2483">
        <f t="shared" si="269"/>
        <v>16.160346090875077</v>
      </c>
      <c r="O2483">
        <f>VLOOKUP(D2483,'Manning''s Flow'!I$6:J$6004,2,TRUE)</f>
        <v>22.055976108422684</v>
      </c>
      <c r="P2483">
        <f t="shared" si="270"/>
        <v>3.1769761084226822</v>
      </c>
      <c r="Q2483">
        <f t="shared" si="271"/>
        <v>10.093177193488531</v>
      </c>
      <c r="R2483">
        <f t="shared" si="272"/>
        <v>14.404151023764783</v>
      </c>
    </row>
    <row r="2484" spans="1:18" x14ac:dyDescent="0.3">
      <c r="A2484" s="14">
        <v>43900.708333333336</v>
      </c>
      <c r="B2484" s="15">
        <v>43900</v>
      </c>
      <c r="C2484" s="16">
        <v>0.70833333333333337</v>
      </c>
      <c r="D2484">
        <v>0.77100000000000002</v>
      </c>
      <c r="E2484">
        <v>1.39</v>
      </c>
      <c r="F2484">
        <v>23.291</v>
      </c>
      <c r="G2484">
        <v>21.978199999999998</v>
      </c>
      <c r="H2484" s="4"/>
      <c r="I2484">
        <f t="shared" si="266"/>
        <v>22.517984175439508</v>
      </c>
      <c r="J2484">
        <f t="shared" si="267"/>
        <v>0.77301582456049189</v>
      </c>
      <c r="K2484">
        <f t="shared" si="268"/>
        <v>0.5975534650209372</v>
      </c>
      <c r="L2484">
        <f t="shared" si="269"/>
        <v>3.4328819957322141</v>
      </c>
      <c r="O2484">
        <f>VLOOKUP(D2484,'Manning''s Flow'!I$6:J$6004,2,TRUE)</f>
        <v>22.055976108422684</v>
      </c>
      <c r="P2484">
        <f t="shared" si="270"/>
        <v>1.2350238915773168</v>
      </c>
      <c r="Q2484">
        <f t="shared" si="271"/>
        <v>1.5252840127667802</v>
      </c>
      <c r="R2484">
        <f t="shared" si="272"/>
        <v>5.5994977755969222</v>
      </c>
    </row>
    <row r="2485" spans="1:18" x14ac:dyDescent="0.3">
      <c r="A2485" s="14">
        <v>43900.711805555555</v>
      </c>
      <c r="B2485" s="15">
        <v>43900</v>
      </c>
      <c r="C2485" s="16">
        <v>0.71180555555555547</v>
      </c>
      <c r="D2485">
        <v>0.77900000000000003</v>
      </c>
      <c r="E2485">
        <v>1.18</v>
      </c>
      <c r="F2485">
        <v>20.158999999999999</v>
      </c>
      <c r="G2485">
        <v>22.990000000000002</v>
      </c>
      <c r="H2485" s="4"/>
      <c r="I2485">
        <f t="shared" si="266"/>
        <v>23.076746650560445</v>
      </c>
      <c r="J2485">
        <f t="shared" si="267"/>
        <v>2.9177466505604457</v>
      </c>
      <c r="K2485">
        <f t="shared" si="268"/>
        <v>8.5132455168566992</v>
      </c>
      <c r="L2485">
        <f t="shared" si="269"/>
        <v>12.643665481718086</v>
      </c>
      <c r="O2485">
        <f>VLOOKUP(D2485,'Manning''s Flow'!I$6:J$6004,2,TRUE)</f>
        <v>22.055976108422684</v>
      </c>
      <c r="P2485">
        <f t="shared" si="270"/>
        <v>1.8969761084226846</v>
      </c>
      <c r="Q2485">
        <f t="shared" si="271"/>
        <v>3.5985183559264731</v>
      </c>
      <c r="R2485">
        <f t="shared" si="272"/>
        <v>8.6007352342854233</v>
      </c>
    </row>
    <row r="2486" spans="1:18" x14ac:dyDescent="0.3">
      <c r="A2486" s="14">
        <v>43900.715277777781</v>
      </c>
      <c r="B2486" s="15">
        <v>43900</v>
      </c>
      <c r="C2486" s="16">
        <v>0.71527777777777779</v>
      </c>
      <c r="D2486">
        <v>0.79600000000000004</v>
      </c>
      <c r="E2486">
        <v>1.27</v>
      </c>
      <c r="F2486">
        <v>22.408999999999999</v>
      </c>
      <c r="G2486">
        <v>23.897400000000001</v>
      </c>
      <c r="H2486" s="4"/>
      <c r="I2486">
        <f t="shared" si="266"/>
        <v>24.290528735326699</v>
      </c>
      <c r="J2486">
        <f t="shared" si="267"/>
        <v>1.8815287353267003</v>
      </c>
      <c r="K2486">
        <f t="shared" si="268"/>
        <v>3.5401503818600921</v>
      </c>
      <c r="L2486">
        <f t="shared" si="269"/>
        <v>7.7459356929942702</v>
      </c>
      <c r="O2486">
        <f>VLOOKUP(D2486,'Manning''s Flow'!I$6:J$6004,2,TRUE)</f>
        <v>23.308043495582172</v>
      </c>
      <c r="P2486">
        <f t="shared" si="270"/>
        <v>0.89904349558217334</v>
      </c>
      <c r="Q2486">
        <f t="shared" si="271"/>
        <v>0.80827920694861333</v>
      </c>
      <c r="R2486">
        <f t="shared" si="272"/>
        <v>3.8572242056806649</v>
      </c>
    </row>
    <row r="2487" spans="1:18" x14ac:dyDescent="0.3">
      <c r="A2487" s="14">
        <v>43900.71875</v>
      </c>
      <c r="B2487" s="15">
        <v>43900</v>
      </c>
      <c r="C2487" s="16">
        <v>0.71875</v>
      </c>
      <c r="D2487">
        <v>0.80500000000000005</v>
      </c>
      <c r="E2487">
        <v>1.69</v>
      </c>
      <c r="F2487">
        <v>30.212</v>
      </c>
      <c r="G2487">
        <v>24.6464</v>
      </c>
      <c r="H2487" s="4"/>
      <c r="I2487">
        <f t="shared" si="266"/>
        <v>24.947739860314226</v>
      </c>
      <c r="J2487">
        <f t="shared" si="267"/>
        <v>5.2642601396857742</v>
      </c>
      <c r="K2487">
        <f t="shared" si="268"/>
        <v>27.712434818284486</v>
      </c>
      <c r="L2487">
        <f t="shared" si="269"/>
        <v>21.101150521694869</v>
      </c>
      <c r="O2487">
        <f>VLOOKUP(D2487,'Manning''s Flow'!I$6:J$6004,2,TRUE)</f>
        <v>23.947900280538963</v>
      </c>
      <c r="P2487">
        <f t="shared" si="270"/>
        <v>6.2640997194610364</v>
      </c>
      <c r="Q2487">
        <f t="shared" si="271"/>
        <v>39.238945295351833</v>
      </c>
      <c r="R2487">
        <f t="shared" si="272"/>
        <v>26.15719810956244</v>
      </c>
    </row>
    <row r="2488" spans="1:18" x14ac:dyDescent="0.3">
      <c r="A2488" s="14">
        <v>43900.722222222219</v>
      </c>
      <c r="B2488" s="15">
        <v>43900</v>
      </c>
      <c r="C2488" s="16">
        <v>0.72222222222222221</v>
      </c>
      <c r="D2488">
        <v>0.745</v>
      </c>
      <c r="E2488">
        <v>1.47</v>
      </c>
      <c r="F2488">
        <v>23.416</v>
      </c>
      <c r="G2488">
        <v>23.625999999999998</v>
      </c>
      <c r="H2488" s="4"/>
      <c r="I2488">
        <f t="shared" si="266"/>
        <v>20.756492102359925</v>
      </c>
      <c r="J2488">
        <f t="shared" si="267"/>
        <v>2.6595078976400757</v>
      </c>
      <c r="K2488">
        <f t="shared" si="268"/>
        <v>7.0729822576099348</v>
      </c>
      <c r="L2488">
        <f t="shared" si="269"/>
        <v>12.812896729007987</v>
      </c>
      <c r="O2488">
        <f>VLOOKUP(D2488,'Manning''s Flow'!I$6:J$6004,2,TRUE)</f>
        <v>20.246759779591645</v>
      </c>
      <c r="P2488">
        <f t="shared" si="270"/>
        <v>3.169240220408355</v>
      </c>
      <c r="Q2488">
        <f t="shared" si="271"/>
        <v>10.044083574653998</v>
      </c>
      <c r="R2488">
        <f t="shared" si="272"/>
        <v>15.653073651828919</v>
      </c>
    </row>
    <row r="2489" spans="1:18" x14ac:dyDescent="0.3">
      <c r="A2489" s="14">
        <v>43900.725694444445</v>
      </c>
      <c r="B2489" s="15">
        <v>43900</v>
      </c>
      <c r="C2489" s="16">
        <v>0.72569444444444453</v>
      </c>
      <c r="D2489">
        <v>0.85599999999999998</v>
      </c>
      <c r="E2489">
        <v>1.38</v>
      </c>
      <c r="F2489">
        <v>27.036000000000001</v>
      </c>
      <c r="G2489">
        <v>23.4758</v>
      </c>
      <c r="H2489" s="4"/>
      <c r="I2489">
        <f t="shared" si="266"/>
        <v>28.865417484402347</v>
      </c>
      <c r="J2489">
        <f t="shared" si="267"/>
        <v>1.8294174844023452</v>
      </c>
      <c r="K2489">
        <f t="shared" si="268"/>
        <v>3.346768332237005</v>
      </c>
      <c r="L2489">
        <f t="shared" si="269"/>
        <v>6.3377482255050879</v>
      </c>
      <c r="O2489">
        <f>VLOOKUP(D2489,'Manning''s Flow'!I$6:J$6004,2,TRUE)</f>
        <v>27.286005666840012</v>
      </c>
      <c r="P2489">
        <f t="shared" si="270"/>
        <v>0.25000566684001058</v>
      </c>
      <c r="Q2489">
        <f t="shared" si="271"/>
        <v>6.2502833452118364E-2</v>
      </c>
      <c r="R2489">
        <f t="shared" si="272"/>
        <v>0.91624135057567657</v>
      </c>
    </row>
    <row r="2490" spans="1:18" x14ac:dyDescent="0.3">
      <c r="A2490" s="14">
        <v>43900.729166666664</v>
      </c>
      <c r="B2490" s="15">
        <v>43900</v>
      </c>
      <c r="C2490" s="16">
        <v>0.72916666666666663</v>
      </c>
      <c r="D2490">
        <v>0.86499999999999999</v>
      </c>
      <c r="E2490">
        <v>0.76</v>
      </c>
      <c r="F2490">
        <v>15.057</v>
      </c>
      <c r="G2490">
        <v>23.437000000000001</v>
      </c>
      <c r="H2490" s="4"/>
      <c r="I2490">
        <f t="shared" si="266"/>
        <v>29.591272142889064</v>
      </c>
      <c r="J2490">
        <f t="shared" si="267"/>
        <v>14.534272142889064</v>
      </c>
      <c r="K2490">
        <f t="shared" si="268"/>
        <v>211.24506672356105</v>
      </c>
      <c r="L2490">
        <f t="shared" si="269"/>
        <v>49.116753320731178</v>
      </c>
      <c r="O2490">
        <f>VLOOKUP(D2490,'Manning''s Flow'!I$6:J$6004,2,TRUE)</f>
        <v>27.981491034420682</v>
      </c>
      <c r="P2490">
        <f t="shared" si="270"/>
        <v>12.924491034420681</v>
      </c>
      <c r="Q2490">
        <f t="shared" si="271"/>
        <v>167.04246849882057</v>
      </c>
      <c r="R2490">
        <f t="shared" si="272"/>
        <v>46.189429357148853</v>
      </c>
    </row>
    <row r="2491" spans="1:18" x14ac:dyDescent="0.3">
      <c r="A2491" s="14">
        <v>43900.732638888891</v>
      </c>
      <c r="B2491" s="15">
        <v>43900</v>
      </c>
      <c r="C2491" s="16">
        <v>0.73263888888888884</v>
      </c>
      <c r="D2491">
        <v>0.82199999999999995</v>
      </c>
      <c r="E2491">
        <v>1.17</v>
      </c>
      <c r="F2491">
        <v>21.658000000000001</v>
      </c>
      <c r="G2491">
        <v>24.183</v>
      </c>
      <c r="H2491" s="4"/>
      <c r="I2491">
        <f t="shared" si="266"/>
        <v>26.216941178303106</v>
      </c>
      <c r="J2491">
        <f t="shared" si="267"/>
        <v>4.5589411783031046</v>
      </c>
      <c r="K2491">
        <f t="shared" si="268"/>
        <v>20.783944667227701</v>
      </c>
      <c r="L2491">
        <f t="shared" si="269"/>
        <v>17.389294759054657</v>
      </c>
      <c r="O2491">
        <f>VLOOKUP(D2491,'Manning''s Flow'!I$6:J$6004,2,TRUE)</f>
        <v>25.255334662693972</v>
      </c>
      <c r="P2491">
        <f t="shared" si="270"/>
        <v>3.5973346626939708</v>
      </c>
      <c r="Q2491">
        <f t="shared" si="271"/>
        <v>12.940816675419544</v>
      </c>
      <c r="R2491">
        <f t="shared" si="272"/>
        <v>14.243860597134708</v>
      </c>
    </row>
    <row r="2492" spans="1:18" x14ac:dyDescent="0.3">
      <c r="A2492" s="14">
        <v>43900.736111111109</v>
      </c>
      <c r="B2492" s="15">
        <v>43900</v>
      </c>
      <c r="C2492" s="16">
        <v>0.73611111111111116</v>
      </c>
      <c r="D2492">
        <v>0.92400000000000004</v>
      </c>
      <c r="E2492">
        <v>1.37</v>
      </c>
      <c r="F2492">
        <v>30.018000000000001</v>
      </c>
      <c r="G2492">
        <v>24.105</v>
      </c>
      <c r="H2492" s="4"/>
      <c r="I2492">
        <f t="shared" si="266"/>
        <v>34.610429169045275</v>
      </c>
      <c r="J2492">
        <f t="shared" si="267"/>
        <v>4.5924291690452748</v>
      </c>
      <c r="K2492">
        <f t="shared" si="268"/>
        <v>21.090405672697873</v>
      </c>
      <c r="L2492">
        <f t="shared" si="269"/>
        <v>13.268917142329547</v>
      </c>
      <c r="O2492">
        <f>VLOOKUP(D2492,'Manning''s Flow'!I$6:J$6004,2,TRUE)</f>
        <v>32.350598813698589</v>
      </c>
      <c r="P2492">
        <f t="shared" si="270"/>
        <v>2.3325988136985885</v>
      </c>
      <c r="Q2492">
        <f t="shared" si="271"/>
        <v>5.4410172256680625</v>
      </c>
      <c r="R2492">
        <f t="shared" si="272"/>
        <v>7.2103729118945052</v>
      </c>
    </row>
    <row r="2493" spans="1:18" x14ac:dyDescent="0.3">
      <c r="A2493" s="14">
        <v>43900.739583333336</v>
      </c>
      <c r="B2493" s="15">
        <v>43900</v>
      </c>
      <c r="C2493" s="16">
        <v>0.73958333333333337</v>
      </c>
      <c r="D2493">
        <v>0.89</v>
      </c>
      <c r="E2493">
        <v>1.31</v>
      </c>
      <c r="F2493">
        <v>27.146000000000001</v>
      </c>
      <c r="G2493">
        <v>26.083199999999998</v>
      </c>
      <c r="H2493" s="4"/>
      <c r="I2493">
        <f t="shared" si="266"/>
        <v>31.662518728960094</v>
      </c>
      <c r="J2493">
        <f t="shared" si="267"/>
        <v>4.5165187289600937</v>
      </c>
      <c r="K2493">
        <f t="shared" si="268"/>
        <v>20.398941429047301</v>
      </c>
      <c r="L2493">
        <f t="shared" si="269"/>
        <v>14.264559202073409</v>
      </c>
      <c r="O2493">
        <f>VLOOKUP(D2493,'Manning''s Flow'!I$6:J$6004,2,TRUE)</f>
        <v>30.123923772034107</v>
      </c>
      <c r="P2493">
        <f t="shared" si="270"/>
        <v>2.9779237720341065</v>
      </c>
      <c r="Q2493">
        <f t="shared" si="271"/>
        <v>8.868029992045841</v>
      </c>
      <c r="R2493">
        <f t="shared" si="272"/>
        <v>9.8855773058312426</v>
      </c>
    </row>
    <row r="2494" spans="1:18" x14ac:dyDescent="0.3">
      <c r="A2494" s="14">
        <v>43900.743055555555</v>
      </c>
      <c r="B2494" s="15">
        <v>43900</v>
      </c>
      <c r="C2494" s="16">
        <v>0.74305555555555547</v>
      </c>
      <c r="D2494">
        <v>0.78800000000000003</v>
      </c>
      <c r="E2494">
        <v>1.54</v>
      </c>
      <c r="F2494">
        <v>26.646000000000001</v>
      </c>
      <c r="G2494">
        <v>26.3964</v>
      </c>
      <c r="H2494" s="4"/>
      <c r="I2494">
        <f t="shared" si="266"/>
        <v>23.714850563741116</v>
      </c>
      <c r="J2494">
        <f t="shared" si="267"/>
        <v>2.9311494362588846</v>
      </c>
      <c r="K2494">
        <f t="shared" si="268"/>
        <v>8.5916370176807764</v>
      </c>
      <c r="L2494">
        <f t="shared" si="269"/>
        <v>12.359974305469473</v>
      </c>
      <c r="O2494">
        <f>VLOOKUP(D2494,'Manning''s Flow'!I$6:J$6004,2,TRUE)</f>
        <v>22.677407154532897</v>
      </c>
      <c r="P2494">
        <f t="shared" si="270"/>
        <v>3.9685928454671036</v>
      </c>
      <c r="Q2494">
        <f t="shared" si="271"/>
        <v>15.749729173092682</v>
      </c>
      <c r="R2494">
        <f t="shared" si="272"/>
        <v>17.500205461865765</v>
      </c>
    </row>
    <row r="2495" spans="1:18" x14ac:dyDescent="0.3">
      <c r="A2495" s="14">
        <v>43900.746527777781</v>
      </c>
      <c r="B2495" s="15">
        <v>43900</v>
      </c>
      <c r="C2495" s="16">
        <v>0.74652777777777779</v>
      </c>
      <c r="D2495">
        <v>0.77100000000000002</v>
      </c>
      <c r="E2495">
        <v>1.49</v>
      </c>
      <c r="F2495">
        <v>24.948</v>
      </c>
      <c r="G2495">
        <v>24.100800000000003</v>
      </c>
      <c r="H2495" s="4"/>
      <c r="I2495">
        <f t="shared" si="266"/>
        <v>22.517984175439508</v>
      </c>
      <c r="J2495">
        <f t="shared" si="267"/>
        <v>2.4300158245604919</v>
      </c>
      <c r="K2495">
        <f t="shared" si="268"/>
        <v>5.9049769076144072</v>
      </c>
      <c r="L2495">
        <f t="shared" si="269"/>
        <v>10.791444765339714</v>
      </c>
      <c r="O2495">
        <f>VLOOKUP(D2495,'Manning''s Flow'!I$6:J$6004,2,TRUE)</f>
        <v>22.055976108422684</v>
      </c>
      <c r="P2495">
        <f t="shared" si="270"/>
        <v>2.8920238915773169</v>
      </c>
      <c r="Q2495">
        <f t="shared" si="271"/>
        <v>8.3638021894540078</v>
      </c>
      <c r="R2495">
        <f t="shared" si="272"/>
        <v>13.112200871821392</v>
      </c>
    </row>
    <row r="2496" spans="1:18" x14ac:dyDescent="0.3">
      <c r="A2496" s="14">
        <v>43900.75</v>
      </c>
      <c r="B2496" s="15">
        <v>43900</v>
      </c>
      <c r="C2496" s="16">
        <v>0.75</v>
      </c>
      <c r="D2496">
        <v>0.72799999999999998</v>
      </c>
      <c r="E2496">
        <v>1.51</v>
      </c>
      <c r="F2496">
        <v>23.224</v>
      </c>
      <c r="G2496">
        <v>22.562400000000004</v>
      </c>
      <c r="H2496" s="4"/>
      <c r="I2496">
        <f t="shared" si="266"/>
        <v>19.649425132542945</v>
      </c>
      <c r="J2496">
        <f t="shared" si="267"/>
        <v>3.5745748674570557</v>
      </c>
      <c r="K2496">
        <f t="shared" si="268"/>
        <v>12.777585483055628</v>
      </c>
      <c r="L2496">
        <f t="shared" si="269"/>
        <v>18.191752905467567</v>
      </c>
      <c r="O2496">
        <f>VLOOKUP(D2496,'Manning''s Flow'!I$6:J$6004,2,TRUE)</f>
        <v>19.086353738432805</v>
      </c>
      <c r="P2496">
        <f t="shared" si="270"/>
        <v>4.1376462615671947</v>
      </c>
      <c r="Q2496">
        <f t="shared" si="271"/>
        <v>17.120116585860984</v>
      </c>
      <c r="R2496">
        <f t="shared" si="272"/>
        <v>21.678557980592785</v>
      </c>
    </row>
    <row r="2497" spans="1:18" x14ac:dyDescent="0.3">
      <c r="A2497" s="14">
        <v>43900.753472222219</v>
      </c>
      <c r="B2497" s="15">
        <v>43900</v>
      </c>
      <c r="C2497" s="16">
        <v>0.75347222222222221</v>
      </c>
      <c r="D2497">
        <v>0.72</v>
      </c>
      <c r="E2497">
        <v>1.23</v>
      </c>
      <c r="F2497">
        <v>18.54</v>
      </c>
      <c r="G2497">
        <v>20.5046</v>
      </c>
      <c r="H2497" s="4"/>
      <c r="I2497">
        <f t="shared" si="266"/>
        <v>19.140571538429366</v>
      </c>
      <c r="J2497">
        <f t="shared" si="267"/>
        <v>0.60057153842936728</v>
      </c>
      <c r="K2497">
        <f t="shared" si="268"/>
        <v>0.36068617277141696</v>
      </c>
      <c r="L2497">
        <f t="shared" si="269"/>
        <v>3.1376886381034828</v>
      </c>
      <c r="O2497">
        <f>VLOOKUP(D2497,'Manning''s Flow'!I$6:J$6004,2,TRUE)</f>
        <v>19.086353738432805</v>
      </c>
      <c r="P2497">
        <f t="shared" si="270"/>
        <v>0.54635373843280632</v>
      </c>
      <c r="Q2497">
        <f t="shared" si="271"/>
        <v>0.29850240749950335</v>
      </c>
      <c r="R2497">
        <f t="shared" si="272"/>
        <v>2.8625359558994941</v>
      </c>
    </row>
    <row r="2498" spans="1:18" x14ac:dyDescent="0.3">
      <c r="A2498" s="14">
        <v>43900.756944444445</v>
      </c>
      <c r="B2498" s="15">
        <v>43900</v>
      </c>
      <c r="C2498" s="16">
        <v>0.75694444444444453</v>
      </c>
      <c r="D2498">
        <v>0.69399999999999995</v>
      </c>
      <c r="E2498">
        <v>1.36</v>
      </c>
      <c r="F2498">
        <v>19.454000000000001</v>
      </c>
      <c r="G2498">
        <v>19.932199999999998</v>
      </c>
      <c r="H2498" s="4"/>
      <c r="I2498">
        <f t="shared" si="266"/>
        <v>17.539893477839666</v>
      </c>
      <c r="J2498">
        <f t="shared" si="267"/>
        <v>1.9141065221603348</v>
      </c>
      <c r="K2498">
        <f t="shared" si="268"/>
        <v>3.6638037781767325</v>
      </c>
      <c r="L2498">
        <f t="shared" si="269"/>
        <v>10.912874269040826</v>
      </c>
      <c r="O2498">
        <f>VLOOKUP(D2498,'Manning''s Flow'!I$6:J$6004,2,TRUE)</f>
        <v>17.414022278653729</v>
      </c>
      <c r="P2498">
        <f t="shared" si="270"/>
        <v>2.039977721346272</v>
      </c>
      <c r="Q2498">
        <f t="shared" si="271"/>
        <v>4.1615091035891281</v>
      </c>
      <c r="R2498">
        <f t="shared" si="272"/>
        <v>11.714569378074678</v>
      </c>
    </row>
    <row r="2499" spans="1:18" x14ac:dyDescent="0.3">
      <c r="A2499" s="14">
        <v>43900.760416666664</v>
      </c>
      <c r="B2499" s="15">
        <v>43900</v>
      </c>
      <c r="C2499" s="16">
        <v>0.76041666666666663</v>
      </c>
      <c r="D2499">
        <v>0.71099999999999997</v>
      </c>
      <c r="E2499">
        <v>1.1000000000000001</v>
      </c>
      <c r="F2499">
        <v>16.356999999999999</v>
      </c>
      <c r="G2499">
        <v>19.484000000000002</v>
      </c>
      <c r="H2499" s="4"/>
      <c r="I2499">
        <f t="shared" si="266"/>
        <v>18.577328291214044</v>
      </c>
      <c r="J2499">
        <f t="shared" si="267"/>
        <v>2.2203282912140452</v>
      </c>
      <c r="K2499">
        <f t="shared" si="268"/>
        <v>4.9298577207654821</v>
      </c>
      <c r="L2499">
        <f t="shared" si="269"/>
        <v>11.951817055761062</v>
      </c>
      <c r="O2499">
        <f>VLOOKUP(D2499,'Manning''s Flow'!I$6:J$6004,2,TRUE)</f>
        <v>18.519823112487089</v>
      </c>
      <c r="P2499">
        <f t="shared" si="270"/>
        <v>2.1628231124870894</v>
      </c>
      <c r="Q2499">
        <f t="shared" si="271"/>
        <v>4.6778038159083408</v>
      </c>
      <c r="R2499">
        <f t="shared" si="272"/>
        <v>11.678422085083493</v>
      </c>
    </row>
    <row r="2500" spans="1:18" x14ac:dyDescent="0.3">
      <c r="A2500" s="14">
        <v>43900.763888888891</v>
      </c>
      <c r="B2500" s="15">
        <v>43900</v>
      </c>
      <c r="C2500" s="16">
        <v>0.76388888888888884</v>
      </c>
      <c r="D2500">
        <v>0.69399999999999995</v>
      </c>
      <c r="E2500">
        <v>1.54</v>
      </c>
      <c r="F2500">
        <v>22.085999999999999</v>
      </c>
      <c r="G2500">
        <v>20.614999999999998</v>
      </c>
      <c r="H2500" s="4"/>
      <c r="I2500">
        <f t="shared" ref="I2500:I2563" si="273">41.756*(D2500^2.3745)</f>
        <v>17.539893477839666</v>
      </c>
      <c r="J2500">
        <f t="shared" ref="J2500:J2563" si="274">ABS(F2500-I2500)</f>
        <v>4.5461065221603327</v>
      </c>
      <c r="K2500">
        <f t="shared" ref="K2500:K2563" si="275">J2500^2</f>
        <v>20.667084510828715</v>
      </c>
      <c r="L2500">
        <f t="shared" ref="L2500:L2563" si="276">100*ABS(J2500/I2500)</f>
        <v>25.918666654982804</v>
      </c>
      <c r="O2500">
        <f>VLOOKUP(D2500,'Manning''s Flow'!I$6:J$6004,2,TRUE)</f>
        <v>17.414022278653729</v>
      </c>
      <c r="P2500">
        <f t="shared" ref="P2500:P2563" si="277">ABS(F2500-O2500)</f>
        <v>4.6719777213462699</v>
      </c>
      <c r="Q2500">
        <f t="shared" ref="Q2500:Q2563" si="278">P2500^2</f>
        <v>21.827375828755883</v>
      </c>
      <c r="R2500">
        <f t="shared" ref="R2500:R2563" si="279">100*ABS(P2500/O2500)</f>
        <v>26.828825911594382</v>
      </c>
    </row>
    <row r="2501" spans="1:18" x14ac:dyDescent="0.3">
      <c r="A2501" s="14">
        <v>43900.767361111109</v>
      </c>
      <c r="B2501" s="15">
        <v>43900</v>
      </c>
      <c r="C2501" s="16">
        <v>0.76736111111111116</v>
      </c>
      <c r="D2501">
        <v>0.71099999999999997</v>
      </c>
      <c r="E2501">
        <v>1.41</v>
      </c>
      <c r="F2501">
        <v>20.983000000000001</v>
      </c>
      <c r="G2501">
        <v>20.568200000000001</v>
      </c>
      <c r="H2501" s="4"/>
      <c r="I2501">
        <f t="shared" si="273"/>
        <v>18.577328291214044</v>
      </c>
      <c r="J2501">
        <f t="shared" si="274"/>
        <v>2.405671708785956</v>
      </c>
      <c r="K2501">
        <f t="shared" si="275"/>
        <v>5.7872563704531421</v>
      </c>
      <c r="L2501">
        <f t="shared" si="276"/>
        <v>12.949503131317829</v>
      </c>
      <c r="O2501">
        <f>VLOOKUP(D2501,'Manning''s Flow'!I$6:J$6004,2,TRUE)</f>
        <v>18.519823112487089</v>
      </c>
      <c r="P2501">
        <f t="shared" si="277"/>
        <v>2.4631768875129119</v>
      </c>
      <c r="Q2501">
        <f t="shared" si="278"/>
        <v>6.0672403791777958</v>
      </c>
      <c r="R2501">
        <f t="shared" si="279"/>
        <v>13.300218217808474</v>
      </c>
    </row>
    <row r="2502" spans="1:18" x14ac:dyDescent="0.3">
      <c r="A2502" s="14">
        <v>43900.770833333336</v>
      </c>
      <c r="B2502" s="15">
        <v>43900</v>
      </c>
      <c r="C2502" s="16">
        <v>0.77083333333333337</v>
      </c>
      <c r="D2502">
        <v>0.73699999999999999</v>
      </c>
      <c r="E2502">
        <v>1.54</v>
      </c>
      <c r="F2502">
        <v>24.195</v>
      </c>
      <c r="G2502">
        <v>21.0212</v>
      </c>
      <c r="H2502" s="4"/>
      <c r="I2502">
        <f t="shared" si="273"/>
        <v>20.231143885634779</v>
      </c>
      <c r="J2502">
        <f t="shared" si="274"/>
        <v>3.9638561143652211</v>
      </c>
      <c r="K2502">
        <f t="shared" si="275"/>
        <v>15.712155295390549</v>
      </c>
      <c r="L2502">
        <f t="shared" si="276"/>
        <v>19.592842286983959</v>
      </c>
      <c r="O2502">
        <f>VLOOKUP(D2502,'Manning''s Flow'!I$6:J$6004,2,TRUE)</f>
        <v>19.661993757979786</v>
      </c>
      <c r="P2502">
        <f t="shared" si="277"/>
        <v>4.533006242020214</v>
      </c>
      <c r="Q2502">
        <f t="shared" si="278"/>
        <v>20.548145590194224</v>
      </c>
      <c r="R2502">
        <f t="shared" si="279"/>
        <v>23.054662196607104</v>
      </c>
    </row>
    <row r="2503" spans="1:18" x14ac:dyDescent="0.3">
      <c r="A2503" s="14">
        <v>43900.774305555555</v>
      </c>
      <c r="B2503" s="15">
        <v>43900</v>
      </c>
      <c r="C2503" s="16">
        <v>0.77430555555555547</v>
      </c>
      <c r="D2503">
        <v>0.72799999999999998</v>
      </c>
      <c r="E2503">
        <v>1.25</v>
      </c>
      <c r="F2503">
        <v>19.22</v>
      </c>
      <c r="G2503">
        <v>20.536399999999997</v>
      </c>
      <c r="H2503" s="4"/>
      <c r="I2503">
        <f t="shared" si="273"/>
        <v>19.649425132542945</v>
      </c>
      <c r="J2503">
        <f t="shared" si="274"/>
        <v>0.42942513254294568</v>
      </c>
      <c r="K2503">
        <f t="shared" si="275"/>
        <v>0.18440594445952646</v>
      </c>
      <c r="L2503">
        <f t="shared" si="276"/>
        <v>2.1854335668667542</v>
      </c>
      <c r="O2503">
        <f>VLOOKUP(D2503,'Manning''s Flow'!I$6:J$6004,2,TRUE)</f>
        <v>19.086353738432805</v>
      </c>
      <c r="P2503">
        <f t="shared" si="277"/>
        <v>0.13364626156719339</v>
      </c>
      <c r="Q2503">
        <f t="shared" si="278"/>
        <v>1.7861323230886673E-2</v>
      </c>
      <c r="R2503">
        <f t="shared" si="279"/>
        <v>0.7002189281343959</v>
      </c>
    </row>
    <row r="2504" spans="1:18" x14ac:dyDescent="0.3">
      <c r="A2504" s="14">
        <v>43900.777777777781</v>
      </c>
      <c r="B2504" s="15">
        <v>43900</v>
      </c>
      <c r="C2504" s="16">
        <v>0.77777777777777779</v>
      </c>
      <c r="D2504">
        <v>0.754</v>
      </c>
      <c r="E2504">
        <v>1.1499999999999999</v>
      </c>
      <c r="F2504">
        <v>18.622</v>
      </c>
      <c r="G2504">
        <v>19.851199999999999</v>
      </c>
      <c r="H2504" s="4"/>
      <c r="I2504">
        <f t="shared" si="273"/>
        <v>21.356847653544989</v>
      </c>
      <c r="J2504">
        <f t="shared" si="274"/>
        <v>2.734847653544989</v>
      </c>
      <c r="K2504">
        <f t="shared" si="275"/>
        <v>7.4793916881005327</v>
      </c>
      <c r="L2504">
        <f t="shared" si="276"/>
        <v>12.805483739502332</v>
      </c>
      <c r="O2504">
        <f>VLOOKUP(D2504,'Manning''s Flow'!I$6:J$6004,2,TRUE)</f>
        <v>20.840668153733485</v>
      </c>
      <c r="P2504">
        <f t="shared" si="277"/>
        <v>2.2186681537334856</v>
      </c>
      <c r="Q2504">
        <f t="shared" si="278"/>
        <v>4.9224883763911533</v>
      </c>
      <c r="R2504">
        <f t="shared" si="279"/>
        <v>10.645859035647204</v>
      </c>
    </row>
    <row r="2505" spans="1:18" x14ac:dyDescent="0.3">
      <c r="A2505" s="14">
        <v>43900.78125</v>
      </c>
      <c r="B2505" s="15">
        <v>43900</v>
      </c>
      <c r="C2505" s="16">
        <v>0.78125</v>
      </c>
      <c r="D2505">
        <v>0.72</v>
      </c>
      <c r="E2505">
        <v>1.3</v>
      </c>
      <c r="F2505">
        <v>19.661999999999999</v>
      </c>
      <c r="G2505">
        <v>18.363399999999999</v>
      </c>
      <c r="H2505" s="4"/>
      <c r="I2505">
        <f t="shared" si="273"/>
        <v>19.140571538429366</v>
      </c>
      <c r="J2505">
        <f t="shared" si="274"/>
        <v>0.52142846157063261</v>
      </c>
      <c r="K2505">
        <f t="shared" si="275"/>
        <v>0.27188764053591669</v>
      </c>
      <c r="L2505">
        <f t="shared" si="276"/>
        <v>2.724205285739445</v>
      </c>
      <c r="O2505">
        <f>VLOOKUP(D2505,'Manning''s Flow'!I$6:J$6004,2,TRUE)</f>
        <v>19.086353738432805</v>
      </c>
      <c r="P2505">
        <f t="shared" si="277"/>
        <v>0.57564626156719356</v>
      </c>
      <c r="Q2505">
        <f t="shared" si="278"/>
        <v>0.33136861845628585</v>
      </c>
      <c r="R2505">
        <f t="shared" si="279"/>
        <v>3.016009602756426</v>
      </c>
    </row>
    <row r="2506" spans="1:18" x14ac:dyDescent="0.3">
      <c r="A2506" s="14">
        <v>43900.784722222219</v>
      </c>
      <c r="B2506" s="15">
        <v>43900</v>
      </c>
      <c r="C2506" s="16">
        <v>0.78472222222222221</v>
      </c>
      <c r="D2506">
        <v>0.63400000000000001</v>
      </c>
      <c r="E2506">
        <v>1.4</v>
      </c>
      <c r="F2506">
        <v>17.556999999999999</v>
      </c>
      <c r="G2506">
        <v>18.756799999999998</v>
      </c>
      <c r="H2506" s="4"/>
      <c r="I2506">
        <f t="shared" si="273"/>
        <v>14.150762165348157</v>
      </c>
      <c r="J2506">
        <f t="shared" si="274"/>
        <v>3.4062378346518418</v>
      </c>
      <c r="K2506">
        <f t="shared" si="275"/>
        <v>11.602456186213669</v>
      </c>
      <c r="L2506">
        <f t="shared" si="276"/>
        <v>24.071055642450879</v>
      </c>
      <c r="O2506">
        <f>VLOOKUP(D2506,'Manning''s Flow'!I$6:J$6004,2,TRUE)</f>
        <v>14.313432769901217</v>
      </c>
      <c r="P2506">
        <f t="shared" si="277"/>
        <v>3.2435672300987815</v>
      </c>
      <c r="Q2506">
        <f t="shared" si="278"/>
        <v>10.520728376170682</v>
      </c>
      <c r="R2506">
        <f t="shared" si="279"/>
        <v>22.661001607660932</v>
      </c>
    </row>
    <row r="2507" spans="1:18" x14ac:dyDescent="0.3">
      <c r="A2507" s="14">
        <v>43900.788194444445</v>
      </c>
      <c r="B2507" s="15">
        <v>43900</v>
      </c>
      <c r="C2507" s="16">
        <v>0.78819444444444453</v>
      </c>
      <c r="D2507">
        <v>0.69399999999999995</v>
      </c>
      <c r="E2507">
        <v>1.17</v>
      </c>
      <c r="F2507">
        <v>16.756</v>
      </c>
      <c r="G2507">
        <v>19.869399999999999</v>
      </c>
      <c r="H2507" s="4"/>
      <c r="I2507">
        <f t="shared" si="273"/>
        <v>17.539893477839666</v>
      </c>
      <c r="J2507">
        <f t="shared" si="274"/>
        <v>0.78389347783966556</v>
      </c>
      <c r="K2507">
        <f t="shared" si="275"/>
        <v>0.61448898459956625</v>
      </c>
      <c r="L2507">
        <f t="shared" si="276"/>
        <v>4.4692031843298015</v>
      </c>
      <c r="O2507">
        <f>VLOOKUP(D2507,'Manning''s Flow'!I$6:J$6004,2,TRUE)</f>
        <v>17.414022278653729</v>
      </c>
      <c r="P2507">
        <f t="shared" si="277"/>
        <v>0.65802227865372842</v>
      </c>
      <c r="Q2507">
        <f t="shared" si="278"/>
        <v>0.43299331920464501</v>
      </c>
      <c r="R2507">
        <f t="shared" si="279"/>
        <v>3.7786920685196219</v>
      </c>
    </row>
    <row r="2508" spans="1:18" x14ac:dyDescent="0.3">
      <c r="A2508" s="14">
        <v>43900.791666666664</v>
      </c>
      <c r="B2508" s="15">
        <v>43900</v>
      </c>
      <c r="C2508" s="16">
        <v>0.79166666666666663</v>
      </c>
      <c r="D2508">
        <v>0.66900000000000004</v>
      </c>
      <c r="E2508">
        <v>1.56</v>
      </c>
      <c r="F2508">
        <v>21.187000000000001</v>
      </c>
      <c r="G2508">
        <v>20.0914</v>
      </c>
      <c r="H2508" s="4"/>
      <c r="I2508">
        <f t="shared" si="273"/>
        <v>16.07656295585662</v>
      </c>
      <c r="J2508">
        <f t="shared" si="274"/>
        <v>5.1104370441433815</v>
      </c>
      <c r="K2508">
        <f t="shared" si="275"/>
        <v>26.116566782152944</v>
      </c>
      <c r="L2508">
        <f t="shared" si="276"/>
        <v>31.788119501511186</v>
      </c>
      <c r="O2508">
        <f>VLOOKUP(D2508,'Manning''s Flow'!I$6:J$6004,2,TRUE)</f>
        <v>15.823210697101919</v>
      </c>
      <c r="P2508">
        <f t="shared" si="277"/>
        <v>5.3637893028980823</v>
      </c>
      <c r="Q2508">
        <f t="shared" si="278"/>
        <v>28.770235685883897</v>
      </c>
      <c r="R2508">
        <f t="shared" si="279"/>
        <v>33.898235987469221</v>
      </c>
    </row>
    <row r="2509" spans="1:18" x14ac:dyDescent="0.3">
      <c r="A2509" s="14">
        <v>43900.795138888891</v>
      </c>
      <c r="B2509" s="15">
        <v>43900</v>
      </c>
      <c r="C2509" s="16">
        <v>0.79513888888888884</v>
      </c>
      <c r="D2509">
        <v>0.72799999999999998</v>
      </c>
      <c r="E2509">
        <v>1.57</v>
      </c>
      <c r="F2509">
        <v>24.184999999999999</v>
      </c>
      <c r="G2509">
        <v>19.8978</v>
      </c>
      <c r="H2509" s="4"/>
      <c r="I2509">
        <f t="shared" si="273"/>
        <v>19.649425132542945</v>
      </c>
      <c r="J2509">
        <f t="shared" si="274"/>
        <v>4.5355748674570542</v>
      </c>
      <c r="K2509">
        <f t="shared" si="275"/>
        <v>20.571439378308074</v>
      </c>
      <c r="L2509">
        <f t="shared" si="276"/>
        <v>23.082481227124223</v>
      </c>
      <c r="O2509">
        <f>VLOOKUP(D2509,'Manning''s Flow'!I$6:J$6004,2,TRUE)</f>
        <v>19.086353738432805</v>
      </c>
      <c r="P2509">
        <f t="shared" si="277"/>
        <v>5.0986462615671932</v>
      </c>
      <c r="Q2509">
        <f t="shared" si="278"/>
        <v>25.996193700593114</v>
      </c>
      <c r="R2509">
        <f t="shared" si="279"/>
        <v>26.7135689269995</v>
      </c>
    </row>
    <row r="2510" spans="1:18" x14ac:dyDescent="0.3">
      <c r="A2510" s="14">
        <v>43900.798611111109</v>
      </c>
      <c r="B2510" s="15">
        <v>43900</v>
      </c>
      <c r="C2510" s="16">
        <v>0.79861111111111116</v>
      </c>
      <c r="D2510">
        <v>0.68600000000000005</v>
      </c>
      <c r="E2510">
        <v>1.48</v>
      </c>
      <c r="F2510">
        <v>20.771999999999998</v>
      </c>
      <c r="G2510">
        <v>18.619599999999998</v>
      </c>
      <c r="H2510" s="4"/>
      <c r="I2510">
        <f t="shared" si="273"/>
        <v>17.063593701936682</v>
      </c>
      <c r="J2510">
        <f t="shared" si="274"/>
        <v>3.7084062980633163</v>
      </c>
      <c r="K2510">
        <f t="shared" si="275"/>
        <v>13.75227727151567</v>
      </c>
      <c r="L2510">
        <f t="shared" si="276"/>
        <v>21.732856295344281</v>
      </c>
      <c r="O2510">
        <f>VLOOKUP(D2510,'Manning''s Flow'!I$6:J$6004,2,TRUE)</f>
        <v>16.874717504586254</v>
      </c>
      <c r="P2510">
        <f t="shared" si="277"/>
        <v>3.8972824954137444</v>
      </c>
      <c r="Q2510">
        <f t="shared" si="278"/>
        <v>15.188810849058383</v>
      </c>
      <c r="R2510">
        <f t="shared" si="279"/>
        <v>23.09539400795617</v>
      </c>
    </row>
    <row r="2511" spans="1:18" x14ac:dyDescent="0.3">
      <c r="A2511" s="14">
        <v>43900.802083333336</v>
      </c>
      <c r="B2511" s="15">
        <v>43900</v>
      </c>
      <c r="C2511" s="16">
        <v>0.80208333333333337</v>
      </c>
      <c r="D2511">
        <v>0.71099999999999997</v>
      </c>
      <c r="E2511">
        <v>1.1200000000000001</v>
      </c>
      <c r="F2511">
        <v>16.588999999999999</v>
      </c>
      <c r="G2511">
        <v>17.535399999999999</v>
      </c>
      <c r="H2511" s="4"/>
      <c r="I2511">
        <f t="shared" si="273"/>
        <v>18.577328291214044</v>
      </c>
      <c r="J2511">
        <f t="shared" si="274"/>
        <v>1.9883282912140459</v>
      </c>
      <c r="K2511">
        <f t="shared" si="275"/>
        <v>3.9534493936421677</v>
      </c>
      <c r="L2511">
        <f t="shared" si="276"/>
        <v>10.702983012656373</v>
      </c>
      <c r="O2511">
        <f>VLOOKUP(D2511,'Manning''s Flow'!I$6:J$6004,2,TRUE)</f>
        <v>18.519823112487089</v>
      </c>
      <c r="P2511">
        <f t="shared" si="277"/>
        <v>1.93082311248709</v>
      </c>
      <c r="Q2511">
        <f t="shared" si="278"/>
        <v>3.7280778917143338</v>
      </c>
      <c r="R2511">
        <f t="shared" si="279"/>
        <v>10.425710336213861</v>
      </c>
    </row>
    <row r="2512" spans="1:18" x14ac:dyDescent="0.3">
      <c r="A2512" s="14">
        <v>43900.805555555555</v>
      </c>
      <c r="B2512" s="15">
        <v>43900</v>
      </c>
      <c r="C2512" s="16">
        <v>0.80555555555555547</v>
      </c>
      <c r="D2512">
        <v>0.64300000000000002</v>
      </c>
      <c r="E2512">
        <v>0.81</v>
      </c>
      <c r="F2512">
        <v>10.365</v>
      </c>
      <c r="G2512">
        <v>15.773</v>
      </c>
      <c r="H2512" s="4"/>
      <c r="I2512">
        <f t="shared" si="273"/>
        <v>14.632409412257429</v>
      </c>
      <c r="J2512">
        <f t="shared" si="274"/>
        <v>4.2674094122574289</v>
      </c>
      <c r="K2512">
        <f t="shared" si="275"/>
        <v>18.210783091823295</v>
      </c>
      <c r="L2512">
        <f t="shared" si="276"/>
        <v>29.164092474631421</v>
      </c>
      <c r="O2512">
        <f>VLOOKUP(D2512,'Manning''s Flow'!I$6:J$6004,2,TRUE)</f>
        <v>14.807719362265733</v>
      </c>
      <c r="P2512">
        <f t="shared" si="277"/>
        <v>4.4427193622657324</v>
      </c>
      <c r="Q2512">
        <f t="shared" si="278"/>
        <v>19.737755331850835</v>
      </c>
      <c r="R2512">
        <f t="shared" si="279"/>
        <v>30.00272529196522</v>
      </c>
    </row>
    <row r="2513" spans="1:18" x14ac:dyDescent="0.3">
      <c r="A2513" s="14">
        <v>43900.809027777781</v>
      </c>
      <c r="B2513" s="15">
        <v>43900</v>
      </c>
      <c r="C2513" s="16">
        <v>0.80902777777777779</v>
      </c>
      <c r="D2513">
        <v>0.69399999999999995</v>
      </c>
      <c r="E2513">
        <v>1.1000000000000001</v>
      </c>
      <c r="F2513">
        <v>15.766</v>
      </c>
      <c r="G2513">
        <v>14.5892</v>
      </c>
      <c r="H2513" s="4"/>
      <c r="I2513">
        <f t="shared" si="273"/>
        <v>17.539893477839666</v>
      </c>
      <c r="J2513">
        <f t="shared" si="274"/>
        <v>1.7738934778396658</v>
      </c>
      <c r="K2513">
        <f t="shared" si="275"/>
        <v>3.1466980707221048</v>
      </c>
      <c r="L2513">
        <f t="shared" si="276"/>
        <v>10.11347919575935</v>
      </c>
      <c r="O2513">
        <f>VLOOKUP(D2513,'Manning''s Flow'!I$6:J$6004,2,TRUE)</f>
        <v>17.414022278653729</v>
      </c>
      <c r="P2513">
        <f t="shared" si="277"/>
        <v>1.6480222786537286</v>
      </c>
      <c r="Q2513">
        <f t="shared" si="278"/>
        <v>2.7159774309390281</v>
      </c>
      <c r="R2513">
        <f t="shared" si="279"/>
        <v>9.4637657646383619</v>
      </c>
    </row>
    <row r="2514" spans="1:18" x14ac:dyDescent="0.3">
      <c r="A2514" s="14">
        <v>43900.8125</v>
      </c>
      <c r="B2514" s="15">
        <v>43900</v>
      </c>
      <c r="C2514" s="16">
        <v>0.8125</v>
      </c>
      <c r="D2514">
        <v>0.66</v>
      </c>
      <c r="E2514">
        <v>1.1599999999999999</v>
      </c>
      <c r="F2514">
        <v>15.372999999999999</v>
      </c>
      <c r="G2514">
        <v>14.952400000000001</v>
      </c>
      <c r="H2514" s="4"/>
      <c r="I2514">
        <f t="shared" si="273"/>
        <v>15.567754127416983</v>
      </c>
      <c r="J2514">
        <f t="shared" si="274"/>
        <v>0.19475412741698328</v>
      </c>
      <c r="K2514">
        <f t="shared" si="275"/>
        <v>3.7929170145950555E-2</v>
      </c>
      <c r="L2514">
        <f t="shared" si="276"/>
        <v>1.2510097848603232</v>
      </c>
      <c r="O2514">
        <f>VLOOKUP(D2514,'Manning''s Flow'!I$6:J$6004,2,TRUE)</f>
        <v>15.823210697101919</v>
      </c>
      <c r="P2514">
        <f t="shared" si="277"/>
        <v>0.45021069710191952</v>
      </c>
      <c r="Q2514">
        <f t="shared" si="278"/>
        <v>0.20268967178499633</v>
      </c>
      <c r="R2514">
        <f t="shared" si="279"/>
        <v>2.8452550226382143</v>
      </c>
    </row>
    <row r="2515" spans="1:18" x14ac:dyDescent="0.3">
      <c r="A2515" s="14">
        <v>43900.815972222219</v>
      </c>
      <c r="B2515" s="15">
        <v>43900</v>
      </c>
      <c r="C2515" s="16">
        <v>0.81597222222222221</v>
      </c>
      <c r="D2515">
        <v>0.68600000000000005</v>
      </c>
      <c r="E2515">
        <v>1.06</v>
      </c>
      <c r="F2515">
        <v>14.853</v>
      </c>
      <c r="G2515">
        <v>16.244</v>
      </c>
      <c r="H2515" s="4"/>
      <c r="I2515">
        <f t="shared" si="273"/>
        <v>17.063593701936682</v>
      </c>
      <c r="J2515">
        <f t="shared" si="274"/>
        <v>2.2105937019366824</v>
      </c>
      <c r="K2515">
        <f t="shared" si="275"/>
        <v>4.8867245150421255</v>
      </c>
      <c r="L2515">
        <f t="shared" si="276"/>
        <v>12.955030110015949</v>
      </c>
      <c r="O2515">
        <f>VLOOKUP(D2515,'Manning''s Flow'!I$6:J$6004,2,TRUE)</f>
        <v>16.874717504586254</v>
      </c>
      <c r="P2515">
        <f t="shared" si="277"/>
        <v>2.0217175045862543</v>
      </c>
      <c r="Q2515">
        <f t="shared" si="278"/>
        <v>4.0873416683504713</v>
      </c>
      <c r="R2515">
        <f t="shared" si="279"/>
        <v>11.980748738678361</v>
      </c>
    </row>
    <row r="2516" spans="1:18" x14ac:dyDescent="0.3">
      <c r="A2516" s="14">
        <v>43900.819444444445</v>
      </c>
      <c r="B2516" s="15">
        <v>43900</v>
      </c>
      <c r="C2516" s="16">
        <v>0.81944444444444453</v>
      </c>
      <c r="D2516">
        <v>0.626</v>
      </c>
      <c r="E2516">
        <v>1.5</v>
      </c>
      <c r="F2516">
        <v>18.405000000000001</v>
      </c>
      <c r="G2516">
        <v>16.092600000000001</v>
      </c>
      <c r="H2516" s="4"/>
      <c r="I2516">
        <f t="shared" si="273"/>
        <v>13.730445957646046</v>
      </c>
      <c r="J2516">
        <f t="shared" si="274"/>
        <v>4.6745540423539556</v>
      </c>
      <c r="K2516">
        <f t="shared" si="275"/>
        <v>21.851455494887706</v>
      </c>
      <c r="L2516">
        <f t="shared" si="276"/>
        <v>34.045172726169511</v>
      </c>
      <c r="O2516">
        <f>VLOOKUP(D2516,'Manning''s Flow'!I$6:J$6004,2,TRUE)</f>
        <v>13.828093330694269</v>
      </c>
      <c r="P2516">
        <f t="shared" si="277"/>
        <v>4.5769066693057319</v>
      </c>
      <c r="Q2516">
        <f t="shared" si="278"/>
        <v>20.948074659535287</v>
      </c>
      <c r="R2516">
        <f t="shared" si="279"/>
        <v>33.098609908470571</v>
      </c>
    </row>
    <row r="2517" spans="1:18" x14ac:dyDescent="0.3">
      <c r="A2517" s="14">
        <v>43900.822916666664</v>
      </c>
      <c r="B2517" s="15">
        <v>43900</v>
      </c>
      <c r="C2517" s="16">
        <v>0.82291666666666663</v>
      </c>
      <c r="D2517">
        <v>0.63400000000000001</v>
      </c>
      <c r="E2517">
        <v>1.34</v>
      </c>
      <c r="F2517">
        <v>16.823</v>
      </c>
      <c r="G2517">
        <v>17.452400000000001</v>
      </c>
      <c r="H2517" s="4"/>
      <c r="I2517">
        <f t="shared" si="273"/>
        <v>14.150762165348157</v>
      </c>
      <c r="J2517">
        <f t="shared" si="274"/>
        <v>2.6722378346518436</v>
      </c>
      <c r="K2517">
        <f t="shared" si="275"/>
        <v>7.1408550449447743</v>
      </c>
      <c r="L2517">
        <f t="shared" si="276"/>
        <v>18.884055879304629</v>
      </c>
      <c r="O2517">
        <f>VLOOKUP(D2517,'Manning''s Flow'!I$6:J$6004,2,TRUE)</f>
        <v>14.313432769901217</v>
      </c>
      <c r="P2517">
        <f t="shared" si="277"/>
        <v>2.5095672300987832</v>
      </c>
      <c r="Q2517">
        <f t="shared" si="278"/>
        <v>6.2979276823856791</v>
      </c>
      <c r="R2517">
        <f t="shared" si="279"/>
        <v>17.532951531906367</v>
      </c>
    </row>
    <row r="2518" spans="1:18" x14ac:dyDescent="0.3">
      <c r="A2518" s="14">
        <v>43900.826388888891</v>
      </c>
      <c r="B2518" s="15">
        <v>43900</v>
      </c>
      <c r="C2518" s="16">
        <v>0.82638888888888884</v>
      </c>
      <c r="D2518">
        <v>0.58299999999999996</v>
      </c>
      <c r="E2518">
        <v>1.36</v>
      </c>
      <c r="F2518">
        <v>15.009</v>
      </c>
      <c r="G2518">
        <v>17.447800000000001</v>
      </c>
      <c r="H2518" s="4"/>
      <c r="I2518">
        <f t="shared" si="273"/>
        <v>11.595750764432855</v>
      </c>
      <c r="J2518">
        <f t="shared" si="274"/>
        <v>3.4132492355671449</v>
      </c>
      <c r="K2518">
        <f t="shared" si="275"/>
        <v>11.650270344099699</v>
      </c>
      <c r="L2518">
        <f t="shared" si="276"/>
        <v>29.435344937185583</v>
      </c>
      <c r="O2518">
        <f>VLOOKUP(D2518,'Manning''s Flow'!I$6:J$6004,2,TRUE)</f>
        <v>11.975810055502357</v>
      </c>
      <c r="P2518">
        <f t="shared" si="277"/>
        <v>3.0331899444976429</v>
      </c>
      <c r="Q2518">
        <f t="shared" si="278"/>
        <v>9.2002412394016133</v>
      </c>
      <c r="R2518">
        <f t="shared" si="279"/>
        <v>25.327639052725502</v>
      </c>
    </row>
    <row r="2519" spans="1:18" x14ac:dyDescent="0.3">
      <c r="A2519" s="14">
        <v>43900.829861111109</v>
      </c>
      <c r="B2519" s="15">
        <v>43900</v>
      </c>
      <c r="C2519" s="16">
        <v>0.82986111111111116</v>
      </c>
      <c r="D2519">
        <v>0.69399999999999995</v>
      </c>
      <c r="E2519">
        <v>1.55</v>
      </c>
      <c r="F2519">
        <v>22.172000000000001</v>
      </c>
      <c r="G2519">
        <v>15.99</v>
      </c>
      <c r="H2519" s="4"/>
      <c r="I2519">
        <f t="shared" si="273"/>
        <v>17.539893477839666</v>
      </c>
      <c r="J2519">
        <f t="shared" si="274"/>
        <v>4.6321065221603348</v>
      </c>
      <c r="K2519">
        <f t="shared" si="275"/>
        <v>21.456410832640312</v>
      </c>
      <c r="L2519">
        <f t="shared" si="276"/>
        <v>26.408977500420129</v>
      </c>
      <c r="O2519">
        <f>VLOOKUP(D2519,'Manning''s Flow'!I$6:J$6004,2,TRUE)</f>
        <v>17.414022278653729</v>
      </c>
      <c r="P2519">
        <f t="shared" si="277"/>
        <v>4.7579777213462719</v>
      </c>
      <c r="Q2519">
        <f t="shared" si="278"/>
        <v>22.638351996827463</v>
      </c>
      <c r="R2519">
        <f t="shared" si="279"/>
        <v>27.322680798327941</v>
      </c>
    </row>
    <row r="2520" spans="1:18" x14ac:dyDescent="0.3">
      <c r="A2520" s="14">
        <v>43900.833333333336</v>
      </c>
      <c r="B2520" s="15">
        <v>43900</v>
      </c>
      <c r="C2520" s="16">
        <v>0.83333333333333337</v>
      </c>
      <c r="D2520">
        <v>0.59199999999999997</v>
      </c>
      <c r="E2520">
        <v>1.31</v>
      </c>
      <c r="F2520">
        <v>14.83</v>
      </c>
      <c r="G2520">
        <v>15.734399999999999</v>
      </c>
      <c r="H2520" s="4"/>
      <c r="I2520">
        <f t="shared" si="273"/>
        <v>12.025323863383298</v>
      </c>
      <c r="J2520">
        <f t="shared" si="274"/>
        <v>2.8046761366167026</v>
      </c>
      <c r="K2520">
        <f t="shared" si="275"/>
        <v>7.8662082313071924</v>
      </c>
      <c r="L2520">
        <f t="shared" si="276"/>
        <v>23.323081926773266</v>
      </c>
      <c r="O2520">
        <f>VLOOKUP(D2520,'Manning''s Flow'!I$6:J$6004,2,TRUE)</f>
        <v>12.425560291895167</v>
      </c>
      <c r="P2520">
        <f t="shared" si="277"/>
        <v>2.4044397081048334</v>
      </c>
      <c r="Q2520">
        <f t="shared" si="278"/>
        <v>5.7813303099112563</v>
      </c>
      <c r="R2520">
        <f t="shared" si="279"/>
        <v>19.350754828119744</v>
      </c>
    </row>
    <row r="2521" spans="1:18" x14ac:dyDescent="0.3">
      <c r="A2521" s="14">
        <v>43900.836805555555</v>
      </c>
      <c r="B2521" s="15">
        <v>43900</v>
      </c>
      <c r="C2521" s="16">
        <v>0.83680555555555547</v>
      </c>
      <c r="D2521">
        <v>0.59199999999999997</v>
      </c>
      <c r="E2521">
        <v>0.98</v>
      </c>
      <c r="F2521">
        <v>11.116</v>
      </c>
      <c r="G2521">
        <v>14.773600000000002</v>
      </c>
      <c r="H2521" s="4"/>
      <c r="I2521">
        <f t="shared" si="273"/>
        <v>12.025323863383298</v>
      </c>
      <c r="J2521">
        <f t="shared" si="274"/>
        <v>0.90932386338329785</v>
      </c>
      <c r="K2521">
        <f t="shared" si="275"/>
        <v>0.82686988851832655</v>
      </c>
      <c r="L2521">
        <f t="shared" si="276"/>
        <v>7.5617411532021865</v>
      </c>
      <c r="O2521">
        <f>VLOOKUP(D2521,'Manning''s Flow'!I$6:J$6004,2,TRUE)</f>
        <v>12.425560291895167</v>
      </c>
      <c r="P2521">
        <f t="shared" si="277"/>
        <v>1.309560291895167</v>
      </c>
      <c r="Q2521">
        <f t="shared" si="278"/>
        <v>1.7149481581085551</v>
      </c>
      <c r="R2521">
        <f t="shared" si="279"/>
        <v>10.539245403278557</v>
      </c>
    </row>
    <row r="2522" spans="1:18" x14ac:dyDescent="0.3">
      <c r="A2522" s="14">
        <v>43900.840277777781</v>
      </c>
      <c r="B2522" s="15">
        <v>43900</v>
      </c>
      <c r="C2522" s="16">
        <v>0.84027777777777779</v>
      </c>
      <c r="D2522">
        <v>0.626</v>
      </c>
      <c r="E2522">
        <v>1.27</v>
      </c>
      <c r="F2522">
        <v>15.545</v>
      </c>
      <c r="G2522">
        <v>13.8256</v>
      </c>
      <c r="H2522" s="4"/>
      <c r="I2522">
        <f t="shared" si="273"/>
        <v>13.730445957646046</v>
      </c>
      <c r="J2522">
        <f t="shared" si="274"/>
        <v>1.8145540423539543</v>
      </c>
      <c r="K2522">
        <f t="shared" si="275"/>
        <v>3.2926063726230765</v>
      </c>
      <c r="L2522">
        <f t="shared" si="276"/>
        <v>13.215550667117897</v>
      </c>
      <c r="O2522">
        <f>VLOOKUP(D2522,'Manning''s Flow'!I$6:J$6004,2,TRUE)</f>
        <v>13.828093330694269</v>
      </c>
      <c r="P2522">
        <f t="shared" si="277"/>
        <v>1.7169066693057307</v>
      </c>
      <c r="Q2522">
        <f t="shared" si="278"/>
        <v>2.9477685111064975</v>
      </c>
      <c r="R2522">
        <f t="shared" si="279"/>
        <v>12.416076665426511</v>
      </c>
    </row>
    <row r="2523" spans="1:18" x14ac:dyDescent="0.3">
      <c r="A2523" s="14">
        <v>43900.84375</v>
      </c>
      <c r="B2523" s="15">
        <v>43900</v>
      </c>
      <c r="C2523" s="16">
        <v>0.84375</v>
      </c>
      <c r="D2523">
        <v>0.626</v>
      </c>
      <c r="E2523">
        <v>0.83</v>
      </c>
      <c r="F2523">
        <v>10.205</v>
      </c>
      <c r="G2523">
        <v>14.770600000000002</v>
      </c>
      <c r="H2523" s="4"/>
      <c r="I2523">
        <f t="shared" si="273"/>
        <v>13.730445957646046</v>
      </c>
      <c r="J2523">
        <f t="shared" si="274"/>
        <v>3.5254459576460455</v>
      </c>
      <c r="K2523">
        <f t="shared" si="275"/>
        <v>12.428769200282844</v>
      </c>
      <c r="L2523">
        <f t="shared" si="276"/>
        <v>25.676121289293143</v>
      </c>
      <c r="O2523">
        <f>VLOOKUP(D2523,'Manning''s Flow'!I$6:J$6004,2,TRUE)</f>
        <v>13.828093330694269</v>
      </c>
      <c r="P2523">
        <f t="shared" si="277"/>
        <v>3.6230933306942692</v>
      </c>
      <c r="Q2523">
        <f t="shared" si="278"/>
        <v>13.126805282921293</v>
      </c>
      <c r="R2523">
        <f t="shared" si="279"/>
        <v>26.200960928229172</v>
      </c>
    </row>
    <row r="2524" spans="1:18" x14ac:dyDescent="0.3">
      <c r="A2524" s="14">
        <v>43900.847222222219</v>
      </c>
      <c r="B2524" s="15">
        <v>43900</v>
      </c>
      <c r="C2524" s="16">
        <v>0.84722222222222221</v>
      </c>
      <c r="D2524">
        <v>0.63400000000000001</v>
      </c>
      <c r="E2524">
        <v>1.39</v>
      </c>
      <c r="F2524">
        <v>17.431999999999999</v>
      </c>
      <c r="G2524">
        <v>15.579400000000001</v>
      </c>
      <c r="H2524" s="4"/>
      <c r="I2524">
        <f t="shared" si="273"/>
        <v>14.150762165348157</v>
      </c>
      <c r="J2524">
        <f t="shared" si="274"/>
        <v>3.2812378346518418</v>
      </c>
      <c r="K2524">
        <f t="shared" si="275"/>
        <v>10.766521727550707</v>
      </c>
      <c r="L2524">
        <f t="shared" si="276"/>
        <v>23.187710996138506</v>
      </c>
      <c r="O2524">
        <f>VLOOKUP(D2524,'Manning''s Flow'!I$6:J$6004,2,TRUE)</f>
        <v>14.313432769901217</v>
      </c>
      <c r="P2524">
        <f t="shared" si="277"/>
        <v>3.1185672300987815</v>
      </c>
      <c r="Q2524">
        <f t="shared" si="278"/>
        <v>9.7254615686459864</v>
      </c>
      <c r="R2524">
        <f t="shared" si="279"/>
        <v>21.787696077048775</v>
      </c>
    </row>
    <row r="2525" spans="1:18" x14ac:dyDescent="0.3">
      <c r="A2525" s="14">
        <v>43900.850694444445</v>
      </c>
      <c r="B2525" s="15">
        <v>43900</v>
      </c>
      <c r="C2525" s="16">
        <v>0.85069444444444453</v>
      </c>
      <c r="D2525">
        <v>0.65100000000000002</v>
      </c>
      <c r="E2525">
        <v>1.5</v>
      </c>
      <c r="F2525">
        <v>19.555</v>
      </c>
      <c r="G2525">
        <v>15.399800000000003</v>
      </c>
      <c r="H2525" s="4"/>
      <c r="I2525">
        <f t="shared" si="273"/>
        <v>15.068393267838701</v>
      </c>
      <c r="J2525">
        <f t="shared" si="274"/>
        <v>4.4866067321612988</v>
      </c>
      <c r="K2525">
        <f t="shared" si="275"/>
        <v>20.12963996907509</v>
      </c>
      <c r="L2525">
        <f t="shared" si="276"/>
        <v>29.774951133889704</v>
      </c>
      <c r="O2525">
        <f>VLOOKUP(D2525,'Manning''s Flow'!I$6:J$6004,2,TRUE)</f>
        <v>15.310972362076571</v>
      </c>
      <c r="P2525">
        <f t="shared" si="277"/>
        <v>4.2440276379234287</v>
      </c>
      <c r="Q2525">
        <f t="shared" si="278"/>
        <v>18.011770591457918</v>
      </c>
      <c r="R2525">
        <f t="shared" si="279"/>
        <v>27.718864207706183</v>
      </c>
    </row>
    <row r="2526" spans="1:18" x14ac:dyDescent="0.3">
      <c r="A2526" s="14">
        <v>43900.854166666664</v>
      </c>
      <c r="B2526" s="15">
        <v>43900</v>
      </c>
      <c r="C2526" s="16">
        <v>0.85416666666666663</v>
      </c>
      <c r="D2526">
        <v>0.61699999999999999</v>
      </c>
      <c r="E2526">
        <v>1.26</v>
      </c>
      <c r="F2526">
        <v>15.16</v>
      </c>
      <c r="G2526">
        <v>17.2224</v>
      </c>
      <c r="H2526" s="4"/>
      <c r="I2526">
        <f t="shared" si="273"/>
        <v>13.266336559544451</v>
      </c>
      <c r="J2526">
        <f t="shared" si="274"/>
        <v>1.8936634404555495</v>
      </c>
      <c r="K2526">
        <f t="shared" si="275"/>
        <v>3.5859612257179485</v>
      </c>
      <c r="L2526">
        <f t="shared" si="276"/>
        <v>14.274200205580911</v>
      </c>
      <c r="O2526">
        <f>VLOOKUP(D2526,'Manning''s Flow'!I$6:J$6004,2,TRUE)</f>
        <v>13.351681454482966</v>
      </c>
      <c r="P2526">
        <f t="shared" si="277"/>
        <v>1.8083185455170341</v>
      </c>
      <c r="Q2526">
        <f t="shared" si="278"/>
        <v>3.2700159620608416</v>
      </c>
      <c r="R2526">
        <f t="shared" si="279"/>
        <v>13.543751411998167</v>
      </c>
    </row>
    <row r="2527" spans="1:18" x14ac:dyDescent="0.3">
      <c r="A2527" s="14">
        <v>43900.857638888891</v>
      </c>
      <c r="B2527" s="15">
        <v>43900</v>
      </c>
      <c r="C2527" s="16">
        <v>0.85763888888888884</v>
      </c>
      <c r="D2527">
        <v>0.65100000000000002</v>
      </c>
      <c r="E2527">
        <v>1.1200000000000001</v>
      </c>
      <c r="F2527">
        <v>14.647</v>
      </c>
      <c r="G2527">
        <v>16.947400000000002</v>
      </c>
      <c r="H2527" s="4"/>
      <c r="I2527">
        <f t="shared" si="273"/>
        <v>15.068393267838701</v>
      </c>
      <c r="J2527">
        <f t="shared" si="274"/>
        <v>0.42139326783870068</v>
      </c>
      <c r="K2527">
        <f t="shared" si="275"/>
        <v>0.17757228617977894</v>
      </c>
      <c r="L2527">
        <f t="shared" si="276"/>
        <v>2.7965374963905636</v>
      </c>
      <c r="O2527">
        <f>VLOOKUP(D2527,'Manning''s Flow'!I$6:J$6004,2,TRUE)</f>
        <v>15.310972362076571</v>
      </c>
      <c r="P2527">
        <f t="shared" si="277"/>
        <v>0.66397236207657073</v>
      </c>
      <c r="Q2527">
        <f t="shared" si="278"/>
        <v>0.44085929760154074</v>
      </c>
      <c r="R2527">
        <f t="shared" si="279"/>
        <v>4.3365786729597264</v>
      </c>
    </row>
    <row r="2528" spans="1:18" x14ac:dyDescent="0.3">
      <c r="A2528" s="14">
        <v>43900.861111111109</v>
      </c>
      <c r="B2528" s="15">
        <v>43900</v>
      </c>
      <c r="C2528" s="16">
        <v>0.86111111111111116</v>
      </c>
      <c r="D2528">
        <v>0.65100000000000002</v>
      </c>
      <c r="E2528">
        <v>1.48</v>
      </c>
      <c r="F2528">
        <v>19.318000000000001</v>
      </c>
      <c r="G2528">
        <v>15.718800000000002</v>
      </c>
      <c r="H2528" s="4"/>
      <c r="I2528">
        <f t="shared" si="273"/>
        <v>15.068393267838701</v>
      </c>
      <c r="J2528">
        <f t="shared" si="274"/>
        <v>4.2496067321613005</v>
      </c>
      <c r="K2528">
        <f t="shared" si="275"/>
        <v>18.059157378030648</v>
      </c>
      <c r="L2528">
        <f t="shared" si="276"/>
        <v>28.202122526437307</v>
      </c>
      <c r="O2528">
        <f>VLOOKUP(D2528,'Manning''s Flow'!I$6:J$6004,2,TRUE)</f>
        <v>15.310972362076571</v>
      </c>
      <c r="P2528">
        <f t="shared" si="277"/>
        <v>4.0070276379234304</v>
      </c>
      <c r="Q2528">
        <f t="shared" si="278"/>
        <v>16.056270491082227</v>
      </c>
      <c r="R2528">
        <f t="shared" si="279"/>
        <v>26.170954679850077</v>
      </c>
    </row>
    <row r="2529" spans="1:18" x14ac:dyDescent="0.3">
      <c r="A2529" s="14">
        <v>43900.864583333336</v>
      </c>
      <c r="B2529" s="15">
        <v>43900</v>
      </c>
      <c r="C2529" s="16">
        <v>0.86458333333333337</v>
      </c>
      <c r="D2529">
        <v>0.70299999999999996</v>
      </c>
      <c r="E2529">
        <v>1.1000000000000001</v>
      </c>
      <c r="F2529">
        <v>16.056999999999999</v>
      </c>
      <c r="G2529">
        <v>16.558600000000002</v>
      </c>
      <c r="H2529" s="4"/>
      <c r="I2529">
        <f t="shared" si="273"/>
        <v>18.08482489832091</v>
      </c>
      <c r="J2529">
        <f t="shared" si="274"/>
        <v>2.0278248983209117</v>
      </c>
      <c r="K2529">
        <f t="shared" si="275"/>
        <v>4.1120738182502157</v>
      </c>
      <c r="L2529">
        <f t="shared" si="276"/>
        <v>11.212853371387553</v>
      </c>
      <c r="O2529">
        <f>VLOOKUP(D2529,'Manning''s Flow'!I$6:J$6004,2,TRUE)</f>
        <v>17.96238500724019</v>
      </c>
      <c r="P2529">
        <f t="shared" si="277"/>
        <v>1.9053850072401914</v>
      </c>
      <c r="Q2529">
        <f t="shared" si="278"/>
        <v>3.6304920258157045</v>
      </c>
      <c r="R2529">
        <f t="shared" si="279"/>
        <v>10.607639277702701</v>
      </c>
    </row>
    <row r="2530" spans="1:18" x14ac:dyDescent="0.3">
      <c r="A2530" s="14">
        <v>43900.868055555555</v>
      </c>
      <c r="B2530" s="15">
        <v>43900</v>
      </c>
      <c r="C2530" s="16">
        <v>0.86805555555555547</v>
      </c>
      <c r="D2530">
        <v>0.67700000000000005</v>
      </c>
      <c r="E2530">
        <v>0.97</v>
      </c>
      <c r="F2530">
        <v>13.412000000000001</v>
      </c>
      <c r="G2530">
        <v>16.000999999999998</v>
      </c>
      <c r="H2530" s="4"/>
      <c r="I2530">
        <f t="shared" si="273"/>
        <v>16.536807948088651</v>
      </c>
      <c r="J2530">
        <f t="shared" si="274"/>
        <v>3.1248079480886499</v>
      </c>
      <c r="K2530">
        <f t="shared" si="275"/>
        <v>9.7644247124379984</v>
      </c>
      <c r="L2530">
        <f t="shared" si="276"/>
        <v>18.896076908541591</v>
      </c>
      <c r="O2530">
        <f>VLOOKUP(D2530,'Manning''s Flow'!I$6:J$6004,2,TRUE)</f>
        <v>16.344452977539191</v>
      </c>
      <c r="P2530">
        <f t="shared" si="277"/>
        <v>2.9324529775391905</v>
      </c>
      <c r="Q2530">
        <f t="shared" si="278"/>
        <v>8.5992804654784649</v>
      </c>
      <c r="R2530">
        <f t="shared" si="279"/>
        <v>17.941579210812467</v>
      </c>
    </row>
    <row r="2531" spans="1:18" x14ac:dyDescent="0.3">
      <c r="A2531" s="14">
        <v>43900.871527777781</v>
      </c>
      <c r="B2531" s="15">
        <v>43900</v>
      </c>
      <c r="C2531" s="16">
        <v>0.87152777777777779</v>
      </c>
      <c r="D2531">
        <v>0.66</v>
      </c>
      <c r="E2531">
        <v>1.46</v>
      </c>
      <c r="F2531">
        <v>19.359000000000002</v>
      </c>
      <c r="G2531">
        <v>16.477800000000002</v>
      </c>
      <c r="H2531" s="4"/>
      <c r="I2531">
        <f t="shared" si="273"/>
        <v>15.567754127416983</v>
      </c>
      <c r="J2531">
        <f t="shared" si="274"/>
        <v>3.7912458725830191</v>
      </c>
      <c r="K2531">
        <f t="shared" si="275"/>
        <v>14.373545266377779</v>
      </c>
      <c r="L2531">
        <f t="shared" si="276"/>
        <v>24.353197266303862</v>
      </c>
      <c r="O2531">
        <f>VLOOKUP(D2531,'Manning''s Flow'!I$6:J$6004,2,TRUE)</f>
        <v>15.823210697101919</v>
      </c>
      <c r="P2531">
        <f t="shared" si="277"/>
        <v>3.5357893028980829</v>
      </c>
      <c r="Q2531">
        <f t="shared" si="278"/>
        <v>12.50180599448851</v>
      </c>
      <c r="R2531">
        <f t="shared" si="279"/>
        <v>22.345586939227676</v>
      </c>
    </row>
    <row r="2532" spans="1:18" x14ac:dyDescent="0.3">
      <c r="A2532" s="14">
        <v>43900.875</v>
      </c>
      <c r="B2532" s="15">
        <v>43900</v>
      </c>
      <c r="C2532" s="16">
        <v>0.875</v>
      </c>
      <c r="D2532">
        <v>0.59199999999999997</v>
      </c>
      <c r="E2532">
        <v>1.05</v>
      </c>
      <c r="F2532">
        <v>11.859</v>
      </c>
      <c r="G2532">
        <v>16.630400000000002</v>
      </c>
      <c r="H2532" s="4"/>
      <c r="I2532">
        <f t="shared" si="273"/>
        <v>12.025323863383298</v>
      </c>
      <c r="J2532">
        <f t="shared" si="274"/>
        <v>0.16632386338329752</v>
      </c>
      <c r="K2532">
        <f t="shared" si="275"/>
        <v>2.7663627530745818E-2</v>
      </c>
      <c r="L2532">
        <f t="shared" si="276"/>
        <v>1.3831133803368743</v>
      </c>
      <c r="O2532">
        <f>VLOOKUP(D2532,'Manning''s Flow'!I$6:J$6004,2,TRUE)</f>
        <v>12.425560291895167</v>
      </c>
      <c r="P2532">
        <f t="shared" si="277"/>
        <v>0.56656029189516666</v>
      </c>
      <c r="Q2532">
        <f t="shared" si="278"/>
        <v>0.32099056435233647</v>
      </c>
      <c r="R2532">
        <f t="shared" si="279"/>
        <v>4.5596357716337144</v>
      </c>
    </row>
    <row r="2533" spans="1:18" x14ac:dyDescent="0.3">
      <c r="A2533" s="14">
        <v>43900.878472222219</v>
      </c>
      <c r="B2533" s="15">
        <v>43900</v>
      </c>
      <c r="C2533" s="16">
        <v>0.87847222222222221</v>
      </c>
      <c r="D2533">
        <v>0.66</v>
      </c>
      <c r="E2533">
        <v>1.63</v>
      </c>
      <c r="F2533">
        <v>21.702000000000002</v>
      </c>
      <c r="G2533">
        <v>17.194200000000002</v>
      </c>
      <c r="H2533" s="4"/>
      <c r="I2533">
        <f t="shared" si="273"/>
        <v>15.567754127416983</v>
      </c>
      <c r="J2533">
        <f t="shared" si="274"/>
        <v>6.1342458725830191</v>
      </c>
      <c r="K2533">
        <f t="shared" si="275"/>
        <v>37.628972425301804</v>
      </c>
      <c r="L2533">
        <f t="shared" si="276"/>
        <v>39.403537738174819</v>
      </c>
      <c r="O2533">
        <f>VLOOKUP(D2533,'Manning''s Flow'!I$6:J$6004,2,TRUE)</f>
        <v>15.823210697101919</v>
      </c>
      <c r="P2533">
        <f t="shared" si="277"/>
        <v>5.8787893028980829</v>
      </c>
      <c r="Q2533">
        <f t="shared" si="278"/>
        <v>34.560163667868927</v>
      </c>
      <c r="R2533">
        <f t="shared" si="279"/>
        <v>37.15294838344537</v>
      </c>
    </row>
    <row r="2534" spans="1:18" x14ac:dyDescent="0.3">
      <c r="A2534" s="14">
        <v>43900.881944444445</v>
      </c>
      <c r="B2534" s="15">
        <v>43900</v>
      </c>
      <c r="C2534" s="16">
        <v>0.88194444444444453</v>
      </c>
      <c r="D2534">
        <v>0.65100000000000002</v>
      </c>
      <c r="E2534">
        <v>1.29</v>
      </c>
      <c r="F2534">
        <v>16.82</v>
      </c>
      <c r="G2534">
        <v>16.383599999999998</v>
      </c>
      <c r="H2534" s="4"/>
      <c r="I2534">
        <f t="shared" si="273"/>
        <v>15.068393267838701</v>
      </c>
      <c r="J2534">
        <f t="shared" si="274"/>
        <v>1.7516067321612994</v>
      </c>
      <c r="K2534">
        <f t="shared" si="275"/>
        <v>3.0681261441527861</v>
      </c>
      <c r="L2534">
        <f t="shared" si="276"/>
        <v>11.624376275736378</v>
      </c>
      <c r="O2534">
        <f>VLOOKUP(D2534,'Manning''s Flow'!I$6:J$6004,2,TRUE)</f>
        <v>15.310972362076571</v>
      </c>
      <c r="P2534">
        <f t="shared" si="277"/>
        <v>1.5090276379234293</v>
      </c>
      <c r="Q2534">
        <f t="shared" si="278"/>
        <v>2.2771644120167647</v>
      </c>
      <c r="R2534">
        <f t="shared" si="279"/>
        <v>9.8558576309699877</v>
      </c>
    </row>
    <row r="2535" spans="1:18" x14ac:dyDescent="0.3">
      <c r="A2535" s="14">
        <v>43900.885416666664</v>
      </c>
      <c r="B2535" s="15">
        <v>43900</v>
      </c>
      <c r="C2535" s="16">
        <v>0.88541666666666663</v>
      </c>
      <c r="D2535">
        <v>0.63400000000000001</v>
      </c>
      <c r="E2535">
        <v>1.29</v>
      </c>
      <c r="F2535">
        <v>16.231000000000002</v>
      </c>
      <c r="G2535">
        <v>17.472200000000004</v>
      </c>
      <c r="H2535" s="4"/>
      <c r="I2535">
        <f t="shared" si="273"/>
        <v>14.150762165348157</v>
      </c>
      <c r="J2535">
        <f t="shared" si="274"/>
        <v>2.0802378346518449</v>
      </c>
      <c r="K2535">
        <f t="shared" si="275"/>
        <v>4.3273894487169962</v>
      </c>
      <c r="L2535">
        <f t="shared" si="276"/>
        <v>14.700535634369233</v>
      </c>
      <c r="O2535">
        <f>VLOOKUP(D2535,'Manning''s Flow'!I$6:J$6004,2,TRUE)</f>
        <v>14.313432769901217</v>
      </c>
      <c r="P2535">
        <f t="shared" si="277"/>
        <v>1.9175672300987845</v>
      </c>
      <c r="Q2535">
        <f t="shared" si="278"/>
        <v>3.6770640819487248</v>
      </c>
      <c r="R2535">
        <f t="shared" si="279"/>
        <v>13.396976538927206</v>
      </c>
    </row>
    <row r="2536" spans="1:18" x14ac:dyDescent="0.3">
      <c r="A2536" s="14">
        <v>43900.888888888891</v>
      </c>
      <c r="B2536" s="15">
        <v>43900</v>
      </c>
      <c r="C2536" s="16">
        <v>0.88888888888888884</v>
      </c>
      <c r="D2536">
        <v>0.59199999999999997</v>
      </c>
      <c r="E2536">
        <v>1.36</v>
      </c>
      <c r="F2536">
        <v>15.305999999999999</v>
      </c>
      <c r="G2536">
        <v>15.394799999999998</v>
      </c>
      <c r="H2536" s="4"/>
      <c r="I2536">
        <f t="shared" si="273"/>
        <v>12.025323863383298</v>
      </c>
      <c r="J2536">
        <f t="shared" si="274"/>
        <v>3.2806761366167017</v>
      </c>
      <c r="K2536">
        <f t="shared" si="275"/>
        <v>10.762835913366287</v>
      </c>
      <c r="L2536">
        <f t="shared" si="276"/>
        <v>27.28139527789558</v>
      </c>
      <c r="O2536">
        <f>VLOOKUP(D2536,'Manning''s Flow'!I$6:J$6004,2,TRUE)</f>
        <v>12.425560291895167</v>
      </c>
      <c r="P2536">
        <f t="shared" si="277"/>
        <v>2.8804397081048325</v>
      </c>
      <c r="Q2536">
        <f t="shared" si="278"/>
        <v>8.296932912027053</v>
      </c>
      <c r="R2536">
        <f t="shared" si="279"/>
        <v>23.181567997248862</v>
      </c>
    </row>
    <row r="2537" spans="1:18" x14ac:dyDescent="0.3">
      <c r="A2537" s="14">
        <v>43900.892361111109</v>
      </c>
      <c r="B2537" s="15">
        <v>43900</v>
      </c>
      <c r="C2537" s="16">
        <v>0.89236111111111116</v>
      </c>
      <c r="D2537">
        <v>0.64300000000000002</v>
      </c>
      <c r="E2537">
        <v>1.35</v>
      </c>
      <c r="F2537">
        <v>17.302</v>
      </c>
      <c r="G2537">
        <v>15.074199999999999</v>
      </c>
      <c r="H2537" s="4"/>
      <c r="I2537">
        <f t="shared" si="273"/>
        <v>14.632409412257429</v>
      </c>
      <c r="J2537">
        <f t="shared" si="274"/>
        <v>2.6695905877425705</v>
      </c>
      <c r="K2537">
        <f t="shared" si="275"/>
        <v>7.1267139061637232</v>
      </c>
      <c r="L2537">
        <f t="shared" si="276"/>
        <v>18.244367776548682</v>
      </c>
      <c r="O2537">
        <f>VLOOKUP(D2537,'Manning''s Flow'!I$6:J$6004,2,TRUE)</f>
        <v>14.807719362265733</v>
      </c>
      <c r="P2537">
        <f t="shared" si="277"/>
        <v>2.494280637734267</v>
      </c>
      <c r="Q2537">
        <f t="shared" si="278"/>
        <v>6.2214358997760613</v>
      </c>
      <c r="R2537">
        <f t="shared" si="279"/>
        <v>16.844461842587329</v>
      </c>
    </row>
    <row r="2538" spans="1:18" x14ac:dyDescent="0.3">
      <c r="A2538" s="14">
        <v>43900.895833333336</v>
      </c>
      <c r="B2538" s="15">
        <v>43900</v>
      </c>
      <c r="C2538" s="16">
        <v>0.89583333333333337</v>
      </c>
      <c r="D2538">
        <v>0.57499999999999996</v>
      </c>
      <c r="E2538">
        <v>1.05</v>
      </c>
      <c r="F2538">
        <v>11.315</v>
      </c>
      <c r="G2538">
        <v>14.591399999999998</v>
      </c>
      <c r="H2538" s="4"/>
      <c r="I2538">
        <f t="shared" si="273"/>
        <v>11.221481198143875</v>
      </c>
      <c r="J2538">
        <f t="shared" si="274"/>
        <v>9.3518801856124156E-2</v>
      </c>
      <c r="K2538">
        <f t="shared" si="275"/>
        <v>8.7457663006050117E-3</v>
      </c>
      <c r="L2538">
        <f t="shared" si="276"/>
        <v>0.83339088846482168</v>
      </c>
      <c r="O2538">
        <f>VLOOKUP(D2538,'Manning''s Flow'!I$6:J$6004,2,TRUE)</f>
        <v>11.534905460119568</v>
      </c>
      <c r="P2538">
        <f t="shared" si="277"/>
        <v>0.21990546011956802</v>
      </c>
      <c r="Q2538">
        <f t="shared" si="278"/>
        <v>4.8358411390398919E-2</v>
      </c>
      <c r="R2538">
        <f t="shared" si="279"/>
        <v>1.9064348717886113</v>
      </c>
    </row>
    <row r="2539" spans="1:18" x14ac:dyDescent="0.3">
      <c r="A2539" s="14">
        <v>43900.899305555555</v>
      </c>
      <c r="B2539" s="15">
        <v>43900</v>
      </c>
      <c r="C2539" s="16">
        <v>0.89930555555555547</v>
      </c>
      <c r="D2539">
        <v>0.6</v>
      </c>
      <c r="E2539">
        <v>1.32</v>
      </c>
      <c r="F2539">
        <v>15.217000000000001</v>
      </c>
      <c r="G2539">
        <v>15.085800000000001</v>
      </c>
      <c r="H2539" s="4"/>
      <c r="I2539">
        <f t="shared" si="273"/>
        <v>12.414780144135387</v>
      </c>
      <c r="J2539">
        <f t="shared" si="274"/>
        <v>2.8022198558646139</v>
      </c>
      <c r="K2539">
        <f t="shared" si="275"/>
        <v>7.8524361206018973</v>
      </c>
      <c r="L2539">
        <f t="shared" si="276"/>
        <v>22.57164302010095</v>
      </c>
      <c r="O2539">
        <f>VLOOKUP(D2539,'Manning''s Flow'!I$6:J$6004,2,TRUE)</f>
        <v>12.884177205451431</v>
      </c>
      <c r="P2539">
        <f t="shared" si="277"/>
        <v>2.3328227945485693</v>
      </c>
      <c r="Q2539">
        <f t="shared" si="278"/>
        <v>5.4420621907653963</v>
      </c>
      <c r="R2539">
        <f t="shared" si="279"/>
        <v>18.106106097031383</v>
      </c>
    </row>
    <row r="2540" spans="1:18" x14ac:dyDescent="0.3">
      <c r="A2540" s="14">
        <v>43900.902777777781</v>
      </c>
      <c r="B2540" s="15">
        <v>43900</v>
      </c>
      <c r="C2540" s="16">
        <v>0.90277777777777779</v>
      </c>
      <c r="D2540">
        <v>0.64300000000000002</v>
      </c>
      <c r="E2540">
        <v>1.08</v>
      </c>
      <c r="F2540">
        <v>13.817</v>
      </c>
      <c r="G2540">
        <v>14.968</v>
      </c>
      <c r="H2540" s="4"/>
      <c r="I2540">
        <f t="shared" si="273"/>
        <v>14.632409412257429</v>
      </c>
      <c r="J2540">
        <f t="shared" si="274"/>
        <v>0.81540941225742891</v>
      </c>
      <c r="K2540">
        <f t="shared" si="275"/>
        <v>0.66489250959800561</v>
      </c>
      <c r="L2540">
        <f t="shared" si="276"/>
        <v>5.5726257329457196</v>
      </c>
      <c r="O2540">
        <f>VLOOKUP(D2540,'Manning''s Flow'!I$6:J$6004,2,TRUE)</f>
        <v>14.807719362265733</v>
      </c>
      <c r="P2540">
        <f t="shared" si="277"/>
        <v>0.99071936226573243</v>
      </c>
      <c r="Q2540">
        <f t="shared" si="278"/>
        <v>0.9815248547682196</v>
      </c>
      <c r="R2540">
        <f t="shared" si="279"/>
        <v>6.6905600925309683</v>
      </c>
    </row>
    <row r="2541" spans="1:18" x14ac:dyDescent="0.3">
      <c r="A2541" s="14">
        <v>43900.90625</v>
      </c>
      <c r="B2541" s="15">
        <v>43900</v>
      </c>
      <c r="C2541" s="16">
        <v>0.90625</v>
      </c>
      <c r="D2541">
        <v>0.68600000000000005</v>
      </c>
      <c r="E2541">
        <v>1.26</v>
      </c>
      <c r="F2541">
        <v>17.777999999999999</v>
      </c>
      <c r="G2541">
        <v>16.4604</v>
      </c>
      <c r="H2541" s="4"/>
      <c r="I2541">
        <f t="shared" si="273"/>
        <v>17.063593701936682</v>
      </c>
      <c r="J2541">
        <f t="shared" si="274"/>
        <v>0.71440629806331657</v>
      </c>
      <c r="K2541">
        <f t="shared" si="275"/>
        <v>0.51037635871253229</v>
      </c>
      <c r="L2541">
        <f t="shared" si="276"/>
        <v>4.1867282504636343</v>
      </c>
      <c r="O2541">
        <f>VLOOKUP(D2541,'Manning''s Flow'!I$6:J$6004,2,TRUE)</f>
        <v>16.874717504586254</v>
      </c>
      <c r="P2541">
        <f t="shared" si="277"/>
        <v>0.90328249541374461</v>
      </c>
      <c r="Q2541">
        <f t="shared" si="278"/>
        <v>0.81591926652088154</v>
      </c>
      <c r="R2541">
        <f t="shared" si="279"/>
        <v>5.3528747676412847</v>
      </c>
    </row>
    <row r="2542" spans="1:18" x14ac:dyDescent="0.3">
      <c r="A2542" s="14">
        <v>43900.909722222219</v>
      </c>
      <c r="B2542" s="15">
        <v>43900</v>
      </c>
      <c r="C2542" s="16">
        <v>0.90972222222222221</v>
      </c>
      <c r="D2542">
        <v>0.66</v>
      </c>
      <c r="E2542">
        <v>1.26</v>
      </c>
      <c r="F2542">
        <v>16.713000000000001</v>
      </c>
      <c r="G2542">
        <v>16.891600000000004</v>
      </c>
      <c r="H2542" s="4"/>
      <c r="I2542">
        <f t="shared" si="273"/>
        <v>15.567754127416983</v>
      </c>
      <c r="J2542">
        <f t="shared" si="274"/>
        <v>1.1452458725830184</v>
      </c>
      <c r="K2542">
        <f t="shared" si="275"/>
        <v>1.3115881086684391</v>
      </c>
      <c r="L2542">
        <f t="shared" si="276"/>
        <v>7.3565259523599549</v>
      </c>
      <c r="O2542">
        <f>VLOOKUP(D2542,'Manning''s Flow'!I$6:J$6004,2,TRUE)</f>
        <v>15.823210697101919</v>
      </c>
      <c r="P2542">
        <f t="shared" si="277"/>
        <v>0.88978930289808211</v>
      </c>
      <c r="Q2542">
        <f t="shared" si="278"/>
        <v>0.79172500355185493</v>
      </c>
      <c r="R2542">
        <f t="shared" si="279"/>
        <v>5.6233170367948802</v>
      </c>
    </row>
    <row r="2543" spans="1:18" x14ac:dyDescent="0.3">
      <c r="A2543" s="14">
        <v>43900.913194444445</v>
      </c>
      <c r="B2543" s="15">
        <v>43900</v>
      </c>
      <c r="C2543" s="16">
        <v>0.91319444444444453</v>
      </c>
      <c r="D2543">
        <v>0.66</v>
      </c>
      <c r="E2543">
        <v>1.41</v>
      </c>
      <c r="F2543">
        <v>18.777000000000001</v>
      </c>
      <c r="G2543">
        <v>16.753400000000003</v>
      </c>
      <c r="H2543" s="4"/>
      <c r="I2543">
        <f t="shared" si="273"/>
        <v>15.567754127416983</v>
      </c>
      <c r="J2543">
        <f t="shared" si="274"/>
        <v>3.2092458725830184</v>
      </c>
      <c r="K2543">
        <f t="shared" si="275"/>
        <v>10.299259070691139</v>
      </c>
      <c r="L2543">
        <f t="shared" si="276"/>
        <v>20.614700401332069</v>
      </c>
      <c r="O2543">
        <f>VLOOKUP(D2543,'Manning''s Flow'!I$6:J$6004,2,TRUE)</f>
        <v>15.823210697101919</v>
      </c>
      <c r="P2543">
        <f t="shared" si="277"/>
        <v>2.9537893028980822</v>
      </c>
      <c r="Q2543">
        <f t="shared" si="278"/>
        <v>8.7248712459151374</v>
      </c>
      <c r="R2543">
        <f t="shared" si="279"/>
        <v>18.667445940279869</v>
      </c>
    </row>
    <row r="2544" spans="1:18" x14ac:dyDescent="0.3">
      <c r="A2544" s="14">
        <v>43900.916666666664</v>
      </c>
      <c r="B2544" s="15">
        <v>43900</v>
      </c>
      <c r="C2544" s="16">
        <v>0.91666666666666663</v>
      </c>
      <c r="D2544">
        <v>0.6</v>
      </c>
      <c r="E2544">
        <v>1.51</v>
      </c>
      <c r="F2544">
        <v>17.373000000000001</v>
      </c>
      <c r="G2544">
        <v>15.5512</v>
      </c>
      <c r="H2544" s="4"/>
      <c r="I2544">
        <f t="shared" si="273"/>
        <v>12.414780144135387</v>
      </c>
      <c r="J2544">
        <f t="shared" si="274"/>
        <v>4.9582198558646144</v>
      </c>
      <c r="K2544">
        <f t="shared" si="275"/>
        <v>24.583944139090118</v>
      </c>
      <c r="L2544">
        <f t="shared" si="276"/>
        <v>39.938039967681796</v>
      </c>
      <c r="O2544">
        <f>VLOOKUP(D2544,'Manning''s Flow'!I$6:J$6004,2,TRUE)</f>
        <v>12.884177205451431</v>
      </c>
      <c r="P2544">
        <f t="shared" si="277"/>
        <v>4.4888227945485699</v>
      </c>
      <c r="Q2544">
        <f t="shared" si="278"/>
        <v>20.149530080858831</v>
      </c>
      <c r="R2544">
        <f t="shared" si="279"/>
        <v>34.83980950408926</v>
      </c>
    </row>
    <row r="2545" spans="1:18" x14ac:dyDescent="0.3">
      <c r="A2545" s="14">
        <v>43900.920138888891</v>
      </c>
      <c r="B2545" s="15">
        <v>43900</v>
      </c>
      <c r="C2545" s="16">
        <v>0.92013888888888884</v>
      </c>
      <c r="D2545">
        <v>0.61699999999999999</v>
      </c>
      <c r="E2545">
        <v>1.0900000000000001</v>
      </c>
      <c r="F2545">
        <v>13.125999999999999</v>
      </c>
      <c r="G2545">
        <v>14.903200000000002</v>
      </c>
      <c r="H2545" s="4"/>
      <c r="I2545">
        <f t="shared" si="273"/>
        <v>13.266336559544451</v>
      </c>
      <c r="J2545">
        <f t="shared" si="274"/>
        <v>0.14033655954445123</v>
      </c>
      <c r="K2545">
        <f t="shared" si="275"/>
        <v>1.9694349944773308E-2</v>
      </c>
      <c r="L2545">
        <f t="shared" si="276"/>
        <v>1.0578395845346338</v>
      </c>
      <c r="O2545">
        <f>VLOOKUP(D2545,'Manning''s Flow'!I$6:J$6004,2,TRUE)</f>
        <v>13.351681454482966</v>
      </c>
      <c r="P2545">
        <f t="shared" si="277"/>
        <v>0.22568145448296661</v>
      </c>
      <c r="Q2545">
        <f t="shared" si="278"/>
        <v>5.0932118897547334E-2</v>
      </c>
      <c r="R2545">
        <f t="shared" si="279"/>
        <v>1.6902848922237559</v>
      </c>
    </row>
    <row r="2546" spans="1:18" x14ac:dyDescent="0.3">
      <c r="A2546" s="14">
        <v>43900.923611111109</v>
      </c>
      <c r="B2546" s="15">
        <v>43900</v>
      </c>
      <c r="C2546" s="16">
        <v>0.92361111111111116</v>
      </c>
      <c r="D2546">
        <v>0.60899999999999999</v>
      </c>
      <c r="E2546">
        <v>1</v>
      </c>
      <c r="F2546">
        <v>11.766999999999999</v>
      </c>
      <c r="G2546">
        <v>14.1538</v>
      </c>
      <c r="H2546" s="4"/>
      <c r="I2546">
        <f t="shared" si="273"/>
        <v>12.861530449973584</v>
      </c>
      <c r="J2546">
        <f t="shared" si="274"/>
        <v>1.0945304499735844</v>
      </c>
      <c r="K2546">
        <f t="shared" si="275"/>
        <v>1.1979969059193771</v>
      </c>
      <c r="L2546">
        <f t="shared" si="276"/>
        <v>8.5101104742618912</v>
      </c>
      <c r="O2546">
        <f>VLOOKUP(D2546,'Manning''s Flow'!I$6:J$6004,2,TRUE)</f>
        <v>12.884177205451431</v>
      </c>
      <c r="P2546">
        <f t="shared" si="277"/>
        <v>1.1171772054514317</v>
      </c>
      <c r="Q2546">
        <f t="shared" si="278"/>
        <v>1.2480849083802705</v>
      </c>
      <c r="R2546">
        <f t="shared" si="279"/>
        <v>8.670923937453626</v>
      </c>
    </row>
    <row r="2547" spans="1:18" x14ac:dyDescent="0.3">
      <c r="A2547" s="14">
        <v>43900.927083333336</v>
      </c>
      <c r="B2547" s="15">
        <v>43900</v>
      </c>
      <c r="C2547" s="16">
        <v>0.92708333333333337</v>
      </c>
      <c r="D2547">
        <v>0.65100000000000002</v>
      </c>
      <c r="E2547">
        <v>1.03</v>
      </c>
      <c r="F2547">
        <v>13.473000000000001</v>
      </c>
      <c r="G2547">
        <v>14.412600000000001</v>
      </c>
      <c r="H2547" s="4"/>
      <c r="I2547">
        <f t="shared" si="273"/>
        <v>15.068393267838701</v>
      </c>
      <c r="J2547">
        <f t="shared" si="274"/>
        <v>1.5953932678387002</v>
      </c>
      <c r="K2547">
        <f t="shared" si="275"/>
        <v>2.5452796790650467</v>
      </c>
      <c r="L2547">
        <f t="shared" si="276"/>
        <v>10.58768004976241</v>
      </c>
      <c r="O2547">
        <f>VLOOKUP(D2547,'Manning''s Flow'!I$6:J$6004,2,TRUE)</f>
        <v>15.310972362076571</v>
      </c>
      <c r="P2547">
        <f t="shared" si="277"/>
        <v>1.8379723620765702</v>
      </c>
      <c r="Q2547">
        <f t="shared" si="278"/>
        <v>3.3781424037573271</v>
      </c>
      <c r="R2547">
        <f t="shared" si="279"/>
        <v>12.004282410103526</v>
      </c>
    </row>
    <row r="2548" spans="1:18" x14ac:dyDescent="0.3">
      <c r="A2548" s="14">
        <v>43900.930555555555</v>
      </c>
      <c r="B2548" s="15">
        <v>43900</v>
      </c>
      <c r="C2548" s="16">
        <v>0.93055555555555547</v>
      </c>
      <c r="D2548">
        <v>0.68600000000000005</v>
      </c>
      <c r="E2548">
        <v>1.07</v>
      </c>
      <c r="F2548">
        <v>15.03</v>
      </c>
      <c r="G2548">
        <v>14.2852</v>
      </c>
      <c r="H2548" s="4"/>
      <c r="I2548">
        <f t="shared" si="273"/>
        <v>17.063593701936682</v>
      </c>
      <c r="J2548">
        <f t="shared" si="274"/>
        <v>2.0335937019366828</v>
      </c>
      <c r="K2548">
        <f t="shared" si="275"/>
        <v>4.1355033445565414</v>
      </c>
      <c r="L2548">
        <f t="shared" si="276"/>
        <v>11.917733963074111</v>
      </c>
      <c r="O2548">
        <f>VLOOKUP(D2548,'Manning''s Flow'!I$6:J$6004,2,TRUE)</f>
        <v>16.874717504586254</v>
      </c>
      <c r="P2548">
        <f t="shared" si="277"/>
        <v>1.8447175045862547</v>
      </c>
      <c r="Q2548">
        <f t="shared" si="278"/>
        <v>3.4029826717269387</v>
      </c>
      <c r="R2548">
        <f t="shared" si="279"/>
        <v>10.931842290603635</v>
      </c>
    </row>
    <row r="2549" spans="1:18" x14ac:dyDescent="0.3">
      <c r="A2549" s="14">
        <v>43900.934027777781</v>
      </c>
      <c r="B2549" s="15">
        <v>43900</v>
      </c>
      <c r="C2549" s="16">
        <v>0.93402777777777779</v>
      </c>
      <c r="D2549">
        <v>0.68600000000000005</v>
      </c>
      <c r="E2549">
        <v>1.33</v>
      </c>
      <c r="F2549">
        <v>18.667000000000002</v>
      </c>
      <c r="G2549">
        <v>14.2018</v>
      </c>
      <c r="H2549" s="4"/>
      <c r="I2549">
        <f t="shared" si="273"/>
        <v>17.063593701936682</v>
      </c>
      <c r="J2549">
        <f t="shared" si="274"/>
        <v>1.6034062980633195</v>
      </c>
      <c r="K2549">
        <f t="shared" si="275"/>
        <v>2.5709117566691186</v>
      </c>
      <c r="L2549">
        <f t="shared" si="276"/>
        <v>9.3966507060077049</v>
      </c>
      <c r="O2549">
        <f>VLOOKUP(D2549,'Manning''s Flow'!I$6:J$6004,2,TRUE)</f>
        <v>16.874717504586254</v>
      </c>
      <c r="P2549">
        <f t="shared" si="277"/>
        <v>1.7922824954137475</v>
      </c>
      <c r="Q2549">
        <f t="shared" si="278"/>
        <v>3.2122765433665297</v>
      </c>
      <c r="R2549">
        <f t="shared" si="279"/>
        <v>10.621111108536404</v>
      </c>
    </row>
    <row r="2550" spans="1:18" x14ac:dyDescent="0.3">
      <c r="A2550" s="14">
        <v>43900.9375</v>
      </c>
      <c r="B2550" s="15">
        <v>43900</v>
      </c>
      <c r="C2550" s="16">
        <v>0.9375</v>
      </c>
      <c r="D2550">
        <v>0.6</v>
      </c>
      <c r="E2550">
        <v>1.08</v>
      </c>
      <c r="F2550">
        <v>12.489000000000001</v>
      </c>
      <c r="G2550">
        <v>14.515000000000001</v>
      </c>
      <c r="H2550" s="4"/>
      <c r="I2550">
        <f t="shared" si="273"/>
        <v>12.414780144135387</v>
      </c>
      <c r="J2550">
        <f t="shared" si="274"/>
        <v>7.4219855864614104E-2</v>
      </c>
      <c r="K2550">
        <f t="shared" si="275"/>
        <v>5.5085870045640927E-3</v>
      </c>
      <c r="L2550">
        <f t="shared" si="276"/>
        <v>0.59783463744764576</v>
      </c>
      <c r="O2550">
        <f>VLOOKUP(D2550,'Manning''s Flow'!I$6:J$6004,2,TRUE)</f>
        <v>12.884177205451431</v>
      </c>
      <c r="P2550">
        <f t="shared" si="277"/>
        <v>0.39517720545143042</v>
      </c>
      <c r="Q2550">
        <f t="shared" si="278"/>
        <v>0.15616502370840205</v>
      </c>
      <c r="R2550">
        <f t="shared" si="279"/>
        <v>3.0671512751642904</v>
      </c>
    </row>
    <row r="2551" spans="1:18" x14ac:dyDescent="0.3">
      <c r="A2551" s="14">
        <v>43900.940972222219</v>
      </c>
      <c r="B2551" s="15">
        <v>43900</v>
      </c>
      <c r="C2551" s="16">
        <v>0.94097222222222221</v>
      </c>
      <c r="D2551">
        <v>0.61699999999999999</v>
      </c>
      <c r="E2551">
        <v>0.94</v>
      </c>
      <c r="F2551">
        <v>11.35</v>
      </c>
      <c r="G2551">
        <v>15.780000000000001</v>
      </c>
      <c r="H2551" s="4"/>
      <c r="I2551">
        <f t="shared" si="273"/>
        <v>13.266336559544451</v>
      </c>
      <c r="J2551">
        <f t="shared" si="274"/>
        <v>1.916336559544451</v>
      </c>
      <c r="K2551">
        <f t="shared" si="275"/>
        <v>3.6723458094466634</v>
      </c>
      <c r="L2551">
        <f t="shared" si="276"/>
        <v>14.445107365874454</v>
      </c>
      <c r="O2551">
        <f>VLOOKUP(D2551,'Manning''s Flow'!I$6:J$6004,2,TRUE)</f>
        <v>13.351681454482966</v>
      </c>
      <c r="P2551">
        <f t="shared" si="277"/>
        <v>2.0016814544829664</v>
      </c>
      <c r="Q2551">
        <f t="shared" si="278"/>
        <v>4.0067286452210435</v>
      </c>
      <c r="R2551">
        <f t="shared" si="279"/>
        <v>14.99198030829953</v>
      </c>
    </row>
    <row r="2552" spans="1:18" x14ac:dyDescent="0.3">
      <c r="A2552" s="14">
        <v>43900.944444444445</v>
      </c>
      <c r="B2552" s="15">
        <v>43900</v>
      </c>
      <c r="C2552" s="16">
        <v>0.94444444444444453</v>
      </c>
      <c r="D2552">
        <v>0.64300000000000002</v>
      </c>
      <c r="E2552">
        <v>1.18</v>
      </c>
      <c r="F2552">
        <v>15.039</v>
      </c>
      <c r="G2552">
        <v>15.420199999999999</v>
      </c>
      <c r="H2552" s="4"/>
      <c r="I2552">
        <f t="shared" si="273"/>
        <v>14.632409412257429</v>
      </c>
      <c r="J2552">
        <f t="shared" si="274"/>
        <v>0.40659058774257062</v>
      </c>
      <c r="K2552">
        <f t="shared" si="275"/>
        <v>0.16531590604084903</v>
      </c>
      <c r="L2552">
        <f t="shared" si="276"/>
        <v>2.7786988204551846</v>
      </c>
      <c r="O2552">
        <f>VLOOKUP(D2552,'Manning''s Flow'!I$6:J$6004,2,TRUE)</f>
        <v>14.807719362265733</v>
      </c>
      <c r="P2552">
        <f t="shared" si="277"/>
        <v>0.2312806377342671</v>
      </c>
      <c r="Q2552">
        <f t="shared" si="278"/>
        <v>5.3490733390769298E-2</v>
      </c>
      <c r="R2552">
        <f t="shared" si="279"/>
        <v>1.5618923621934364</v>
      </c>
    </row>
    <row r="2553" spans="1:18" x14ac:dyDescent="0.3">
      <c r="A2553" s="14">
        <v>43900.947916666664</v>
      </c>
      <c r="B2553" s="15">
        <v>43900</v>
      </c>
      <c r="C2553" s="16">
        <v>0.94791666666666663</v>
      </c>
      <c r="D2553">
        <v>0.66900000000000004</v>
      </c>
      <c r="E2553">
        <v>1.58</v>
      </c>
      <c r="F2553">
        <v>21.355</v>
      </c>
      <c r="G2553">
        <v>17.278399999999998</v>
      </c>
      <c r="H2553" s="4"/>
      <c r="I2553">
        <f t="shared" si="273"/>
        <v>16.07656295585662</v>
      </c>
      <c r="J2553">
        <f t="shared" si="274"/>
        <v>5.2784370441433808</v>
      </c>
      <c r="K2553">
        <f t="shared" si="275"/>
        <v>27.861897628985112</v>
      </c>
      <c r="L2553">
        <f t="shared" si="276"/>
        <v>32.833118985923974</v>
      </c>
      <c r="O2553">
        <f>VLOOKUP(D2553,'Manning''s Flow'!I$6:J$6004,2,TRUE)</f>
        <v>15.823210697101919</v>
      </c>
      <c r="P2553">
        <f t="shared" si="277"/>
        <v>5.5317893028980816</v>
      </c>
      <c r="Q2553">
        <f t="shared" si="278"/>
        <v>30.600692891657644</v>
      </c>
      <c r="R2553">
        <f t="shared" si="279"/>
        <v>34.959967409845902</v>
      </c>
    </row>
    <row r="2554" spans="1:18" x14ac:dyDescent="0.3">
      <c r="A2554" s="14">
        <v>43900.951388888891</v>
      </c>
      <c r="B2554" s="15">
        <v>43900</v>
      </c>
      <c r="C2554" s="16">
        <v>0.95138888888888884</v>
      </c>
      <c r="D2554">
        <v>0.66</v>
      </c>
      <c r="E2554">
        <v>1.27</v>
      </c>
      <c r="F2554">
        <v>16.867999999999999</v>
      </c>
      <c r="G2554">
        <v>18.148000000000003</v>
      </c>
      <c r="H2554" s="4"/>
      <c r="I2554">
        <f t="shared" si="273"/>
        <v>15.567754127416983</v>
      </c>
      <c r="J2554">
        <f t="shared" si="274"/>
        <v>1.3002458725830159</v>
      </c>
      <c r="K2554">
        <f t="shared" si="275"/>
        <v>1.6906393291691686</v>
      </c>
      <c r="L2554">
        <f t="shared" si="276"/>
        <v>8.3521737428592981</v>
      </c>
      <c r="O2554">
        <f>VLOOKUP(D2554,'Manning''s Flow'!I$6:J$6004,2,TRUE)</f>
        <v>15.823210697101919</v>
      </c>
      <c r="P2554">
        <f t="shared" si="277"/>
        <v>1.0447893028980797</v>
      </c>
      <c r="Q2554">
        <f t="shared" si="278"/>
        <v>1.0915846874502553</v>
      </c>
      <c r="R2554">
        <f t="shared" si="279"/>
        <v>6.6028906705352597</v>
      </c>
    </row>
    <row r="2555" spans="1:18" x14ac:dyDescent="0.3">
      <c r="A2555" s="14">
        <v>43900.954861111109</v>
      </c>
      <c r="B2555" s="15">
        <v>43900</v>
      </c>
      <c r="C2555" s="16">
        <v>0.95486111111111116</v>
      </c>
      <c r="D2555">
        <v>0.68600000000000005</v>
      </c>
      <c r="E2555">
        <v>1.55</v>
      </c>
      <c r="F2555">
        <v>21.78</v>
      </c>
      <c r="G2555">
        <v>18.088999999999999</v>
      </c>
      <c r="H2555" s="4"/>
      <c r="I2555">
        <f t="shared" si="273"/>
        <v>17.063593701936682</v>
      </c>
      <c r="J2555">
        <f t="shared" si="274"/>
        <v>4.716406298063319</v>
      </c>
      <c r="K2555">
        <f t="shared" si="275"/>
        <v>22.244488368411343</v>
      </c>
      <c r="L2555">
        <f t="shared" si="276"/>
        <v>27.640169945724956</v>
      </c>
      <c r="O2555">
        <f>VLOOKUP(D2555,'Manning''s Flow'!I$6:J$6004,2,TRUE)</f>
        <v>16.874717504586254</v>
      </c>
      <c r="P2555">
        <f t="shared" si="277"/>
        <v>4.9052824954137471</v>
      </c>
      <c r="Q2555">
        <f t="shared" si="278"/>
        <v>24.061796359812519</v>
      </c>
      <c r="R2555">
        <f t="shared" si="279"/>
        <v>29.068827339364805</v>
      </c>
    </row>
    <row r="2556" spans="1:18" x14ac:dyDescent="0.3">
      <c r="A2556" s="14">
        <v>43900.958333333336</v>
      </c>
      <c r="B2556" s="15">
        <v>43900</v>
      </c>
      <c r="C2556" s="16">
        <v>0.95833333333333337</v>
      </c>
      <c r="D2556">
        <v>0.66900000000000004</v>
      </c>
      <c r="E2556">
        <v>1.1599999999999999</v>
      </c>
      <c r="F2556">
        <v>15.698</v>
      </c>
      <c r="G2556">
        <v>16.7</v>
      </c>
      <c r="H2556" s="4"/>
      <c r="I2556">
        <f t="shared" si="273"/>
        <v>16.07656295585662</v>
      </c>
      <c r="J2556">
        <f t="shared" si="274"/>
        <v>0.37856295585661925</v>
      </c>
      <c r="K2556">
        <f t="shared" si="275"/>
        <v>0.14330991154690065</v>
      </c>
      <c r="L2556">
        <f t="shared" si="276"/>
        <v>2.3547505576663728</v>
      </c>
      <c r="O2556">
        <f>VLOOKUP(D2556,'Manning''s Flow'!I$6:J$6004,2,TRUE)</f>
        <v>15.823210697101919</v>
      </c>
      <c r="P2556">
        <f t="shared" si="277"/>
        <v>0.12521069710191846</v>
      </c>
      <c r="Q2556">
        <f t="shared" si="278"/>
        <v>1.5677718668748369E-2</v>
      </c>
      <c r="R2556">
        <f t="shared" si="279"/>
        <v>0.79131030673092961</v>
      </c>
    </row>
    <row r="2557" spans="1:18" x14ac:dyDescent="0.3">
      <c r="A2557" s="14">
        <v>43900.961805555555</v>
      </c>
      <c r="B2557" s="15">
        <v>43900</v>
      </c>
      <c r="C2557" s="16">
        <v>0.96180555555555547</v>
      </c>
      <c r="D2557">
        <v>0.66900000000000004</v>
      </c>
      <c r="E2557">
        <v>1.0900000000000001</v>
      </c>
      <c r="F2557">
        <v>14.744</v>
      </c>
      <c r="G2557">
        <v>16.606200000000001</v>
      </c>
      <c r="H2557" s="4"/>
      <c r="I2557">
        <f t="shared" si="273"/>
        <v>16.07656295585662</v>
      </c>
      <c r="J2557">
        <f t="shared" si="274"/>
        <v>1.3325629558566199</v>
      </c>
      <c r="K2557">
        <f t="shared" si="275"/>
        <v>1.7757240313213318</v>
      </c>
      <c r="L2557">
        <f t="shared" si="276"/>
        <v>8.288854772724747</v>
      </c>
      <c r="O2557">
        <f>VLOOKUP(D2557,'Manning''s Flow'!I$6:J$6004,2,TRUE)</f>
        <v>15.823210697101919</v>
      </c>
      <c r="P2557">
        <f t="shared" si="277"/>
        <v>1.0792106971019191</v>
      </c>
      <c r="Q2557">
        <f t="shared" si="278"/>
        <v>1.1646957287392101</v>
      </c>
      <c r="R2557">
        <f t="shared" si="279"/>
        <v>6.8204280266556809</v>
      </c>
    </row>
    <row r="2558" spans="1:18" x14ac:dyDescent="0.3">
      <c r="A2558" s="14">
        <v>43900.965277777781</v>
      </c>
      <c r="B2558" s="15">
        <v>43900</v>
      </c>
      <c r="C2558" s="16">
        <v>0.96527777777777779</v>
      </c>
      <c r="D2558">
        <v>0.66900000000000004</v>
      </c>
      <c r="E2558">
        <v>1.06</v>
      </c>
      <c r="F2558">
        <v>14.41</v>
      </c>
      <c r="G2558">
        <v>16.111000000000001</v>
      </c>
      <c r="H2558" s="4"/>
      <c r="I2558">
        <f t="shared" si="273"/>
        <v>16.07656295585662</v>
      </c>
      <c r="J2558">
        <f t="shared" si="274"/>
        <v>1.6665629558566195</v>
      </c>
      <c r="K2558">
        <f t="shared" si="275"/>
        <v>2.7774320858335528</v>
      </c>
      <c r="L2558">
        <f t="shared" si="276"/>
        <v>10.3664132714978</v>
      </c>
      <c r="O2558">
        <f>VLOOKUP(D2558,'Manning''s Flow'!I$6:J$6004,2,TRUE)</f>
        <v>15.823210697101919</v>
      </c>
      <c r="P2558">
        <f t="shared" si="277"/>
        <v>1.4132106971019187</v>
      </c>
      <c r="Q2558">
        <f t="shared" si="278"/>
        <v>1.997164474403291</v>
      </c>
      <c r="R2558">
        <f t="shared" si="279"/>
        <v>8.93125121161885</v>
      </c>
    </row>
    <row r="2559" spans="1:18" x14ac:dyDescent="0.3">
      <c r="A2559" s="14">
        <v>43900.96875</v>
      </c>
      <c r="B2559" s="15">
        <v>43900</v>
      </c>
      <c r="C2559" s="16">
        <v>0.96875</v>
      </c>
      <c r="D2559">
        <v>0.63400000000000001</v>
      </c>
      <c r="E2559">
        <v>1.31</v>
      </c>
      <c r="F2559">
        <v>16.399000000000001</v>
      </c>
      <c r="G2559">
        <v>16.7104</v>
      </c>
      <c r="H2559" s="4"/>
      <c r="I2559">
        <f t="shared" si="273"/>
        <v>14.150762165348157</v>
      </c>
      <c r="J2559">
        <f t="shared" si="274"/>
        <v>2.2482378346518441</v>
      </c>
      <c r="K2559">
        <f t="shared" si="275"/>
        <v>5.0545733611600125</v>
      </c>
      <c r="L2559">
        <f t="shared" si="276"/>
        <v>15.887750839013057</v>
      </c>
      <c r="O2559">
        <f>VLOOKUP(D2559,'Manning''s Flow'!I$6:J$6004,2,TRUE)</f>
        <v>14.313432769901217</v>
      </c>
      <c r="P2559">
        <f t="shared" si="277"/>
        <v>2.0855672300987838</v>
      </c>
      <c r="Q2559">
        <f t="shared" si="278"/>
        <v>4.3495906712619128</v>
      </c>
      <c r="R2559">
        <f t="shared" si="279"/>
        <v>14.570699172069936</v>
      </c>
    </row>
    <row r="2560" spans="1:18" x14ac:dyDescent="0.3">
      <c r="A2560" s="14">
        <v>43900.972222222219</v>
      </c>
      <c r="B2560" s="15">
        <v>43900</v>
      </c>
      <c r="C2560" s="16">
        <v>0.97222222222222221</v>
      </c>
      <c r="D2560">
        <v>0.66</v>
      </c>
      <c r="E2560">
        <v>1.45</v>
      </c>
      <c r="F2560">
        <v>19.303999999999998</v>
      </c>
      <c r="G2560">
        <v>18.142199999999995</v>
      </c>
      <c r="H2560" s="4"/>
      <c r="I2560">
        <f t="shared" si="273"/>
        <v>15.567754127416983</v>
      </c>
      <c r="J2560">
        <f t="shared" si="274"/>
        <v>3.7362458725830159</v>
      </c>
      <c r="K2560">
        <f t="shared" si="275"/>
        <v>13.959533220393622</v>
      </c>
      <c r="L2560">
        <f t="shared" si="276"/>
        <v>23.999902889029876</v>
      </c>
      <c r="O2560">
        <f>VLOOKUP(D2560,'Manning''s Flow'!I$6:J$6004,2,TRUE)</f>
        <v>15.823210697101919</v>
      </c>
      <c r="P2560">
        <f t="shared" si="277"/>
        <v>3.4807893028980796</v>
      </c>
      <c r="Q2560">
        <f t="shared" si="278"/>
        <v>12.1158941711697</v>
      </c>
      <c r="R2560">
        <f t="shared" si="279"/>
        <v>21.997996294997193</v>
      </c>
    </row>
    <row r="2561" spans="1:18" x14ac:dyDescent="0.3">
      <c r="A2561" s="14">
        <v>43900.975694444445</v>
      </c>
      <c r="B2561" s="15">
        <v>43900</v>
      </c>
      <c r="C2561" s="16">
        <v>0.97569444444444453</v>
      </c>
      <c r="D2561">
        <v>0.65100000000000002</v>
      </c>
      <c r="E2561">
        <v>1.43</v>
      </c>
      <c r="F2561">
        <v>18.695</v>
      </c>
      <c r="G2561">
        <v>19.877000000000002</v>
      </c>
      <c r="H2561" s="4"/>
      <c r="I2561">
        <f t="shared" si="273"/>
        <v>15.068393267838701</v>
      </c>
      <c r="J2561">
        <f t="shared" si="274"/>
        <v>3.6266067321612994</v>
      </c>
      <c r="K2561">
        <f t="shared" si="275"/>
        <v>13.152276389757658</v>
      </c>
      <c r="L2561">
        <f t="shared" si="276"/>
        <v>24.06764057520164</v>
      </c>
      <c r="O2561">
        <f>VLOOKUP(D2561,'Manning''s Flow'!I$6:J$6004,2,TRUE)</f>
        <v>15.310972362076571</v>
      </c>
      <c r="P2561">
        <f t="shared" si="277"/>
        <v>3.3840276379234293</v>
      </c>
      <c r="Q2561">
        <f t="shared" si="278"/>
        <v>11.451643054229624</v>
      </c>
      <c r="R2561">
        <f t="shared" si="279"/>
        <v>22.101977313375976</v>
      </c>
    </row>
    <row r="2562" spans="1:18" x14ac:dyDescent="0.3">
      <c r="A2562" s="14">
        <v>43900.979166666664</v>
      </c>
      <c r="B2562" s="15">
        <v>43900</v>
      </c>
      <c r="C2562" s="16">
        <v>0.97916666666666663</v>
      </c>
      <c r="D2562">
        <v>0.66900000000000004</v>
      </c>
      <c r="E2562">
        <v>1.62</v>
      </c>
      <c r="F2562">
        <v>21.902999999999999</v>
      </c>
      <c r="G2562">
        <v>19.0122</v>
      </c>
      <c r="H2562" s="4"/>
      <c r="I2562">
        <f t="shared" si="273"/>
        <v>16.07656295585662</v>
      </c>
      <c r="J2562">
        <f t="shared" si="274"/>
        <v>5.826437044143379</v>
      </c>
      <c r="K2562">
        <f t="shared" si="275"/>
        <v>33.947368629366238</v>
      </c>
      <c r="L2562">
        <f t="shared" si="276"/>
        <v>36.241807780318084</v>
      </c>
      <c r="O2562">
        <f>VLOOKUP(D2562,'Manning''s Flow'!I$6:J$6004,2,TRUE)</f>
        <v>15.823210697101919</v>
      </c>
      <c r="P2562">
        <f t="shared" si="277"/>
        <v>6.0797893028980798</v>
      </c>
      <c r="Q2562">
        <f t="shared" si="278"/>
        <v>36.963837967633921</v>
      </c>
      <c r="R2562">
        <f t="shared" si="279"/>
        <v>38.423234192360319</v>
      </c>
    </row>
    <row r="2563" spans="1:18" x14ac:dyDescent="0.3">
      <c r="A2563" s="14">
        <v>43900.982638888891</v>
      </c>
      <c r="B2563" s="15">
        <v>43900</v>
      </c>
      <c r="C2563" s="16">
        <v>0.98263888888888884</v>
      </c>
      <c r="D2563">
        <v>0.67700000000000005</v>
      </c>
      <c r="E2563">
        <v>1.67</v>
      </c>
      <c r="F2563">
        <v>23.084</v>
      </c>
      <c r="G2563">
        <v>19.6066</v>
      </c>
      <c r="H2563" s="4"/>
      <c r="I2563">
        <f t="shared" si="273"/>
        <v>16.536807948088651</v>
      </c>
      <c r="J2563">
        <f t="shared" si="274"/>
        <v>6.5471920519113489</v>
      </c>
      <c r="K2563">
        <f t="shared" si="275"/>
        <v>42.86572376461114</v>
      </c>
      <c r="L2563">
        <f t="shared" si="276"/>
        <v>39.591631422847136</v>
      </c>
      <c r="O2563">
        <f>VLOOKUP(D2563,'Manning''s Flow'!I$6:J$6004,2,TRUE)</f>
        <v>16.344452977539191</v>
      </c>
      <c r="P2563">
        <f t="shared" si="277"/>
        <v>6.7395470224608083</v>
      </c>
      <c r="Q2563">
        <f t="shared" si="278"/>
        <v>45.421494067960346</v>
      </c>
      <c r="R2563">
        <f t="shared" si="279"/>
        <v>41.234460594810983</v>
      </c>
    </row>
    <row r="2564" spans="1:18" x14ac:dyDescent="0.3">
      <c r="A2564" s="14">
        <v>43900.986111111109</v>
      </c>
      <c r="B2564" s="15">
        <v>43900</v>
      </c>
      <c r="C2564" s="16">
        <v>0.98611111111111116</v>
      </c>
      <c r="D2564">
        <v>0.51500000000000001</v>
      </c>
      <c r="E2564">
        <v>1.32</v>
      </c>
      <c r="F2564">
        <v>12.074999999999999</v>
      </c>
      <c r="G2564">
        <v>19.433199999999999</v>
      </c>
      <c r="H2564" s="4"/>
      <c r="I2564">
        <f t="shared" ref="I2564:I2627" si="280">41.756*(D2564^2.3745)</f>
        <v>8.637839979858752</v>
      </c>
      <c r="J2564">
        <f t="shared" ref="J2564:J2627" si="281">ABS(F2564-I2564)</f>
        <v>3.4371600201412473</v>
      </c>
      <c r="K2564">
        <f t="shared" ref="K2564:K2627" si="282">J2564^2</f>
        <v>11.81406900405738</v>
      </c>
      <c r="L2564">
        <f t="shared" ref="L2564:L2627" si="283">100*ABS(J2564/I2564)</f>
        <v>39.791892743507994</v>
      </c>
      <c r="O2564">
        <f>VLOOKUP(D2564,'Manning''s Flow'!I$6:J$6004,2,TRUE)</f>
        <v>9.0740076187420708</v>
      </c>
      <c r="P2564">
        <f t="shared" ref="P2564:P2627" si="284">ABS(F2564-O2564)</f>
        <v>3.0009923812579284</v>
      </c>
      <c r="Q2564">
        <f t="shared" ref="Q2564:Q2627" si="285">P2564^2</f>
        <v>9.0059552723681318</v>
      </c>
      <c r="R2564">
        <f t="shared" ref="R2564:R2627" si="286">100*ABS(P2564/O2564)</f>
        <v>33.072403146978573</v>
      </c>
    </row>
    <row r="2565" spans="1:18" x14ac:dyDescent="0.3">
      <c r="A2565" s="14">
        <v>43900.989583333336</v>
      </c>
      <c r="B2565" s="15">
        <v>43900</v>
      </c>
      <c r="C2565" s="16">
        <v>0.98958333333333337</v>
      </c>
      <c r="D2565">
        <v>0.65100000000000002</v>
      </c>
      <c r="E2565">
        <v>1.71</v>
      </c>
      <c r="F2565">
        <v>22.276</v>
      </c>
      <c r="G2565">
        <v>19.197400000000002</v>
      </c>
      <c r="H2565" s="4"/>
      <c r="I2565">
        <f t="shared" si="280"/>
        <v>15.068393267838701</v>
      </c>
      <c r="J2565">
        <f t="shared" si="281"/>
        <v>7.2076067321612989</v>
      </c>
      <c r="K2565">
        <f t="shared" si="282"/>
        <v>51.949594805496879</v>
      </c>
      <c r="L2565">
        <f t="shared" si="283"/>
        <v>47.832616285273687</v>
      </c>
      <c r="O2565">
        <f>VLOOKUP(D2565,'Manning''s Flow'!I$6:J$6004,2,TRUE)</f>
        <v>15.310972362076571</v>
      </c>
      <c r="P2565">
        <f t="shared" si="284"/>
        <v>6.9650276379234288</v>
      </c>
      <c r="Q2565">
        <f t="shared" si="285"/>
        <v>48.511609997037219</v>
      </c>
      <c r="R2565">
        <f t="shared" si="286"/>
        <v>45.490433090813752</v>
      </c>
    </row>
    <row r="2566" spans="1:18" x14ac:dyDescent="0.3">
      <c r="A2566" s="14">
        <v>43900.993055555555</v>
      </c>
      <c r="B2566" s="15">
        <v>43900</v>
      </c>
      <c r="C2566" s="16">
        <v>0.99305555555555547</v>
      </c>
      <c r="D2566">
        <v>0.56599999999999995</v>
      </c>
      <c r="E2566">
        <v>1.69</v>
      </c>
      <c r="F2566">
        <v>17.827999999999999</v>
      </c>
      <c r="G2566">
        <v>19.138600000000004</v>
      </c>
      <c r="H2566" s="4"/>
      <c r="I2566">
        <f t="shared" si="280"/>
        <v>10.80890014543148</v>
      </c>
      <c r="J2566">
        <f t="shared" si="281"/>
        <v>7.0190998545685197</v>
      </c>
      <c r="K2566">
        <f t="shared" si="282"/>
        <v>49.267762768403813</v>
      </c>
      <c r="L2566">
        <f t="shared" si="283"/>
        <v>64.938150599302489</v>
      </c>
      <c r="O2566">
        <f>VLOOKUP(D2566,'Manning''s Flow'!I$6:J$6004,2,TRUE)</f>
        <v>11.102825079968385</v>
      </c>
      <c r="P2566">
        <f t="shared" si="284"/>
        <v>6.7251749200316144</v>
      </c>
      <c r="Q2566">
        <f t="shared" si="285"/>
        <v>45.227977705022234</v>
      </c>
      <c r="R2566">
        <f t="shared" si="286"/>
        <v>60.571745223340621</v>
      </c>
    </row>
    <row r="2567" spans="1:18" x14ac:dyDescent="0.3">
      <c r="A2567" s="14">
        <v>43900.996527777781</v>
      </c>
      <c r="B2567" s="15">
        <v>43900</v>
      </c>
      <c r="C2567" s="16">
        <v>0.99652777777777779</v>
      </c>
      <c r="D2567">
        <v>0.626</v>
      </c>
      <c r="E2567">
        <v>1.69</v>
      </c>
      <c r="F2567">
        <v>20.724</v>
      </c>
      <c r="G2567">
        <v>21.826000000000001</v>
      </c>
      <c r="H2567" s="4"/>
      <c r="I2567">
        <f t="shared" si="280"/>
        <v>13.730445957646046</v>
      </c>
      <c r="J2567">
        <f t="shared" si="281"/>
        <v>6.9935540423539546</v>
      </c>
      <c r="K2567">
        <f t="shared" si="282"/>
        <v>48.909798143325339</v>
      </c>
      <c r="L2567">
        <f t="shared" si="283"/>
        <v>50.934645997127781</v>
      </c>
      <c r="O2567">
        <f>VLOOKUP(D2567,'Manning''s Flow'!I$6:J$6004,2,TRUE)</f>
        <v>13.828093330694269</v>
      </c>
      <c r="P2567">
        <f t="shared" si="284"/>
        <v>6.8959066693057309</v>
      </c>
      <c r="Q2567">
        <f t="shared" si="285"/>
        <v>47.553528791775257</v>
      </c>
      <c r="R2567">
        <f t="shared" si="286"/>
        <v>49.868817807288458</v>
      </c>
    </row>
    <row r="2568" spans="1:18" x14ac:dyDescent="0.3">
      <c r="A2568" s="14">
        <v>43901</v>
      </c>
      <c r="B2568" s="15">
        <v>43901</v>
      </c>
      <c r="C2568" s="16">
        <v>0</v>
      </c>
      <c r="D2568">
        <v>0.65100000000000002</v>
      </c>
      <c r="E2568">
        <v>1.75</v>
      </c>
      <c r="F2568">
        <v>22.79</v>
      </c>
      <c r="G2568">
        <v>21.8934</v>
      </c>
      <c r="H2568" s="4"/>
      <c r="I2568">
        <f t="shared" si="280"/>
        <v>15.068393267838701</v>
      </c>
      <c r="J2568">
        <f t="shared" si="281"/>
        <v>7.7216067321612982</v>
      </c>
      <c r="K2568">
        <f t="shared" si="282"/>
        <v>59.62321052615868</v>
      </c>
      <c r="L2568">
        <f t="shared" si="283"/>
        <v>51.243729805233762</v>
      </c>
      <c r="O2568">
        <f>VLOOKUP(D2568,'Manning''s Flow'!I$6:J$6004,2,TRUE)</f>
        <v>15.310972362076571</v>
      </c>
      <c r="P2568">
        <f t="shared" si="284"/>
        <v>7.4790276379234282</v>
      </c>
      <c r="Q2568">
        <f t="shared" si="285"/>
        <v>55.935854408822493</v>
      </c>
      <c r="R2568">
        <f t="shared" si="286"/>
        <v>48.847502699750642</v>
      </c>
    </row>
    <row r="2569" spans="1:18" x14ac:dyDescent="0.3">
      <c r="A2569" s="14">
        <v>43901.003472222219</v>
      </c>
      <c r="B2569" s="15">
        <v>43901</v>
      </c>
      <c r="C2569" s="16">
        <v>3.472222222222222E-3</v>
      </c>
      <c r="D2569">
        <v>0.72799999999999998</v>
      </c>
      <c r="E2569">
        <v>1.66</v>
      </c>
      <c r="F2569">
        <v>25.512</v>
      </c>
      <c r="G2569">
        <v>22.756999999999998</v>
      </c>
      <c r="H2569" s="4"/>
      <c r="I2569">
        <f t="shared" si="280"/>
        <v>19.649425132542945</v>
      </c>
      <c r="J2569">
        <f t="shared" si="281"/>
        <v>5.8625748674570559</v>
      </c>
      <c r="K2569">
        <f t="shared" si="282"/>
        <v>34.369784076539119</v>
      </c>
      <c r="L2569">
        <f t="shared" si="283"/>
        <v>29.835859461087178</v>
      </c>
      <c r="O2569">
        <f>VLOOKUP(D2569,'Manning''s Flow'!I$6:J$6004,2,TRUE)</f>
        <v>19.086353738432805</v>
      </c>
      <c r="P2569">
        <f t="shared" si="284"/>
        <v>6.425646261567195</v>
      </c>
      <c r="Q2569">
        <f t="shared" si="285"/>
        <v>41.288929878792466</v>
      </c>
      <c r="R2569">
        <f t="shared" si="286"/>
        <v>33.666180296283294</v>
      </c>
    </row>
    <row r="2570" spans="1:18" x14ac:dyDescent="0.3">
      <c r="A2570" s="14">
        <v>43901.006944444445</v>
      </c>
      <c r="B2570" s="15">
        <v>43901</v>
      </c>
      <c r="C2570" s="16">
        <v>6.9444444444444441E-3</v>
      </c>
      <c r="D2570">
        <v>0.66900000000000004</v>
      </c>
      <c r="E2570">
        <v>1.67</v>
      </c>
      <c r="F2570">
        <v>22.613</v>
      </c>
      <c r="G2570">
        <v>23.290799999999997</v>
      </c>
      <c r="H2570" s="4"/>
      <c r="I2570">
        <f t="shared" si="280"/>
        <v>16.07656295585662</v>
      </c>
      <c r="J2570">
        <f t="shared" si="281"/>
        <v>6.5364370441433799</v>
      </c>
      <c r="K2570">
        <f t="shared" si="282"/>
        <v>42.725009232049842</v>
      </c>
      <c r="L2570">
        <f t="shared" si="283"/>
        <v>40.658174648967396</v>
      </c>
      <c r="O2570">
        <f>VLOOKUP(D2570,'Manning''s Flow'!I$6:J$6004,2,TRUE)</f>
        <v>15.823210697101919</v>
      </c>
      <c r="P2570">
        <f t="shared" si="284"/>
        <v>6.7897893028980807</v>
      </c>
      <c r="Q2570">
        <f t="shared" si="285"/>
        <v>46.101238777749202</v>
      </c>
      <c r="R2570">
        <f t="shared" si="286"/>
        <v>42.910313417880836</v>
      </c>
    </row>
    <row r="2571" spans="1:18" x14ac:dyDescent="0.3">
      <c r="A2571" s="14">
        <v>43901.010416666664</v>
      </c>
      <c r="B2571" s="15">
        <v>43901</v>
      </c>
      <c r="C2571" s="16">
        <v>1.0416666666666666E-2</v>
      </c>
      <c r="D2571">
        <v>0.66</v>
      </c>
      <c r="E2571">
        <v>1.67</v>
      </c>
      <c r="F2571">
        <v>22.146000000000001</v>
      </c>
      <c r="G2571">
        <v>23.729199999999999</v>
      </c>
      <c r="H2571" s="4"/>
      <c r="I2571">
        <f t="shared" si="280"/>
        <v>15.567754127416983</v>
      </c>
      <c r="J2571">
        <f t="shared" si="281"/>
        <v>6.5782458725830182</v>
      </c>
      <c r="K2571">
        <f t="shared" si="282"/>
        <v>43.273318760155512</v>
      </c>
      <c r="L2571">
        <f t="shared" si="283"/>
        <v>42.255586892895558</v>
      </c>
      <c r="O2571">
        <f>VLOOKUP(D2571,'Manning''s Flow'!I$6:J$6004,2,TRUE)</f>
        <v>15.823210697101919</v>
      </c>
      <c r="P2571">
        <f t="shared" si="284"/>
        <v>6.3227893028980819</v>
      </c>
      <c r="Q2571">
        <f t="shared" si="285"/>
        <v>39.977664568842414</v>
      </c>
      <c r="R2571">
        <f t="shared" si="286"/>
        <v>39.958952856869466</v>
      </c>
    </row>
    <row r="2572" spans="1:18" x14ac:dyDescent="0.3">
      <c r="A2572" s="14">
        <v>43901.013888888891</v>
      </c>
      <c r="B2572" s="15">
        <v>43901</v>
      </c>
      <c r="C2572" s="16">
        <v>1.3888888888888888E-2</v>
      </c>
      <c r="D2572">
        <v>0.66</v>
      </c>
      <c r="E2572">
        <v>1.76</v>
      </c>
      <c r="F2572">
        <v>23.393000000000001</v>
      </c>
      <c r="G2572">
        <v>23.046600000000002</v>
      </c>
      <c r="H2572" s="4"/>
      <c r="I2572">
        <f t="shared" si="280"/>
        <v>15.567754127416983</v>
      </c>
      <c r="J2572">
        <f t="shared" si="281"/>
        <v>7.8252458725830181</v>
      </c>
      <c r="K2572">
        <f t="shared" si="282"/>
        <v>61.23447296637756</v>
      </c>
      <c r="L2572">
        <f t="shared" si="283"/>
        <v>50.265733955816216</v>
      </c>
      <c r="O2572">
        <f>VLOOKUP(D2572,'Manning''s Flow'!I$6:J$6004,2,TRUE)</f>
        <v>15.823210697101919</v>
      </c>
      <c r="P2572">
        <f t="shared" si="284"/>
        <v>7.5697893028980818</v>
      </c>
      <c r="Q2572">
        <f t="shared" si="285"/>
        <v>57.301710090270227</v>
      </c>
      <c r="R2572">
        <f t="shared" si="286"/>
        <v>47.839780736058316</v>
      </c>
    </row>
    <row r="2573" spans="1:18" x14ac:dyDescent="0.3">
      <c r="A2573" s="14">
        <v>43901.017361111109</v>
      </c>
      <c r="B2573" s="15">
        <v>43901</v>
      </c>
      <c r="C2573" s="16">
        <v>1.7361111111111112E-2</v>
      </c>
      <c r="D2573">
        <v>0.71099999999999997</v>
      </c>
      <c r="E2573">
        <v>1.68</v>
      </c>
      <c r="F2573">
        <v>24.981999999999999</v>
      </c>
      <c r="G2573">
        <v>22.880600000000001</v>
      </c>
      <c r="H2573" s="4"/>
      <c r="I2573">
        <f t="shared" si="280"/>
        <v>18.577328291214044</v>
      </c>
      <c r="J2573">
        <f t="shared" si="281"/>
        <v>6.4046717087859548</v>
      </c>
      <c r="K2573">
        <f t="shared" si="282"/>
        <v>41.0198196973232</v>
      </c>
      <c r="L2573">
        <f t="shared" si="283"/>
        <v>34.475741658799123</v>
      </c>
      <c r="O2573">
        <f>VLOOKUP(D2573,'Manning''s Flow'!I$6:J$6004,2,TRUE)</f>
        <v>18.519823112487089</v>
      </c>
      <c r="P2573">
        <f t="shared" si="284"/>
        <v>6.4621768875129106</v>
      </c>
      <c r="Q2573">
        <f t="shared" si="285"/>
        <v>41.759730125506046</v>
      </c>
      <c r="R2573">
        <f t="shared" si="286"/>
        <v>34.893297026988094</v>
      </c>
    </row>
    <row r="2574" spans="1:18" x14ac:dyDescent="0.3">
      <c r="A2574" s="14">
        <v>43901.020833333336</v>
      </c>
      <c r="B2574" s="15">
        <v>43901</v>
      </c>
      <c r="C2574" s="16">
        <v>2.0833333333333332E-2</v>
      </c>
      <c r="D2574">
        <v>0.626</v>
      </c>
      <c r="E2574">
        <v>1.8</v>
      </c>
      <c r="F2574">
        <v>22.099</v>
      </c>
      <c r="G2574">
        <v>22.5322</v>
      </c>
      <c r="H2574" s="4"/>
      <c r="I2574">
        <f t="shared" si="280"/>
        <v>13.730445957646046</v>
      </c>
      <c r="J2574">
        <f t="shared" si="281"/>
        <v>8.3685540423539546</v>
      </c>
      <c r="K2574">
        <f t="shared" si="282"/>
        <v>70.032696759798711</v>
      </c>
      <c r="L2574">
        <f t="shared" si="283"/>
        <v>60.948887371671823</v>
      </c>
      <c r="O2574">
        <f>VLOOKUP(D2574,'Manning''s Flow'!I$6:J$6004,2,TRUE)</f>
        <v>13.828093330694269</v>
      </c>
      <c r="P2574">
        <f t="shared" si="284"/>
        <v>8.2709066693057309</v>
      </c>
      <c r="Q2574">
        <f t="shared" si="285"/>
        <v>68.407897132366017</v>
      </c>
      <c r="R2574">
        <f t="shared" si="286"/>
        <v>59.812343404905789</v>
      </c>
    </row>
    <row r="2575" spans="1:18" x14ac:dyDescent="0.3">
      <c r="A2575" s="14">
        <v>43901.024305555555</v>
      </c>
      <c r="B2575" s="15">
        <v>43901</v>
      </c>
      <c r="C2575" s="16">
        <v>2.4305555555555556E-2</v>
      </c>
      <c r="D2575">
        <v>0.68600000000000005</v>
      </c>
      <c r="E2575">
        <v>1.55</v>
      </c>
      <c r="F2575">
        <v>21.783000000000001</v>
      </c>
      <c r="G2575">
        <v>21.5304</v>
      </c>
      <c r="H2575" s="4"/>
      <c r="I2575">
        <f t="shared" si="280"/>
        <v>17.063593701936682</v>
      </c>
      <c r="J2575">
        <f t="shared" si="281"/>
        <v>4.7194062980633191</v>
      </c>
      <c r="K2575">
        <f t="shared" si="282"/>
        <v>22.272795806199721</v>
      </c>
      <c r="L2575">
        <f t="shared" si="283"/>
        <v>27.657751236351086</v>
      </c>
      <c r="O2575">
        <f>VLOOKUP(D2575,'Manning''s Flow'!I$6:J$6004,2,TRUE)</f>
        <v>16.874717504586254</v>
      </c>
      <c r="P2575">
        <f t="shared" si="284"/>
        <v>4.9082824954137472</v>
      </c>
      <c r="Q2575">
        <f t="shared" si="285"/>
        <v>24.091237054785001</v>
      </c>
      <c r="R2575">
        <f t="shared" si="286"/>
        <v>29.086605414755901</v>
      </c>
    </row>
    <row r="2576" spans="1:18" x14ac:dyDescent="0.3">
      <c r="A2576" s="14">
        <v>43901.027777777781</v>
      </c>
      <c r="B2576" s="15">
        <v>43901</v>
      </c>
      <c r="C2576" s="16">
        <v>2.7777777777777776E-2</v>
      </c>
      <c r="D2576">
        <v>0.66900000000000004</v>
      </c>
      <c r="E2576">
        <v>1.51</v>
      </c>
      <c r="F2576">
        <v>20.404</v>
      </c>
      <c r="G2576">
        <v>21.104800000000001</v>
      </c>
      <c r="H2576" s="4"/>
      <c r="I2576">
        <f t="shared" si="280"/>
        <v>16.07656295585662</v>
      </c>
      <c r="J2576">
        <f t="shared" si="281"/>
        <v>4.3274370441433803</v>
      </c>
      <c r="K2576">
        <f t="shared" si="282"/>
        <v>18.726711371024397</v>
      </c>
      <c r="L2576">
        <f t="shared" si="283"/>
        <v>26.917675475944403</v>
      </c>
      <c r="O2576">
        <f>VLOOKUP(D2576,'Manning''s Flow'!I$6:J$6004,2,TRUE)</f>
        <v>15.823210697101919</v>
      </c>
      <c r="P2576">
        <f t="shared" si="284"/>
        <v>4.5807893028980811</v>
      </c>
      <c r="Q2576">
        <f t="shared" si="285"/>
        <v>20.983630637545488</v>
      </c>
      <c r="R2576">
        <f t="shared" si="286"/>
        <v>28.949809179606451</v>
      </c>
    </row>
    <row r="2577" spans="1:18" x14ac:dyDescent="0.3">
      <c r="A2577" s="14">
        <v>43901.03125</v>
      </c>
      <c r="B2577" s="15">
        <v>43901</v>
      </c>
      <c r="C2577" s="16">
        <v>3.125E-2</v>
      </c>
      <c r="D2577">
        <v>0.60899999999999999</v>
      </c>
      <c r="E2577">
        <v>1.56</v>
      </c>
      <c r="F2577">
        <v>18.384</v>
      </c>
      <c r="G2577">
        <v>21.2546</v>
      </c>
      <c r="H2577" s="4"/>
      <c r="I2577">
        <f t="shared" si="280"/>
        <v>12.861530449973584</v>
      </c>
      <c r="J2577">
        <f t="shared" si="281"/>
        <v>5.5224695500264165</v>
      </c>
      <c r="K2577">
        <f t="shared" si="282"/>
        <v>30.497669930968971</v>
      </c>
      <c r="L2577">
        <f t="shared" si="283"/>
        <v>42.937888080323745</v>
      </c>
      <c r="O2577">
        <f>VLOOKUP(D2577,'Manning''s Flow'!I$6:J$6004,2,TRUE)</f>
        <v>12.884177205451431</v>
      </c>
      <c r="P2577">
        <f t="shared" si="284"/>
        <v>5.4998227945485691</v>
      </c>
      <c r="Q2577">
        <f t="shared" si="285"/>
        <v>30.248050771436034</v>
      </c>
      <c r="R2577">
        <f t="shared" si="286"/>
        <v>42.686643522890513</v>
      </c>
    </row>
    <row r="2578" spans="1:18" x14ac:dyDescent="0.3">
      <c r="A2578" s="14">
        <v>43901.034722222219</v>
      </c>
      <c r="B2578" s="15">
        <v>43901</v>
      </c>
      <c r="C2578" s="16">
        <v>3.4722222222222224E-2</v>
      </c>
      <c r="D2578">
        <v>0.66</v>
      </c>
      <c r="E2578">
        <v>1.72</v>
      </c>
      <c r="F2578">
        <v>22.853999999999999</v>
      </c>
      <c r="G2578">
        <v>21.066600000000001</v>
      </c>
      <c r="H2578" s="4"/>
      <c r="I2578">
        <f t="shared" si="280"/>
        <v>15.567754127416983</v>
      </c>
      <c r="J2578">
        <f t="shared" si="281"/>
        <v>7.2862458725830166</v>
      </c>
      <c r="K2578">
        <f t="shared" si="282"/>
        <v>53.089378915733043</v>
      </c>
      <c r="L2578">
        <f t="shared" si="283"/>
        <v>46.803449058531335</v>
      </c>
      <c r="O2578">
        <f>VLOOKUP(D2578,'Manning''s Flow'!I$6:J$6004,2,TRUE)</f>
        <v>15.823210697101919</v>
      </c>
      <c r="P2578">
        <f t="shared" si="284"/>
        <v>7.0307893028980804</v>
      </c>
      <c r="Q2578">
        <f t="shared" si="285"/>
        <v>49.431998221746078</v>
      </c>
      <c r="R2578">
        <f t="shared" si="286"/>
        <v>44.433392422599773</v>
      </c>
    </row>
    <row r="2579" spans="1:18" x14ac:dyDescent="0.3">
      <c r="A2579" s="14">
        <v>43901.038194444445</v>
      </c>
      <c r="B2579" s="15">
        <v>43901</v>
      </c>
      <c r="C2579" s="16">
        <v>3.8194444444444441E-2</v>
      </c>
      <c r="D2579">
        <v>0.66</v>
      </c>
      <c r="E2579">
        <v>1.72</v>
      </c>
      <c r="F2579">
        <v>22.847999999999999</v>
      </c>
      <c r="G2579">
        <v>21.229199999999999</v>
      </c>
      <c r="H2579" s="4"/>
      <c r="I2579">
        <f t="shared" si="280"/>
        <v>15.567754127416983</v>
      </c>
      <c r="J2579">
        <f t="shared" si="281"/>
        <v>7.2802458725830164</v>
      </c>
      <c r="K2579">
        <f t="shared" si="282"/>
        <v>53.001979965262045</v>
      </c>
      <c r="L2579">
        <f t="shared" si="283"/>
        <v>46.76490785373781</v>
      </c>
      <c r="O2579">
        <f>VLOOKUP(D2579,'Manning''s Flow'!I$6:J$6004,2,TRUE)</f>
        <v>15.823210697101919</v>
      </c>
      <c r="P2579">
        <f t="shared" si="284"/>
        <v>7.0247893028980801</v>
      </c>
      <c r="Q2579">
        <f t="shared" si="285"/>
        <v>49.347664750111292</v>
      </c>
      <c r="R2579">
        <f t="shared" si="286"/>
        <v>44.395473443229172</v>
      </c>
    </row>
    <row r="2580" spans="1:18" x14ac:dyDescent="0.3">
      <c r="A2580" s="14">
        <v>43901.041666666664</v>
      </c>
      <c r="B2580" s="15">
        <v>43901</v>
      </c>
      <c r="C2580" s="16">
        <v>4.1666666666666664E-2</v>
      </c>
      <c r="D2580">
        <v>0.60899999999999999</v>
      </c>
      <c r="E2580">
        <v>1.77</v>
      </c>
      <c r="F2580">
        <v>20.843</v>
      </c>
      <c r="G2580">
        <v>21.911999999999999</v>
      </c>
      <c r="H2580" s="4"/>
      <c r="I2580">
        <f t="shared" si="280"/>
        <v>12.861530449973584</v>
      </c>
      <c r="J2580">
        <f t="shared" si="281"/>
        <v>7.9814695500264161</v>
      </c>
      <c r="K2580">
        <f t="shared" si="282"/>
        <v>63.70385617799888</v>
      </c>
      <c r="L2580">
        <f t="shared" si="283"/>
        <v>62.056919128491508</v>
      </c>
      <c r="O2580">
        <f>VLOOKUP(D2580,'Manning''s Flow'!I$6:J$6004,2,TRUE)</f>
        <v>12.884177205451431</v>
      </c>
      <c r="P2580">
        <f t="shared" si="284"/>
        <v>7.9588227945485688</v>
      </c>
      <c r="Q2580">
        <f t="shared" si="285"/>
        <v>63.342860275025892</v>
      </c>
      <c r="R2580">
        <f t="shared" si="286"/>
        <v>61.77206869819446</v>
      </c>
    </row>
    <row r="2581" spans="1:18" x14ac:dyDescent="0.3">
      <c r="A2581" s="14">
        <v>43901.045138888891</v>
      </c>
      <c r="B2581" s="15">
        <v>43901</v>
      </c>
      <c r="C2581" s="16">
        <v>4.5138888888888888E-2</v>
      </c>
      <c r="D2581">
        <v>0.68600000000000005</v>
      </c>
      <c r="E2581">
        <v>1.51</v>
      </c>
      <c r="F2581">
        <v>21.216999999999999</v>
      </c>
      <c r="G2581">
        <v>20.840200000000003</v>
      </c>
      <c r="H2581" s="4"/>
      <c r="I2581">
        <f t="shared" si="280"/>
        <v>17.063593701936682</v>
      </c>
      <c r="J2581">
        <f t="shared" si="281"/>
        <v>4.1534062980633166</v>
      </c>
      <c r="K2581">
        <f t="shared" si="282"/>
        <v>17.250783876792024</v>
      </c>
      <c r="L2581">
        <f t="shared" si="283"/>
        <v>24.340747738220664</v>
      </c>
      <c r="O2581">
        <f>VLOOKUP(D2581,'Manning''s Flow'!I$6:J$6004,2,TRUE)</f>
        <v>16.874717504586254</v>
      </c>
      <c r="P2581">
        <f t="shared" si="284"/>
        <v>4.3422824954137447</v>
      </c>
      <c r="Q2581">
        <f t="shared" si="285"/>
        <v>18.855417269976616</v>
      </c>
      <c r="R2581">
        <f t="shared" si="286"/>
        <v>25.732475190968902</v>
      </c>
    </row>
    <row r="2582" spans="1:18" x14ac:dyDescent="0.3">
      <c r="A2582" s="14">
        <v>43901.048611111109</v>
      </c>
      <c r="B2582" s="15">
        <v>43901</v>
      </c>
      <c r="C2582" s="16">
        <v>4.8611111111111112E-2</v>
      </c>
      <c r="D2582">
        <v>0.65100000000000002</v>
      </c>
      <c r="E2582">
        <v>1.67</v>
      </c>
      <c r="F2582">
        <v>21.797999999999998</v>
      </c>
      <c r="G2582">
        <v>20.726000000000003</v>
      </c>
      <c r="H2582" s="4"/>
      <c r="I2582">
        <f t="shared" si="280"/>
        <v>15.068393267838701</v>
      </c>
      <c r="J2582">
        <f t="shared" si="281"/>
        <v>6.7296067321612973</v>
      </c>
      <c r="K2582">
        <f t="shared" si="282"/>
        <v>45.287606769550656</v>
      </c>
      <c r="L2582">
        <f t="shared" si="283"/>
        <v>44.660413439863333</v>
      </c>
      <c r="O2582">
        <f>VLOOKUP(D2582,'Manning''s Flow'!I$6:J$6004,2,TRUE)</f>
        <v>15.310972362076571</v>
      </c>
      <c r="P2582">
        <f t="shared" si="284"/>
        <v>6.4870276379234273</v>
      </c>
      <c r="Q2582">
        <f t="shared" si="285"/>
        <v>42.081527575182399</v>
      </c>
      <c r="R2582">
        <f t="shared" si="286"/>
        <v>42.368488979779045</v>
      </c>
    </row>
    <row r="2583" spans="1:18" x14ac:dyDescent="0.3">
      <c r="A2583" s="14">
        <v>43901.052083333336</v>
      </c>
      <c r="B2583" s="15">
        <v>43901</v>
      </c>
      <c r="C2583" s="16">
        <v>5.2083333333333336E-2</v>
      </c>
      <c r="D2583">
        <v>0.61699999999999999</v>
      </c>
      <c r="E2583">
        <v>1.45</v>
      </c>
      <c r="F2583">
        <v>17.495000000000001</v>
      </c>
      <c r="G2583">
        <v>20.929000000000002</v>
      </c>
      <c r="H2583" s="4"/>
      <c r="I2583">
        <f t="shared" si="280"/>
        <v>13.266336559544451</v>
      </c>
      <c r="J2583">
        <f t="shared" si="281"/>
        <v>4.2286634404555503</v>
      </c>
      <c r="K2583">
        <f t="shared" si="282"/>
        <v>17.881594492645373</v>
      </c>
      <c r="L2583">
        <f t="shared" si="283"/>
        <v>31.875140672601461</v>
      </c>
      <c r="O2583">
        <f>VLOOKUP(D2583,'Manning''s Flow'!I$6:J$6004,2,TRUE)</f>
        <v>13.351681454482966</v>
      </c>
      <c r="P2583">
        <f t="shared" si="284"/>
        <v>4.1433185455170349</v>
      </c>
      <c r="Q2583">
        <f t="shared" si="285"/>
        <v>17.167088569625399</v>
      </c>
      <c r="R2583">
        <f t="shared" si="286"/>
        <v>31.032185419057257</v>
      </c>
    </row>
    <row r="2584" spans="1:18" x14ac:dyDescent="0.3">
      <c r="A2584" s="14">
        <v>43901.055555555555</v>
      </c>
      <c r="B2584" s="15">
        <v>43901</v>
      </c>
      <c r="C2584" s="16">
        <v>5.5555555555555552E-2</v>
      </c>
      <c r="D2584">
        <v>0.66900000000000004</v>
      </c>
      <c r="E2584">
        <v>1.64</v>
      </c>
      <c r="F2584">
        <v>22.277000000000001</v>
      </c>
      <c r="G2584">
        <v>20.809799999999999</v>
      </c>
      <c r="H2584" s="4"/>
      <c r="I2584">
        <f t="shared" si="280"/>
        <v>16.07656295585662</v>
      </c>
      <c r="J2584">
        <f t="shared" si="281"/>
        <v>6.2004370441433814</v>
      </c>
      <c r="K2584">
        <f t="shared" si="282"/>
        <v>38.445419538385515</v>
      </c>
      <c r="L2584">
        <f t="shared" si="283"/>
        <v>38.56817568014182</v>
      </c>
      <c r="O2584">
        <f>VLOOKUP(D2584,'Manning''s Flow'!I$6:J$6004,2,TRUE)</f>
        <v>15.823210697101919</v>
      </c>
      <c r="P2584">
        <f t="shared" si="284"/>
        <v>6.4537893028980822</v>
      </c>
      <c r="Q2584">
        <f t="shared" si="285"/>
        <v>41.651396366201716</v>
      </c>
      <c r="R2584">
        <f t="shared" si="286"/>
        <v>40.786850573127474</v>
      </c>
    </row>
    <row r="2585" spans="1:18" x14ac:dyDescent="0.3">
      <c r="A2585" s="14">
        <v>43901.059027777781</v>
      </c>
      <c r="B2585" s="15">
        <v>43901</v>
      </c>
      <c r="C2585" s="16">
        <v>5.9027777777777783E-2</v>
      </c>
      <c r="D2585">
        <v>0.61699999999999999</v>
      </c>
      <c r="E2585">
        <v>1.82</v>
      </c>
      <c r="F2585">
        <v>21.858000000000001</v>
      </c>
      <c r="G2585">
        <v>21.6084</v>
      </c>
      <c r="H2585" s="4"/>
      <c r="I2585">
        <f t="shared" si="280"/>
        <v>13.266336559544451</v>
      </c>
      <c r="J2585">
        <f t="shared" si="281"/>
        <v>8.5916634404555499</v>
      </c>
      <c r="K2585">
        <f t="shared" si="282"/>
        <v>73.816680674060493</v>
      </c>
      <c r="L2585">
        <f t="shared" si="283"/>
        <v>64.762893673719503</v>
      </c>
      <c r="O2585">
        <f>VLOOKUP(D2585,'Manning''s Flow'!I$6:J$6004,2,TRUE)</f>
        <v>13.351681454482966</v>
      </c>
      <c r="P2585">
        <f t="shared" si="284"/>
        <v>8.5063185455170345</v>
      </c>
      <c r="Q2585">
        <f t="shared" si="285"/>
        <v>72.357455197807042</v>
      </c>
      <c r="R2585">
        <f t="shared" si="286"/>
        <v>63.709717570148804</v>
      </c>
    </row>
    <row r="2586" spans="1:18" x14ac:dyDescent="0.3">
      <c r="A2586" s="14">
        <v>43901.0625</v>
      </c>
      <c r="B2586" s="15">
        <v>43901</v>
      </c>
      <c r="C2586" s="16">
        <v>6.25E-2</v>
      </c>
      <c r="D2586">
        <v>0.61699999999999999</v>
      </c>
      <c r="E2586">
        <v>1.71</v>
      </c>
      <c r="F2586">
        <v>20.620999999999999</v>
      </c>
      <c r="G2586">
        <v>22.815199999999997</v>
      </c>
      <c r="H2586" s="4"/>
      <c r="I2586">
        <f t="shared" si="280"/>
        <v>13.266336559544451</v>
      </c>
      <c r="J2586">
        <f t="shared" si="281"/>
        <v>7.354663440455548</v>
      </c>
      <c r="K2586">
        <f t="shared" si="282"/>
        <v>54.091074322373437</v>
      </c>
      <c r="L2586">
        <f t="shared" si="283"/>
        <v>55.438541058000247</v>
      </c>
      <c r="O2586">
        <f>VLOOKUP(D2586,'Manning''s Flow'!I$6:J$6004,2,TRUE)</f>
        <v>13.351681454482966</v>
      </c>
      <c r="P2586">
        <f t="shared" si="284"/>
        <v>7.2693185455170326</v>
      </c>
      <c r="Q2586">
        <f t="shared" si="285"/>
        <v>52.84299211619787</v>
      </c>
      <c r="R2586">
        <f t="shared" si="286"/>
        <v>54.444966877758183</v>
      </c>
    </row>
    <row r="2587" spans="1:18" x14ac:dyDescent="0.3">
      <c r="A2587" s="14">
        <v>43901.065972222219</v>
      </c>
      <c r="B2587" s="15">
        <v>43901</v>
      </c>
      <c r="C2587" s="16">
        <v>6.5972222222222224E-2</v>
      </c>
      <c r="D2587">
        <v>0.72</v>
      </c>
      <c r="E2587">
        <v>1.7</v>
      </c>
      <c r="F2587">
        <v>25.791</v>
      </c>
      <c r="G2587">
        <v>23.159399999999998</v>
      </c>
      <c r="H2587" s="4"/>
      <c r="I2587">
        <f t="shared" si="280"/>
        <v>19.140571538429366</v>
      </c>
      <c r="J2587">
        <f t="shared" si="281"/>
        <v>6.6504284615706339</v>
      </c>
      <c r="K2587">
        <f t="shared" si="282"/>
        <v>44.228198722468747</v>
      </c>
      <c r="L2587">
        <f t="shared" si="283"/>
        <v>34.745192682560585</v>
      </c>
      <c r="O2587">
        <f>VLOOKUP(D2587,'Manning''s Flow'!I$6:J$6004,2,TRUE)</f>
        <v>19.086353738432805</v>
      </c>
      <c r="P2587">
        <f t="shared" si="284"/>
        <v>6.7046462615671949</v>
      </c>
      <c r="Q2587">
        <f t="shared" si="285"/>
        <v>44.952281492746962</v>
      </c>
      <c r="R2587">
        <f t="shared" si="286"/>
        <v>35.127957667820731</v>
      </c>
    </row>
    <row r="2588" spans="1:18" x14ac:dyDescent="0.3">
      <c r="A2588" s="14">
        <v>43901.069444444445</v>
      </c>
      <c r="B2588" s="15">
        <v>43901</v>
      </c>
      <c r="C2588" s="16">
        <v>6.9444444444444434E-2</v>
      </c>
      <c r="D2588">
        <v>0.66900000000000004</v>
      </c>
      <c r="E2588">
        <v>1.74</v>
      </c>
      <c r="F2588">
        <v>23.529</v>
      </c>
      <c r="G2588">
        <v>23.1614</v>
      </c>
      <c r="H2588" s="4"/>
      <c r="I2588">
        <f t="shared" si="280"/>
        <v>16.07656295585662</v>
      </c>
      <c r="J2588">
        <f t="shared" si="281"/>
        <v>7.4524370441433803</v>
      </c>
      <c r="K2588">
        <f t="shared" si="282"/>
        <v>55.53881789692052</v>
      </c>
      <c r="L2588">
        <f t="shared" si="283"/>
        <v>46.35590993302764</v>
      </c>
      <c r="O2588">
        <f>VLOOKUP(D2588,'Manning''s Flow'!I$6:J$6004,2,TRUE)</f>
        <v>15.823210697101919</v>
      </c>
      <c r="P2588">
        <f t="shared" si="284"/>
        <v>7.7057893028980811</v>
      </c>
      <c r="Q2588">
        <f t="shared" si="285"/>
        <v>59.379188780658495</v>
      </c>
      <c r="R2588">
        <f t="shared" si="286"/>
        <v>48.699277601791813</v>
      </c>
    </row>
    <row r="2589" spans="1:18" x14ac:dyDescent="0.3">
      <c r="A2589" s="14">
        <v>43901.072916666664</v>
      </c>
      <c r="B2589" s="15">
        <v>43901</v>
      </c>
      <c r="C2589" s="16">
        <v>7.2916666666666671E-2</v>
      </c>
      <c r="D2589">
        <v>0.67700000000000005</v>
      </c>
      <c r="E2589">
        <v>1.74</v>
      </c>
      <c r="F2589">
        <v>23.998000000000001</v>
      </c>
      <c r="G2589">
        <v>23.6038</v>
      </c>
      <c r="H2589" s="4"/>
      <c r="I2589">
        <f t="shared" si="280"/>
        <v>16.536807948088651</v>
      </c>
      <c r="J2589">
        <f t="shared" si="281"/>
        <v>7.4611920519113504</v>
      </c>
      <c r="K2589">
        <f t="shared" si="282"/>
        <v>55.669386835505108</v>
      </c>
      <c r="L2589">
        <f t="shared" si="283"/>
        <v>45.118695671698397</v>
      </c>
      <c r="O2589">
        <f>VLOOKUP(D2589,'Manning''s Flow'!I$6:J$6004,2,TRUE)</f>
        <v>16.344452977539191</v>
      </c>
      <c r="P2589">
        <f t="shared" si="284"/>
        <v>7.6535470224608098</v>
      </c>
      <c r="Q2589">
        <f t="shared" si="285"/>
        <v>58.57678202501873</v>
      </c>
      <c r="R2589">
        <f t="shared" si="286"/>
        <v>46.826571883307665</v>
      </c>
    </row>
    <row r="2590" spans="1:18" x14ac:dyDescent="0.3">
      <c r="A2590" s="14">
        <v>43901.076388888891</v>
      </c>
      <c r="B2590" s="15">
        <v>43901</v>
      </c>
      <c r="C2590" s="16">
        <v>7.6388888888888895E-2</v>
      </c>
      <c r="D2590">
        <v>0.67700000000000005</v>
      </c>
      <c r="E2590">
        <v>1.58</v>
      </c>
      <c r="F2590">
        <v>21.867999999999999</v>
      </c>
      <c r="G2590">
        <v>21.829199999999997</v>
      </c>
      <c r="H2590" s="4"/>
      <c r="I2590">
        <f t="shared" si="280"/>
        <v>16.536807948088651</v>
      </c>
      <c r="J2590">
        <f t="shared" si="281"/>
        <v>5.3311920519113478</v>
      </c>
      <c r="K2590">
        <f t="shared" si="282"/>
        <v>28.421608694362728</v>
      </c>
      <c r="L2590">
        <f t="shared" si="283"/>
        <v>32.238338067701484</v>
      </c>
      <c r="O2590">
        <f>VLOOKUP(D2590,'Manning''s Flow'!I$6:J$6004,2,TRUE)</f>
        <v>16.344452977539191</v>
      </c>
      <c r="P2590">
        <f t="shared" si="284"/>
        <v>5.5235470224608072</v>
      </c>
      <c r="Q2590">
        <f t="shared" si="285"/>
        <v>30.509571709335649</v>
      </c>
      <c r="R2590">
        <f t="shared" si="286"/>
        <v>33.794627633309929</v>
      </c>
    </row>
    <row r="2591" spans="1:18" x14ac:dyDescent="0.3">
      <c r="A2591" s="14">
        <v>43901.079861111109</v>
      </c>
      <c r="B2591" s="15">
        <v>43901</v>
      </c>
      <c r="C2591" s="16">
        <v>7.9861111111111105E-2</v>
      </c>
      <c r="D2591">
        <v>0.66900000000000004</v>
      </c>
      <c r="E2591">
        <v>1.68</v>
      </c>
      <c r="F2591">
        <v>22.832999999999998</v>
      </c>
      <c r="G2591">
        <v>20.384399999999999</v>
      </c>
      <c r="H2591" s="4"/>
      <c r="I2591">
        <f t="shared" si="280"/>
        <v>16.07656295585662</v>
      </c>
      <c r="J2591">
        <f t="shared" si="281"/>
        <v>6.7564370441433788</v>
      </c>
      <c r="K2591">
        <f t="shared" si="282"/>
        <v>45.649441531472917</v>
      </c>
      <c r="L2591">
        <f t="shared" si="283"/>
        <v>42.02662635474605</v>
      </c>
      <c r="O2591">
        <f>VLOOKUP(D2591,'Manning''s Flow'!I$6:J$6004,2,TRUE)</f>
        <v>15.823210697101919</v>
      </c>
      <c r="P2591">
        <f t="shared" si="284"/>
        <v>7.0097893028980796</v>
      </c>
      <c r="Q2591">
        <f t="shared" si="285"/>
        <v>49.137146071024347</v>
      </c>
      <c r="R2591">
        <f t="shared" si="286"/>
        <v>44.300675994802681</v>
      </c>
    </row>
    <row r="2592" spans="1:18" x14ac:dyDescent="0.3">
      <c r="A2592" s="14">
        <v>43901.083333333336</v>
      </c>
      <c r="B2592" s="15">
        <v>43901</v>
      </c>
      <c r="C2592" s="16">
        <v>8.3333333333333329E-2</v>
      </c>
      <c r="D2592">
        <v>0.6</v>
      </c>
      <c r="E2592">
        <v>1.47</v>
      </c>
      <c r="F2592">
        <v>16.917999999999999</v>
      </c>
      <c r="G2592">
        <v>19.291199999999996</v>
      </c>
      <c r="H2592" s="4"/>
      <c r="I2592">
        <f t="shared" si="280"/>
        <v>12.414780144135387</v>
      </c>
      <c r="J2592">
        <f t="shared" si="281"/>
        <v>4.5032198558646126</v>
      </c>
      <c r="K2592">
        <f t="shared" si="282"/>
        <v>20.278989070253303</v>
      </c>
      <c r="L2592">
        <f t="shared" si="283"/>
        <v>36.273053598874142</v>
      </c>
      <c r="O2592">
        <f>VLOOKUP(D2592,'Manning''s Flow'!I$6:J$6004,2,TRUE)</f>
        <v>12.884177205451431</v>
      </c>
      <c r="P2592">
        <f t="shared" si="284"/>
        <v>4.0338227945485681</v>
      </c>
      <c r="Q2592">
        <f t="shared" si="285"/>
        <v>16.271726337819619</v>
      </c>
      <c r="R2592">
        <f t="shared" si="286"/>
        <v>31.308346122729631</v>
      </c>
    </row>
    <row r="2593" spans="1:18" x14ac:dyDescent="0.3">
      <c r="A2593" s="14">
        <v>43901.086805555555</v>
      </c>
      <c r="B2593" s="15">
        <v>43901</v>
      </c>
      <c r="C2593" s="16">
        <v>8.6805555555555566E-2</v>
      </c>
      <c r="D2593">
        <v>0.66900000000000004</v>
      </c>
      <c r="E2593">
        <v>1.2</v>
      </c>
      <c r="F2593">
        <v>16.305</v>
      </c>
      <c r="G2593">
        <v>19.400599999999997</v>
      </c>
      <c r="H2593" s="4"/>
      <c r="I2593">
        <f t="shared" si="280"/>
        <v>16.07656295585662</v>
      </c>
      <c r="J2593">
        <f t="shared" si="281"/>
        <v>0.22843704414338006</v>
      </c>
      <c r="K2593">
        <f t="shared" si="282"/>
        <v>5.2183483136964574E-2</v>
      </c>
      <c r="L2593">
        <f t="shared" si="283"/>
        <v>1.42093210327747</v>
      </c>
      <c r="O2593">
        <f>VLOOKUP(D2593,'Manning''s Flow'!I$6:J$6004,2,TRUE)</f>
        <v>15.823210697101919</v>
      </c>
      <c r="P2593">
        <f t="shared" si="284"/>
        <v>0.48178930289808086</v>
      </c>
      <c r="Q2593">
        <f t="shared" si="285"/>
        <v>0.2321209323870187</v>
      </c>
      <c r="R2593">
        <f t="shared" si="286"/>
        <v>3.0448264395943512</v>
      </c>
    </row>
    <row r="2594" spans="1:18" x14ac:dyDescent="0.3">
      <c r="A2594" s="14">
        <v>43901.090277777781</v>
      </c>
      <c r="B2594" s="15">
        <v>43901</v>
      </c>
      <c r="C2594" s="16">
        <v>9.0277777777777776E-2</v>
      </c>
      <c r="D2594">
        <v>0.66</v>
      </c>
      <c r="E2594">
        <v>1.39</v>
      </c>
      <c r="F2594">
        <v>18.532</v>
      </c>
      <c r="G2594">
        <v>19.684399999999997</v>
      </c>
      <c r="H2594" s="4"/>
      <c r="I2594">
        <f t="shared" si="280"/>
        <v>15.567754127416983</v>
      </c>
      <c r="J2594">
        <f t="shared" si="281"/>
        <v>2.9642458725830174</v>
      </c>
      <c r="K2594">
        <f t="shared" si="282"/>
        <v>8.7867535931254537</v>
      </c>
      <c r="L2594">
        <f t="shared" si="283"/>
        <v>19.04093453892985</v>
      </c>
      <c r="O2594">
        <f>VLOOKUP(D2594,'Manning''s Flow'!I$6:J$6004,2,TRUE)</f>
        <v>15.823210697101919</v>
      </c>
      <c r="P2594">
        <f t="shared" si="284"/>
        <v>2.7087893028980812</v>
      </c>
      <c r="Q2594">
        <f t="shared" si="285"/>
        <v>7.3375394874950723</v>
      </c>
      <c r="R2594">
        <f t="shared" si="286"/>
        <v>17.119087615980529</v>
      </c>
    </row>
    <row r="2595" spans="1:18" x14ac:dyDescent="0.3">
      <c r="A2595" s="14">
        <v>43901.09375</v>
      </c>
      <c r="B2595" s="15">
        <v>43901</v>
      </c>
      <c r="C2595" s="16">
        <v>9.375E-2</v>
      </c>
      <c r="D2595">
        <v>0.66900000000000004</v>
      </c>
      <c r="E2595">
        <v>1.65</v>
      </c>
      <c r="F2595">
        <v>22.414999999999999</v>
      </c>
      <c r="G2595">
        <v>21.058199999999999</v>
      </c>
      <c r="H2595" s="4"/>
      <c r="I2595">
        <f t="shared" si="280"/>
        <v>16.07656295585662</v>
      </c>
      <c r="J2595">
        <f t="shared" si="281"/>
        <v>6.3384370441433795</v>
      </c>
      <c r="K2595">
        <f t="shared" si="282"/>
        <v>40.175784162569059</v>
      </c>
      <c r="L2595">
        <f t="shared" si="283"/>
        <v>39.426568113766599</v>
      </c>
      <c r="O2595">
        <f>VLOOKUP(D2595,'Manning''s Flow'!I$6:J$6004,2,TRUE)</f>
        <v>15.823210697101919</v>
      </c>
      <c r="P2595">
        <f t="shared" si="284"/>
        <v>6.5917893028980803</v>
      </c>
      <c r="Q2595">
        <f t="shared" si="285"/>
        <v>43.451686213801558</v>
      </c>
      <c r="R2595">
        <f t="shared" si="286"/>
        <v>41.658987098651167</v>
      </c>
    </row>
    <row r="2596" spans="1:18" x14ac:dyDescent="0.3">
      <c r="A2596" s="14">
        <v>43901.097222222219</v>
      </c>
      <c r="B2596" s="15">
        <v>43901</v>
      </c>
      <c r="C2596" s="16">
        <v>9.7222222222222224E-2</v>
      </c>
      <c r="D2596">
        <v>0.66</v>
      </c>
      <c r="E2596">
        <v>1.82</v>
      </c>
      <c r="F2596">
        <v>24.251999999999999</v>
      </c>
      <c r="G2596">
        <v>22.096399999999996</v>
      </c>
      <c r="H2596" s="4"/>
      <c r="I2596">
        <f t="shared" si="280"/>
        <v>15.567754127416983</v>
      </c>
      <c r="J2596">
        <f t="shared" si="281"/>
        <v>8.6842458725830163</v>
      </c>
      <c r="K2596">
        <f t="shared" si="282"/>
        <v>75.416126375475159</v>
      </c>
      <c r="L2596">
        <f t="shared" si="283"/>
        <v>55.783549775422323</v>
      </c>
      <c r="O2596">
        <f>VLOOKUP(D2596,'Manning''s Flow'!I$6:J$6004,2,TRUE)</f>
        <v>15.823210697101919</v>
      </c>
      <c r="P2596">
        <f t="shared" si="284"/>
        <v>8.42878930289808</v>
      </c>
      <c r="Q2596">
        <f t="shared" si="285"/>
        <v>71.044489112649103</v>
      </c>
      <c r="R2596">
        <f t="shared" si="286"/>
        <v>53.268514615948618</v>
      </c>
    </row>
    <row r="2597" spans="1:18" x14ac:dyDescent="0.3">
      <c r="A2597" s="14">
        <v>43901.100694444445</v>
      </c>
      <c r="B2597" s="15">
        <v>43901</v>
      </c>
      <c r="C2597" s="16">
        <v>0.10069444444444443</v>
      </c>
      <c r="D2597">
        <v>0.72</v>
      </c>
      <c r="E2597">
        <v>1.57</v>
      </c>
      <c r="F2597">
        <v>23.786999999999999</v>
      </c>
      <c r="G2597">
        <v>22.310600000000001</v>
      </c>
      <c r="H2597" s="4"/>
      <c r="I2597">
        <f t="shared" si="280"/>
        <v>19.140571538429366</v>
      </c>
      <c r="J2597">
        <f t="shared" si="281"/>
        <v>4.6464284615706326</v>
      </c>
      <c r="K2597">
        <f t="shared" si="282"/>
        <v>21.589297448493635</v>
      </c>
      <c r="L2597">
        <f t="shared" si="283"/>
        <v>24.275285888103156</v>
      </c>
      <c r="O2597">
        <f>VLOOKUP(D2597,'Manning''s Flow'!I$6:J$6004,2,TRUE)</f>
        <v>19.086353738432805</v>
      </c>
      <c r="P2597">
        <f t="shared" si="284"/>
        <v>4.7006462615671936</v>
      </c>
      <c r="Q2597">
        <f t="shared" si="285"/>
        <v>22.096075276385633</v>
      </c>
      <c r="R2597">
        <f t="shared" si="286"/>
        <v>24.628309450756134</v>
      </c>
    </row>
    <row r="2598" spans="1:18" x14ac:dyDescent="0.3">
      <c r="A2598" s="14">
        <v>43901.104166666664</v>
      </c>
      <c r="B2598" s="15">
        <v>43901</v>
      </c>
      <c r="C2598" s="16">
        <v>0.10416666666666667</v>
      </c>
      <c r="D2598">
        <v>0.64300000000000002</v>
      </c>
      <c r="E2598">
        <v>1.68</v>
      </c>
      <c r="F2598">
        <v>21.495999999999999</v>
      </c>
      <c r="G2598">
        <v>22.393599999999999</v>
      </c>
      <c r="H2598" s="4"/>
      <c r="I2598">
        <f t="shared" si="280"/>
        <v>14.632409412257429</v>
      </c>
      <c r="J2598">
        <f t="shared" si="281"/>
        <v>6.8635905877425696</v>
      </c>
      <c r="K2598">
        <f t="shared" si="282"/>
        <v>47.108875756148393</v>
      </c>
      <c r="L2598">
        <f t="shared" si="283"/>
        <v>46.90676972169058</v>
      </c>
      <c r="O2598">
        <f>VLOOKUP(D2598,'Manning''s Flow'!I$6:J$6004,2,TRUE)</f>
        <v>14.807719362265733</v>
      </c>
      <c r="P2598">
        <f t="shared" si="284"/>
        <v>6.6882806377342661</v>
      </c>
      <c r="Q2598">
        <f t="shared" si="285"/>
        <v>44.733097889091084</v>
      </c>
      <c r="R2598">
        <f t="shared" si="286"/>
        <v>45.1675269777053</v>
      </c>
    </row>
    <row r="2599" spans="1:18" x14ac:dyDescent="0.3">
      <c r="A2599" s="14">
        <v>43901.107638888891</v>
      </c>
      <c r="B2599" s="15">
        <v>43901</v>
      </c>
      <c r="C2599" s="16">
        <v>0.1076388888888889</v>
      </c>
      <c r="D2599">
        <v>0.58299999999999996</v>
      </c>
      <c r="E2599">
        <v>1.77</v>
      </c>
      <c r="F2599">
        <v>19.603000000000002</v>
      </c>
      <c r="G2599">
        <v>21.794599999999999</v>
      </c>
      <c r="H2599" s="4"/>
      <c r="I2599">
        <f t="shared" si="280"/>
        <v>11.595750764432855</v>
      </c>
      <c r="J2599">
        <f t="shared" si="281"/>
        <v>8.0072492355671461</v>
      </c>
      <c r="K2599">
        <f t="shared" si="282"/>
        <v>64.11604032049064</v>
      </c>
      <c r="L2599">
        <f t="shared" si="283"/>
        <v>69.053305803427875</v>
      </c>
      <c r="O2599">
        <f>VLOOKUP(D2599,'Manning''s Flow'!I$6:J$6004,2,TRUE)</f>
        <v>11.975810055502357</v>
      </c>
      <c r="P2599">
        <f t="shared" si="284"/>
        <v>7.6271899444976441</v>
      </c>
      <c r="Q2599">
        <f t="shared" si="285"/>
        <v>58.174026449445975</v>
      </c>
      <c r="R2599">
        <f t="shared" si="286"/>
        <v>63.688300909492845</v>
      </c>
    </row>
    <row r="2600" spans="1:18" x14ac:dyDescent="0.3">
      <c r="A2600" s="14">
        <v>43901.111111111109</v>
      </c>
      <c r="B2600" s="15">
        <v>43901</v>
      </c>
      <c r="C2600" s="16">
        <v>0.1111111111111111</v>
      </c>
      <c r="D2600">
        <v>0.61699999999999999</v>
      </c>
      <c r="E2600">
        <v>1.9</v>
      </c>
      <c r="F2600">
        <v>22.83</v>
      </c>
      <c r="G2600">
        <v>20.6526</v>
      </c>
      <c r="H2600" s="4"/>
      <c r="I2600">
        <f t="shared" si="280"/>
        <v>13.266336559544451</v>
      </c>
      <c r="J2600">
        <f t="shared" si="281"/>
        <v>9.5636634404555476</v>
      </c>
      <c r="K2600">
        <f t="shared" si="282"/>
        <v>91.463658402306038</v>
      </c>
      <c r="L2600">
        <f t="shared" si="283"/>
        <v>72.089709148641944</v>
      </c>
      <c r="O2600">
        <f>VLOOKUP(D2600,'Manning''s Flow'!I$6:J$6004,2,TRUE)</f>
        <v>13.351681454482966</v>
      </c>
      <c r="P2600">
        <f t="shared" si="284"/>
        <v>9.4783185455170322</v>
      </c>
      <c r="Q2600">
        <f t="shared" si="285"/>
        <v>89.838522450292103</v>
      </c>
      <c r="R2600">
        <f t="shared" si="286"/>
        <v>70.989699520838911</v>
      </c>
    </row>
    <row r="2601" spans="1:18" x14ac:dyDescent="0.3">
      <c r="A2601" s="14">
        <v>43901.114583333336</v>
      </c>
      <c r="B2601" s="15">
        <v>43901</v>
      </c>
      <c r="C2601" s="16">
        <v>0.11458333333333333</v>
      </c>
      <c r="D2601">
        <v>0.63400000000000001</v>
      </c>
      <c r="E2601">
        <v>1.7</v>
      </c>
      <c r="F2601">
        <v>21.257000000000001</v>
      </c>
      <c r="G2601">
        <v>20.8002</v>
      </c>
      <c r="H2601" s="4"/>
      <c r="I2601">
        <f t="shared" si="280"/>
        <v>14.150762165348157</v>
      </c>
      <c r="J2601">
        <f t="shared" si="281"/>
        <v>7.1062378346518447</v>
      </c>
      <c r="K2601">
        <f t="shared" si="282"/>
        <v>50.49861616263734</v>
      </c>
      <c r="L2601">
        <f t="shared" si="283"/>
        <v>50.21805717329719</v>
      </c>
      <c r="O2601">
        <f>VLOOKUP(D2601,'Manning''s Flow'!I$6:J$6004,2,TRUE)</f>
        <v>14.313432769901217</v>
      </c>
      <c r="P2601">
        <f t="shared" si="284"/>
        <v>6.9435672300987843</v>
      </c>
      <c r="Q2601">
        <f t="shared" si="285"/>
        <v>48.213125878901707</v>
      </c>
      <c r="R2601">
        <f t="shared" si="286"/>
        <v>48.510845313780763</v>
      </c>
    </row>
    <row r="2602" spans="1:18" x14ac:dyDescent="0.3">
      <c r="A2602" s="14">
        <v>43901.118055555555</v>
      </c>
      <c r="B2602" s="15">
        <v>43901</v>
      </c>
      <c r="C2602" s="16">
        <v>0.11805555555555557</v>
      </c>
      <c r="D2602">
        <v>0.6</v>
      </c>
      <c r="E2602">
        <v>1.57</v>
      </c>
      <c r="F2602">
        <v>18.077000000000002</v>
      </c>
      <c r="G2602">
        <v>21.160999999999998</v>
      </c>
      <c r="H2602" s="4"/>
      <c r="I2602">
        <f t="shared" si="280"/>
        <v>12.414780144135387</v>
      </c>
      <c r="J2602">
        <f t="shared" si="281"/>
        <v>5.6622198558646151</v>
      </c>
      <c r="K2602">
        <f t="shared" si="282"/>
        <v>32.060733696147501</v>
      </c>
      <c r="L2602">
        <f t="shared" si="283"/>
        <v>45.6087001954633</v>
      </c>
      <c r="O2602">
        <f>VLOOKUP(D2602,'Manning''s Flow'!I$6:J$6004,2,TRUE)</f>
        <v>12.884177205451431</v>
      </c>
      <c r="P2602">
        <f t="shared" si="284"/>
        <v>5.1928227945485705</v>
      </c>
      <c r="Q2602">
        <f t="shared" si="285"/>
        <v>26.965408575583226</v>
      </c>
      <c r="R2602">
        <f t="shared" si="286"/>
        <v>40.303875922720408</v>
      </c>
    </row>
    <row r="2603" spans="1:18" x14ac:dyDescent="0.3">
      <c r="A2603" s="14">
        <v>43901.121527777781</v>
      </c>
      <c r="B2603" s="15">
        <v>43901</v>
      </c>
      <c r="C2603" s="16">
        <v>0.12152777777777778</v>
      </c>
      <c r="D2603">
        <v>0.66900000000000004</v>
      </c>
      <c r="E2603">
        <v>1.64</v>
      </c>
      <c r="F2603">
        <v>22.234000000000002</v>
      </c>
      <c r="G2603">
        <v>21.466600000000003</v>
      </c>
      <c r="H2603" s="4"/>
      <c r="I2603">
        <f t="shared" si="280"/>
        <v>16.07656295585662</v>
      </c>
      <c r="J2603">
        <f t="shared" si="281"/>
        <v>6.1574370441433821</v>
      </c>
      <c r="K2603">
        <f t="shared" si="282"/>
        <v>37.914030952589194</v>
      </c>
      <c r="L2603">
        <f t="shared" si="283"/>
        <v>38.300705574012355</v>
      </c>
      <c r="O2603">
        <f>VLOOKUP(D2603,'Manning''s Flow'!I$6:J$6004,2,TRUE)</f>
        <v>15.823210697101919</v>
      </c>
      <c r="P2603">
        <f t="shared" si="284"/>
        <v>6.4107893028980829</v>
      </c>
      <c r="Q2603">
        <f t="shared" si="285"/>
        <v>41.098219486152487</v>
      </c>
      <c r="R2603">
        <f t="shared" si="286"/>
        <v>40.515097887638213</v>
      </c>
    </row>
    <row r="2604" spans="1:18" x14ac:dyDescent="0.3">
      <c r="A2604" s="14">
        <v>43901.125</v>
      </c>
      <c r="B2604" s="15">
        <v>43901</v>
      </c>
      <c r="C2604" s="16">
        <v>0.125</v>
      </c>
      <c r="D2604">
        <v>0.6</v>
      </c>
      <c r="E2604">
        <v>1.86</v>
      </c>
      <c r="F2604">
        <v>21.407</v>
      </c>
      <c r="G2604">
        <v>21.723000000000003</v>
      </c>
      <c r="H2604" s="4"/>
      <c r="I2604">
        <f t="shared" si="280"/>
        <v>12.414780144135387</v>
      </c>
      <c r="J2604">
        <f t="shared" si="281"/>
        <v>8.9922198558646134</v>
      </c>
      <c r="K2604">
        <f t="shared" si="282"/>
        <v>80.860017936205807</v>
      </c>
      <c r="L2604">
        <f t="shared" si="283"/>
        <v>72.431567466077468</v>
      </c>
      <c r="O2604">
        <f>VLOOKUP(D2604,'Manning''s Flow'!I$6:J$6004,2,TRUE)</f>
        <v>12.884177205451431</v>
      </c>
      <c r="P2604">
        <f t="shared" si="284"/>
        <v>8.5228227945485688</v>
      </c>
      <c r="Q2604">
        <f t="shared" si="285"/>
        <v>72.638508387276673</v>
      </c>
      <c r="R2604">
        <f t="shared" si="286"/>
        <v>66.14953099948417</v>
      </c>
    </row>
    <row r="2605" spans="1:18" x14ac:dyDescent="0.3">
      <c r="A2605" s="14">
        <v>43901.128472222219</v>
      </c>
      <c r="B2605" s="15">
        <v>43901</v>
      </c>
      <c r="C2605" s="16">
        <v>0.12847222222222224</v>
      </c>
      <c r="D2605">
        <v>0.68600000000000005</v>
      </c>
      <c r="E2605">
        <v>1.73</v>
      </c>
      <c r="F2605">
        <v>24.358000000000001</v>
      </c>
      <c r="G2605">
        <v>21.818200000000001</v>
      </c>
      <c r="H2605" s="4"/>
      <c r="I2605">
        <f t="shared" si="280"/>
        <v>17.063593701936682</v>
      </c>
      <c r="J2605">
        <f t="shared" si="281"/>
        <v>7.2944062980633184</v>
      </c>
      <c r="K2605">
        <f t="shared" si="282"/>
        <v>53.208363241225804</v>
      </c>
      <c r="L2605">
        <f t="shared" si="283"/>
        <v>42.748359023781838</v>
      </c>
      <c r="O2605">
        <f>VLOOKUP(D2605,'Manning''s Flow'!I$6:J$6004,2,TRUE)</f>
        <v>16.874717504586254</v>
      </c>
      <c r="P2605">
        <f t="shared" si="284"/>
        <v>7.4832824954137465</v>
      </c>
      <c r="Q2605">
        <f t="shared" si="285"/>
        <v>55.999516906165788</v>
      </c>
      <c r="R2605">
        <f t="shared" si="286"/>
        <v>44.346120125447555</v>
      </c>
    </row>
    <row r="2606" spans="1:18" x14ac:dyDescent="0.3">
      <c r="A2606" s="14">
        <v>43901.131944444445</v>
      </c>
      <c r="B2606" s="15">
        <v>43901</v>
      </c>
      <c r="C2606" s="16">
        <v>0.13194444444444445</v>
      </c>
      <c r="D2606">
        <v>0.69399999999999995</v>
      </c>
      <c r="E2606">
        <v>1.57</v>
      </c>
      <c r="F2606">
        <v>22.539000000000001</v>
      </c>
      <c r="G2606">
        <v>20.927399999999999</v>
      </c>
      <c r="H2606" s="4"/>
      <c r="I2606">
        <f t="shared" si="280"/>
        <v>17.539893477839666</v>
      </c>
      <c r="J2606">
        <f t="shared" si="281"/>
        <v>4.9991065221603357</v>
      </c>
      <c r="K2606">
        <f t="shared" si="282"/>
        <v>24.991066019906008</v>
      </c>
      <c r="L2606">
        <f t="shared" si="283"/>
        <v>28.501350526879371</v>
      </c>
      <c r="O2606">
        <f>VLOOKUP(D2606,'Manning''s Flow'!I$6:J$6004,2,TRUE)</f>
        <v>17.414022278653729</v>
      </c>
      <c r="P2606">
        <f t="shared" si="284"/>
        <v>5.1249777213462728</v>
      </c>
      <c r="Q2606">
        <f t="shared" si="285"/>
        <v>26.265396644295635</v>
      </c>
      <c r="R2606">
        <f t="shared" si="286"/>
        <v>29.430177814969944</v>
      </c>
    </row>
    <row r="2607" spans="1:18" x14ac:dyDescent="0.3">
      <c r="A2607" s="14">
        <v>43901.135416666664</v>
      </c>
      <c r="B2607" s="15">
        <v>43901</v>
      </c>
      <c r="C2607" s="16">
        <v>0.13541666666666666</v>
      </c>
      <c r="D2607">
        <v>0.59199999999999997</v>
      </c>
      <c r="E2607">
        <v>1.64</v>
      </c>
      <c r="F2607">
        <v>18.553000000000001</v>
      </c>
      <c r="G2607">
        <v>19.843</v>
      </c>
      <c r="H2607" s="4"/>
      <c r="I2607">
        <f t="shared" si="280"/>
        <v>12.025323863383298</v>
      </c>
      <c r="J2607">
        <f t="shared" si="281"/>
        <v>6.5276761366167033</v>
      </c>
      <c r="K2607">
        <f t="shared" si="282"/>
        <v>42.610555744555171</v>
      </c>
      <c r="L2607">
        <f t="shared" si="283"/>
        <v>54.282747065908602</v>
      </c>
      <c r="O2607">
        <f>VLOOKUP(D2607,'Manning''s Flow'!I$6:J$6004,2,TRUE)</f>
        <v>12.425560291895167</v>
      </c>
      <c r="P2607">
        <f t="shared" si="284"/>
        <v>6.1274397081048342</v>
      </c>
      <c r="Q2607">
        <f t="shared" si="285"/>
        <v>37.545517376459856</v>
      </c>
      <c r="R2607">
        <f t="shared" si="286"/>
        <v>49.31318640095116</v>
      </c>
    </row>
    <row r="2608" spans="1:18" x14ac:dyDescent="0.3">
      <c r="A2608" s="14">
        <v>43901.138888888891</v>
      </c>
      <c r="B2608" s="15">
        <v>43901</v>
      </c>
      <c r="C2608" s="16">
        <v>0.1388888888888889</v>
      </c>
      <c r="D2608">
        <v>0.63400000000000001</v>
      </c>
      <c r="E2608">
        <v>1.42</v>
      </c>
      <c r="F2608">
        <v>17.78</v>
      </c>
      <c r="G2608">
        <v>18.706200000000003</v>
      </c>
      <c r="H2608" s="4"/>
      <c r="I2608">
        <f t="shared" si="280"/>
        <v>14.150762165348157</v>
      </c>
      <c r="J2608">
        <f t="shared" si="281"/>
        <v>3.6292378346518444</v>
      </c>
      <c r="K2608">
        <f t="shared" si="282"/>
        <v>13.171367260468408</v>
      </c>
      <c r="L2608">
        <f t="shared" si="283"/>
        <v>25.646942491472174</v>
      </c>
      <c r="O2608">
        <f>VLOOKUP(D2608,'Manning''s Flow'!I$6:J$6004,2,TRUE)</f>
        <v>14.313432769901217</v>
      </c>
      <c r="P2608">
        <f t="shared" si="284"/>
        <v>3.466567230098784</v>
      </c>
      <c r="Q2608">
        <f t="shared" si="285"/>
        <v>12.017088360794755</v>
      </c>
      <c r="R2608">
        <f t="shared" si="286"/>
        <v>24.218978674273036</v>
      </c>
    </row>
    <row r="2609" spans="1:18" x14ac:dyDescent="0.3">
      <c r="A2609" s="14">
        <v>43901.142361111109</v>
      </c>
      <c r="B2609" s="15">
        <v>43901</v>
      </c>
      <c r="C2609" s="16">
        <v>0.1423611111111111</v>
      </c>
      <c r="D2609">
        <v>0.66</v>
      </c>
      <c r="E2609">
        <v>1.2</v>
      </c>
      <c r="F2609">
        <v>15.984999999999999</v>
      </c>
      <c r="G2609">
        <v>18.130399999999998</v>
      </c>
      <c r="H2609" s="4"/>
      <c r="I2609">
        <f t="shared" si="280"/>
        <v>15.567754127416983</v>
      </c>
      <c r="J2609">
        <f t="shared" si="281"/>
        <v>0.41724587258301682</v>
      </c>
      <c r="K2609">
        <f t="shared" si="282"/>
        <v>0.1740941181875631</v>
      </c>
      <c r="L2609">
        <f t="shared" si="283"/>
        <v>2.6801931040790832</v>
      </c>
      <c r="O2609">
        <f>VLOOKUP(D2609,'Manning''s Flow'!I$6:J$6004,2,TRUE)</f>
        <v>15.823210697101919</v>
      </c>
      <c r="P2609">
        <f t="shared" si="284"/>
        <v>0.16178930289808058</v>
      </c>
      <c r="Q2609">
        <f t="shared" si="285"/>
        <v>2.6175778532246865E-2</v>
      </c>
      <c r="R2609">
        <f t="shared" si="286"/>
        <v>1.0224808731625681</v>
      </c>
    </row>
    <row r="2610" spans="1:18" x14ac:dyDescent="0.3">
      <c r="A2610" s="14">
        <v>43901.145833333336</v>
      </c>
      <c r="B2610" s="15">
        <v>43901</v>
      </c>
      <c r="C2610" s="16">
        <v>0.14583333333333334</v>
      </c>
      <c r="D2610">
        <v>0.65100000000000002</v>
      </c>
      <c r="E2610">
        <v>1.43</v>
      </c>
      <c r="F2610">
        <v>18.673999999999999</v>
      </c>
      <c r="G2610">
        <v>17.806400000000004</v>
      </c>
      <c r="H2610" s="4"/>
      <c r="I2610">
        <f t="shared" si="280"/>
        <v>15.068393267838701</v>
      </c>
      <c r="J2610">
        <f t="shared" si="281"/>
        <v>3.6056067321612986</v>
      </c>
      <c r="K2610">
        <f t="shared" si="282"/>
        <v>13.000399907006878</v>
      </c>
      <c r="L2610">
        <f t="shared" si="283"/>
        <v>23.928276015047622</v>
      </c>
      <c r="O2610">
        <f>VLOOKUP(D2610,'Manning''s Flow'!I$6:J$6004,2,TRUE)</f>
        <v>15.310972362076571</v>
      </c>
      <c r="P2610">
        <f t="shared" si="284"/>
        <v>3.3630276379234285</v>
      </c>
      <c r="Q2610">
        <f t="shared" si="285"/>
        <v>11.309954893436835</v>
      </c>
      <c r="R2610">
        <f t="shared" si="286"/>
        <v>21.96482077293302</v>
      </c>
    </row>
    <row r="2611" spans="1:18" x14ac:dyDescent="0.3">
      <c r="A2611" s="14">
        <v>43901.149305555555</v>
      </c>
      <c r="B2611" s="15">
        <v>43901</v>
      </c>
      <c r="C2611" s="16">
        <v>0.14930555555555555</v>
      </c>
      <c r="D2611">
        <v>0.66</v>
      </c>
      <c r="E2611">
        <v>1.48</v>
      </c>
      <c r="F2611">
        <v>19.66</v>
      </c>
      <c r="G2611">
        <v>18.217200000000002</v>
      </c>
      <c r="H2611" s="4"/>
      <c r="I2611">
        <f t="shared" si="280"/>
        <v>15.567754127416983</v>
      </c>
      <c r="J2611">
        <f t="shared" si="281"/>
        <v>4.0922458725830175</v>
      </c>
      <c r="K2611">
        <f t="shared" si="282"/>
        <v>16.746476281672741</v>
      </c>
      <c r="L2611">
        <f t="shared" si="283"/>
        <v>26.286681040112285</v>
      </c>
      <c r="O2611">
        <f>VLOOKUP(D2611,'Manning''s Flow'!I$6:J$6004,2,TRUE)</f>
        <v>15.823210697101919</v>
      </c>
      <c r="P2611">
        <f t="shared" si="284"/>
        <v>3.8367893028980813</v>
      </c>
      <c r="Q2611">
        <f t="shared" si="285"/>
        <v>14.720952154833144</v>
      </c>
      <c r="R2611">
        <f t="shared" si="286"/>
        <v>24.247855737652561</v>
      </c>
    </row>
    <row r="2612" spans="1:18" x14ac:dyDescent="0.3">
      <c r="A2612" s="14">
        <v>43901.152777777781</v>
      </c>
      <c r="B2612" s="15">
        <v>43901</v>
      </c>
      <c r="C2612" s="16">
        <v>0.15277777777777776</v>
      </c>
      <c r="D2612">
        <v>0.59199999999999997</v>
      </c>
      <c r="E2612">
        <v>1.5</v>
      </c>
      <c r="F2612">
        <v>16.933</v>
      </c>
      <c r="G2612">
        <v>18.596</v>
      </c>
      <c r="H2612" s="4"/>
      <c r="I2612">
        <f t="shared" si="280"/>
        <v>12.025323863383298</v>
      </c>
      <c r="J2612">
        <f t="shared" si="281"/>
        <v>4.9076761366167023</v>
      </c>
      <c r="K2612">
        <f t="shared" si="282"/>
        <v>24.085285061917041</v>
      </c>
      <c r="L2612">
        <f t="shared" si="283"/>
        <v>40.81117641713093</v>
      </c>
      <c r="O2612">
        <f>VLOOKUP(D2612,'Manning''s Flow'!I$6:J$6004,2,TRUE)</f>
        <v>12.425560291895167</v>
      </c>
      <c r="P2612">
        <f t="shared" si="284"/>
        <v>4.5074397081048332</v>
      </c>
      <c r="Q2612">
        <f t="shared" si="285"/>
        <v>20.317012722200182</v>
      </c>
      <c r="R2612">
        <f t="shared" si="286"/>
        <v>36.27554494299067</v>
      </c>
    </row>
    <row r="2613" spans="1:18" x14ac:dyDescent="0.3">
      <c r="A2613" s="14">
        <v>43901.15625</v>
      </c>
      <c r="B2613" s="15">
        <v>43901</v>
      </c>
      <c r="C2613" s="16">
        <v>0.15625</v>
      </c>
      <c r="D2613">
        <v>0.626</v>
      </c>
      <c r="E2613">
        <v>1.61</v>
      </c>
      <c r="F2613">
        <v>19.834</v>
      </c>
      <c r="G2613">
        <v>19.322000000000003</v>
      </c>
      <c r="H2613" s="4"/>
      <c r="I2613">
        <f t="shared" si="280"/>
        <v>13.730445957646046</v>
      </c>
      <c r="J2613">
        <f t="shared" si="281"/>
        <v>6.103554042353954</v>
      </c>
      <c r="K2613">
        <f t="shared" si="282"/>
        <v>37.253371947935292</v>
      </c>
      <c r="L2613">
        <f t="shared" si="283"/>
        <v>44.452700671059269</v>
      </c>
      <c r="O2613">
        <f>VLOOKUP(D2613,'Manning''s Flow'!I$6:J$6004,2,TRUE)</f>
        <v>13.828093330694269</v>
      </c>
      <c r="P2613">
        <f t="shared" si="284"/>
        <v>6.0059066693057304</v>
      </c>
      <c r="Q2613">
        <f t="shared" si="285"/>
        <v>36.070914920411049</v>
      </c>
      <c r="R2613">
        <f t="shared" si="286"/>
        <v>43.432644875012507</v>
      </c>
    </row>
    <row r="2614" spans="1:18" x14ac:dyDescent="0.3">
      <c r="A2614" s="14">
        <v>43901.159722222219</v>
      </c>
      <c r="B2614" s="15">
        <v>43901</v>
      </c>
      <c r="C2614" s="16">
        <v>0.15972222222222224</v>
      </c>
      <c r="D2614">
        <v>0.58299999999999996</v>
      </c>
      <c r="E2614">
        <v>1.62</v>
      </c>
      <c r="F2614">
        <v>17.879000000000001</v>
      </c>
      <c r="G2614">
        <v>20.232400000000002</v>
      </c>
      <c r="H2614" s="4"/>
      <c r="I2614">
        <f t="shared" si="280"/>
        <v>11.595750764432855</v>
      </c>
      <c r="J2614">
        <f t="shared" si="281"/>
        <v>6.2832492355671459</v>
      </c>
      <c r="K2614">
        <f t="shared" si="282"/>
        <v>39.479220956255126</v>
      </c>
      <c r="L2614">
        <f t="shared" si="283"/>
        <v>54.185790667728774</v>
      </c>
      <c r="O2614">
        <f>VLOOKUP(D2614,'Manning''s Flow'!I$6:J$6004,2,TRUE)</f>
        <v>11.975810055502357</v>
      </c>
      <c r="P2614">
        <f t="shared" si="284"/>
        <v>5.9031899444976439</v>
      </c>
      <c r="Q2614">
        <f t="shared" si="285"/>
        <v>34.847651520818097</v>
      </c>
      <c r="R2614">
        <f t="shared" si="286"/>
        <v>49.292615005908416</v>
      </c>
    </row>
    <row r="2615" spans="1:18" x14ac:dyDescent="0.3">
      <c r="A2615" s="14">
        <v>43901.163194444445</v>
      </c>
      <c r="B2615" s="15">
        <v>43901</v>
      </c>
      <c r="C2615" s="16">
        <v>0.16319444444444445</v>
      </c>
      <c r="D2615">
        <v>0.64300000000000002</v>
      </c>
      <c r="E2615">
        <v>1.74</v>
      </c>
      <c r="F2615">
        <v>22.303999999999998</v>
      </c>
      <c r="G2615">
        <v>20.684800000000003</v>
      </c>
      <c r="H2615" s="4"/>
      <c r="I2615">
        <f t="shared" si="280"/>
        <v>14.632409412257429</v>
      </c>
      <c r="J2615">
        <f t="shared" si="281"/>
        <v>7.6715905877425694</v>
      </c>
      <c r="K2615">
        <f t="shared" si="282"/>
        <v>58.853302145940383</v>
      </c>
      <c r="L2615">
        <f t="shared" si="283"/>
        <v>52.428758460764172</v>
      </c>
      <c r="O2615">
        <f>VLOOKUP(D2615,'Manning''s Flow'!I$6:J$6004,2,TRUE)</f>
        <v>14.807719362265733</v>
      </c>
      <c r="P2615">
        <f t="shared" si="284"/>
        <v>7.4962806377342659</v>
      </c>
      <c r="Q2615">
        <f t="shared" si="285"/>
        <v>56.194223399669653</v>
      </c>
      <c r="R2615">
        <f t="shared" si="286"/>
        <v>50.624140384757119</v>
      </c>
    </row>
    <row r="2616" spans="1:18" x14ac:dyDescent="0.3">
      <c r="A2616" s="14">
        <v>43901.166666666664</v>
      </c>
      <c r="B2616" s="15">
        <v>43901</v>
      </c>
      <c r="C2616" s="16">
        <v>0.16666666666666666</v>
      </c>
      <c r="D2616">
        <v>0.66900000000000004</v>
      </c>
      <c r="E2616">
        <v>1.79</v>
      </c>
      <c r="F2616">
        <v>24.212</v>
      </c>
      <c r="G2616">
        <v>20.4756</v>
      </c>
      <c r="H2616" s="4"/>
      <c r="I2616">
        <f t="shared" si="280"/>
        <v>16.07656295585662</v>
      </c>
      <c r="J2616">
        <f t="shared" si="281"/>
        <v>8.1354370441433801</v>
      </c>
      <c r="K2616">
        <f t="shared" si="282"/>
        <v>66.185335899220377</v>
      </c>
      <c r="L2616">
        <f t="shared" si="283"/>
        <v>50.604330455967748</v>
      </c>
      <c r="O2616">
        <f>VLOOKUP(D2616,'Manning''s Flow'!I$6:J$6004,2,TRUE)</f>
        <v>15.823210697101919</v>
      </c>
      <c r="P2616">
        <f t="shared" si="284"/>
        <v>8.3887893028980809</v>
      </c>
      <c r="Q2616">
        <f t="shared" si="285"/>
        <v>70.371785968417271</v>
      </c>
      <c r="R2616">
        <f t="shared" si="286"/>
        <v>53.015721420144644</v>
      </c>
    </row>
    <row r="2617" spans="1:18" x14ac:dyDescent="0.3">
      <c r="A2617" s="14">
        <v>43901.170138888891</v>
      </c>
      <c r="B2617" s="15">
        <v>43901</v>
      </c>
      <c r="C2617" s="16">
        <v>0.17013888888888887</v>
      </c>
      <c r="D2617">
        <v>0.60899999999999999</v>
      </c>
      <c r="E2617">
        <v>1.63</v>
      </c>
      <c r="F2617">
        <v>19.195</v>
      </c>
      <c r="G2617">
        <v>20.808</v>
      </c>
      <c r="H2617" s="4"/>
      <c r="I2617">
        <f t="shared" si="280"/>
        <v>12.861530449973584</v>
      </c>
      <c r="J2617">
        <f t="shared" si="281"/>
        <v>6.3334695500264164</v>
      </c>
      <c r="K2617">
        <f t="shared" si="282"/>
        <v>40.112836541111818</v>
      </c>
      <c r="L2617">
        <f t="shared" si="283"/>
        <v>49.24351401772271</v>
      </c>
      <c r="O2617">
        <f>VLOOKUP(D2617,'Manning''s Flow'!I$6:J$6004,2,TRUE)</f>
        <v>12.884177205451431</v>
      </c>
      <c r="P2617">
        <f t="shared" si="284"/>
        <v>6.3108227945485691</v>
      </c>
      <c r="Q2617">
        <f t="shared" si="285"/>
        <v>39.826484344193808</v>
      </c>
      <c r="R2617">
        <f t="shared" si="286"/>
        <v>48.981185945489742</v>
      </c>
    </row>
    <row r="2618" spans="1:18" x14ac:dyDescent="0.3">
      <c r="A2618" s="14">
        <v>43901.173611111109</v>
      </c>
      <c r="B2618" s="15">
        <v>43901</v>
      </c>
      <c r="C2618" s="16">
        <v>0.17361111111111113</v>
      </c>
      <c r="D2618">
        <v>0.626</v>
      </c>
      <c r="E2618">
        <v>1.53</v>
      </c>
      <c r="F2618">
        <v>18.788</v>
      </c>
      <c r="G2618">
        <v>20.938599999999997</v>
      </c>
      <c r="H2618" s="4"/>
      <c r="I2618">
        <f t="shared" si="280"/>
        <v>13.730445957646046</v>
      </c>
      <c r="J2618">
        <f t="shared" si="281"/>
        <v>5.0575540423539547</v>
      </c>
      <c r="K2618">
        <f t="shared" si="282"/>
        <v>25.578852891330829</v>
      </c>
      <c r="L2618">
        <f t="shared" si="283"/>
        <v>36.83459414176977</v>
      </c>
      <c r="O2618">
        <f>VLOOKUP(D2618,'Manning''s Flow'!I$6:J$6004,2,TRUE)</f>
        <v>13.828093330694269</v>
      </c>
      <c r="P2618">
        <f t="shared" si="284"/>
        <v>4.959906669305731</v>
      </c>
      <c r="Q2618">
        <f t="shared" si="285"/>
        <v>24.60067416822347</v>
      </c>
      <c r="R2618">
        <f t="shared" si="286"/>
        <v>35.868333765843246</v>
      </c>
    </row>
    <row r="2619" spans="1:18" x14ac:dyDescent="0.3">
      <c r="A2619" s="14">
        <v>43901.177083333336</v>
      </c>
      <c r="B2619" s="15">
        <v>43901</v>
      </c>
      <c r="C2619" s="16">
        <v>0.17708333333333334</v>
      </c>
      <c r="D2619">
        <v>0.58299999999999996</v>
      </c>
      <c r="E2619">
        <v>1.77</v>
      </c>
      <c r="F2619">
        <v>19.541</v>
      </c>
      <c r="G2619">
        <v>20.072199999999999</v>
      </c>
      <c r="H2619" s="4"/>
      <c r="I2619">
        <f t="shared" si="280"/>
        <v>11.595750764432855</v>
      </c>
      <c r="J2619">
        <f t="shared" si="281"/>
        <v>7.9452492355671449</v>
      </c>
      <c r="K2619">
        <f t="shared" si="282"/>
        <v>63.126985415280302</v>
      </c>
      <c r="L2619">
        <f t="shared" si="283"/>
        <v>68.518627184858644</v>
      </c>
      <c r="O2619">
        <f>VLOOKUP(D2619,'Manning''s Flow'!I$6:J$6004,2,TRUE)</f>
        <v>11.975810055502357</v>
      </c>
      <c r="P2619">
        <f t="shared" si="284"/>
        <v>7.5651899444976429</v>
      </c>
      <c r="Q2619">
        <f t="shared" si="285"/>
        <v>57.232098896328253</v>
      </c>
      <c r="R2619">
        <f t="shared" si="286"/>
        <v>63.170590627577397</v>
      </c>
    </row>
    <row r="2620" spans="1:18" x14ac:dyDescent="0.3">
      <c r="A2620" s="14">
        <v>43901.180555555555</v>
      </c>
      <c r="B2620" s="15">
        <v>43901</v>
      </c>
      <c r="C2620" s="16">
        <v>0.18055555555555555</v>
      </c>
      <c r="D2620">
        <v>0.68600000000000005</v>
      </c>
      <c r="E2620">
        <v>1.63</v>
      </c>
      <c r="F2620">
        <v>22.957000000000001</v>
      </c>
      <c r="G2620">
        <v>19.732599999999998</v>
      </c>
      <c r="H2620" s="4"/>
      <c r="I2620">
        <f t="shared" si="280"/>
        <v>17.063593701936682</v>
      </c>
      <c r="J2620">
        <f t="shared" si="281"/>
        <v>5.8934062980633186</v>
      </c>
      <c r="K2620">
        <f t="shared" si="282"/>
        <v>34.732237794052388</v>
      </c>
      <c r="L2620">
        <f t="shared" si="283"/>
        <v>34.537896301377764</v>
      </c>
      <c r="O2620">
        <f>VLOOKUP(D2620,'Manning''s Flow'!I$6:J$6004,2,TRUE)</f>
        <v>16.874717504586254</v>
      </c>
      <c r="P2620">
        <f t="shared" si="284"/>
        <v>6.0822824954137467</v>
      </c>
      <c r="Q2620">
        <f t="shared" si="285"/>
        <v>36.994160354016472</v>
      </c>
      <c r="R2620">
        <f t="shared" si="286"/>
        <v>36.043758917805221</v>
      </c>
    </row>
    <row r="2621" spans="1:18" x14ac:dyDescent="0.3">
      <c r="A2621" s="14">
        <v>43901.184027777781</v>
      </c>
      <c r="B2621" s="15">
        <v>43901</v>
      </c>
      <c r="C2621" s="16">
        <v>0.18402777777777779</v>
      </c>
      <c r="D2621">
        <v>0.61699999999999999</v>
      </c>
      <c r="E2621">
        <v>1.65</v>
      </c>
      <c r="F2621">
        <v>19.88</v>
      </c>
      <c r="G2621">
        <v>20.389400000000002</v>
      </c>
      <c r="H2621" s="4"/>
      <c r="I2621">
        <f t="shared" si="280"/>
        <v>13.266336559544451</v>
      </c>
      <c r="J2621">
        <f t="shared" si="281"/>
        <v>6.6136634404555483</v>
      </c>
      <c r="K2621">
        <f t="shared" si="282"/>
        <v>43.740544103618319</v>
      </c>
      <c r="L2621">
        <f t="shared" si="283"/>
        <v>49.852974939772324</v>
      </c>
      <c r="O2621">
        <f>VLOOKUP(D2621,'Manning''s Flow'!I$6:J$6004,2,TRUE)</f>
        <v>13.351681454482966</v>
      </c>
      <c r="P2621">
        <f t="shared" si="284"/>
        <v>6.5283185455170329</v>
      </c>
      <c r="Q2621">
        <f t="shared" si="285"/>
        <v>42.61894303174163</v>
      </c>
      <c r="R2621">
        <f t="shared" si="286"/>
        <v>48.895104094361699</v>
      </c>
    </row>
    <row r="2622" spans="1:18" x14ac:dyDescent="0.3">
      <c r="A2622" s="14">
        <v>43901.1875</v>
      </c>
      <c r="B2622" s="15">
        <v>43901</v>
      </c>
      <c r="C2622" s="16">
        <v>0.1875</v>
      </c>
      <c r="D2622">
        <v>0.61699999999999999</v>
      </c>
      <c r="E2622">
        <v>1.45</v>
      </c>
      <c r="F2622">
        <v>17.497</v>
      </c>
      <c r="G2622">
        <v>21.041800000000002</v>
      </c>
      <c r="H2622" s="4"/>
      <c r="I2622">
        <f t="shared" si="280"/>
        <v>13.266336559544451</v>
      </c>
      <c r="J2622">
        <f t="shared" si="281"/>
        <v>4.2306634404555492</v>
      </c>
      <c r="K2622">
        <f t="shared" si="282"/>
        <v>17.898513146407183</v>
      </c>
      <c r="L2622">
        <f t="shared" si="283"/>
        <v>31.890216424607466</v>
      </c>
      <c r="O2622">
        <f>VLOOKUP(D2622,'Manning''s Flow'!I$6:J$6004,2,TRUE)</f>
        <v>13.351681454482966</v>
      </c>
      <c r="P2622">
        <f t="shared" si="284"/>
        <v>4.1453185455170338</v>
      </c>
      <c r="Q2622">
        <f t="shared" si="285"/>
        <v>17.183665843807457</v>
      </c>
      <c r="R2622">
        <f t="shared" si="286"/>
        <v>31.047164805787062</v>
      </c>
    </row>
    <row r="2623" spans="1:18" x14ac:dyDescent="0.3">
      <c r="A2623" s="14">
        <v>43901.190972222219</v>
      </c>
      <c r="B2623" s="15">
        <v>43901</v>
      </c>
      <c r="C2623" s="16">
        <v>0.19097222222222221</v>
      </c>
      <c r="D2623">
        <v>0.66</v>
      </c>
      <c r="E2623">
        <v>1.66</v>
      </c>
      <c r="F2623">
        <v>22.071999999999999</v>
      </c>
      <c r="G2623">
        <v>20.306799999999999</v>
      </c>
      <c r="H2623" s="4"/>
      <c r="I2623">
        <f t="shared" si="280"/>
        <v>15.567754127416983</v>
      </c>
      <c r="J2623">
        <f t="shared" si="281"/>
        <v>6.5042458725830166</v>
      </c>
      <c r="K2623">
        <f t="shared" si="282"/>
        <v>42.305214371013207</v>
      </c>
      <c r="L2623">
        <f t="shared" si="283"/>
        <v>41.780245367108762</v>
      </c>
      <c r="O2623">
        <f>VLOOKUP(D2623,'Manning''s Flow'!I$6:J$6004,2,TRUE)</f>
        <v>15.823210697101919</v>
      </c>
      <c r="P2623">
        <f t="shared" si="284"/>
        <v>6.2487893028980803</v>
      </c>
      <c r="Q2623">
        <f t="shared" si="285"/>
        <v>39.047367752013479</v>
      </c>
      <c r="R2623">
        <f t="shared" si="286"/>
        <v>39.491285444632105</v>
      </c>
    </row>
    <row r="2624" spans="1:18" x14ac:dyDescent="0.3">
      <c r="A2624" s="14">
        <v>43901.194444444445</v>
      </c>
      <c r="B2624" s="15">
        <v>43901</v>
      </c>
      <c r="C2624" s="16">
        <v>0.19444444444444445</v>
      </c>
      <c r="D2624">
        <v>0.65100000000000002</v>
      </c>
      <c r="E2624">
        <v>1.75</v>
      </c>
      <c r="F2624">
        <v>22.803000000000001</v>
      </c>
      <c r="G2624">
        <v>21.006599999999999</v>
      </c>
      <c r="H2624" s="4"/>
      <c r="I2624">
        <f t="shared" si="280"/>
        <v>15.068393267838701</v>
      </c>
      <c r="J2624">
        <f t="shared" si="281"/>
        <v>7.7346067321612999</v>
      </c>
      <c r="K2624">
        <f t="shared" si="282"/>
        <v>59.824141301194899</v>
      </c>
      <c r="L2624">
        <f t="shared" si="283"/>
        <v>51.330003104376729</v>
      </c>
      <c r="O2624">
        <f>VLOOKUP(D2624,'Manning''s Flow'!I$6:J$6004,2,TRUE)</f>
        <v>15.310972362076571</v>
      </c>
      <c r="P2624">
        <f t="shared" si="284"/>
        <v>7.4920276379234299</v>
      </c>
      <c r="Q2624">
        <f t="shared" si="285"/>
        <v>56.13047812740853</v>
      </c>
      <c r="R2624">
        <f t="shared" si="286"/>
        <v>48.932409129548674</v>
      </c>
    </row>
    <row r="2625" spans="1:18" x14ac:dyDescent="0.3">
      <c r="A2625" s="14">
        <v>43901.197916666664</v>
      </c>
      <c r="B2625" s="15">
        <v>43901</v>
      </c>
      <c r="C2625" s="16">
        <v>0.19791666666666666</v>
      </c>
      <c r="D2625">
        <v>0.60899999999999999</v>
      </c>
      <c r="E2625">
        <v>1.64</v>
      </c>
      <c r="F2625">
        <v>19.282</v>
      </c>
      <c r="G2625">
        <v>22.366399999999999</v>
      </c>
      <c r="H2625" s="4"/>
      <c r="I2625">
        <f t="shared" si="280"/>
        <v>12.861530449973584</v>
      </c>
      <c r="J2625">
        <f t="shared" si="281"/>
        <v>6.4204695500264162</v>
      </c>
      <c r="K2625">
        <f t="shared" si="282"/>
        <v>41.222429242816411</v>
      </c>
      <c r="L2625">
        <f t="shared" si="283"/>
        <v>49.919949845779072</v>
      </c>
      <c r="O2625">
        <f>VLOOKUP(D2625,'Manning''s Flow'!I$6:J$6004,2,TRUE)</f>
        <v>12.884177205451431</v>
      </c>
      <c r="P2625">
        <f t="shared" si="284"/>
        <v>6.3978227945485688</v>
      </c>
      <c r="Q2625">
        <f t="shared" si="285"/>
        <v>40.932136510445261</v>
      </c>
      <c r="R2625">
        <f t="shared" si="286"/>
        <v>49.656432789837616</v>
      </c>
    </row>
    <row r="2626" spans="1:18" x14ac:dyDescent="0.3">
      <c r="A2626" s="14">
        <v>43901.201388888891</v>
      </c>
      <c r="B2626" s="15">
        <v>43901</v>
      </c>
      <c r="C2626" s="16">
        <v>0.20138888888888887</v>
      </c>
      <c r="D2626">
        <v>0.68600000000000005</v>
      </c>
      <c r="E2626">
        <v>1.66</v>
      </c>
      <c r="F2626">
        <v>23.379000000000001</v>
      </c>
      <c r="G2626">
        <v>21.849999999999998</v>
      </c>
      <c r="H2626" s="4"/>
      <c r="I2626">
        <f t="shared" si="280"/>
        <v>17.063593701936682</v>
      </c>
      <c r="J2626">
        <f t="shared" si="281"/>
        <v>6.3154062980633192</v>
      </c>
      <c r="K2626">
        <f t="shared" si="282"/>
        <v>39.88435670961784</v>
      </c>
      <c r="L2626">
        <f t="shared" si="283"/>
        <v>37.010997849453794</v>
      </c>
      <c r="O2626">
        <f>VLOOKUP(D2626,'Manning''s Flow'!I$6:J$6004,2,TRUE)</f>
        <v>16.874717504586254</v>
      </c>
      <c r="P2626">
        <f t="shared" si="284"/>
        <v>6.5042824954137473</v>
      </c>
      <c r="Q2626">
        <f t="shared" si="285"/>
        <v>42.305690780145682</v>
      </c>
      <c r="R2626">
        <f t="shared" si="286"/>
        <v>38.54454152281955</v>
      </c>
    </row>
    <row r="2627" spans="1:18" x14ac:dyDescent="0.3">
      <c r="A2627" s="14">
        <v>43901.204861111109</v>
      </c>
      <c r="B2627" s="15">
        <v>43901</v>
      </c>
      <c r="C2627" s="16">
        <v>0.20486111111111113</v>
      </c>
      <c r="D2627">
        <v>0.68600000000000005</v>
      </c>
      <c r="E2627">
        <v>1.73</v>
      </c>
      <c r="F2627">
        <v>24.295999999999999</v>
      </c>
      <c r="G2627">
        <v>21.465999999999998</v>
      </c>
      <c r="H2627" s="4"/>
      <c r="I2627">
        <f t="shared" si="280"/>
        <v>17.063593701936682</v>
      </c>
      <c r="J2627">
        <f t="shared" si="281"/>
        <v>7.2324062980633173</v>
      </c>
      <c r="K2627">
        <f t="shared" si="282"/>
        <v>52.307700860265939</v>
      </c>
      <c r="L2627">
        <f t="shared" si="283"/>
        <v>42.385012350841748</v>
      </c>
      <c r="O2627">
        <f>VLOOKUP(D2627,'Manning''s Flow'!I$6:J$6004,2,TRUE)</f>
        <v>16.874717504586254</v>
      </c>
      <c r="P2627">
        <f t="shared" si="284"/>
        <v>7.4212824954137453</v>
      </c>
      <c r="Q2627">
        <f t="shared" si="285"/>
        <v>55.075433876734465</v>
      </c>
      <c r="R2627">
        <f t="shared" si="286"/>
        <v>43.978706567364881</v>
      </c>
    </row>
    <row r="2628" spans="1:18" x14ac:dyDescent="0.3">
      <c r="A2628" s="14">
        <v>43901.208333333336</v>
      </c>
      <c r="B2628" s="15">
        <v>43901</v>
      </c>
      <c r="C2628" s="16">
        <v>0.20833333333333334</v>
      </c>
      <c r="D2628">
        <v>0.60899999999999999</v>
      </c>
      <c r="E2628">
        <v>1.65</v>
      </c>
      <c r="F2628">
        <v>19.489999999999998</v>
      </c>
      <c r="G2628">
        <v>22.070799999999998</v>
      </c>
      <c r="H2628" s="4"/>
      <c r="I2628">
        <f t="shared" ref="I2628:I2691" si="287">41.756*(D2628^2.3745)</f>
        <v>12.861530449973584</v>
      </c>
      <c r="J2628">
        <f t="shared" ref="J2628:J2691" si="288">ABS(F2628-I2628)</f>
        <v>6.6284695500264146</v>
      </c>
      <c r="K2628">
        <f t="shared" ref="K2628:K2691" si="289">J2628^2</f>
        <v>43.936608575627382</v>
      </c>
      <c r="L2628">
        <f t="shared" ref="L2628:L2691" si="290">100*ABS(J2628/I2628)</f>
        <v>51.537175733545993</v>
      </c>
      <c r="O2628">
        <f>VLOOKUP(D2628,'Manning''s Flow'!I$6:J$6004,2,TRUE)</f>
        <v>12.884177205451431</v>
      </c>
      <c r="P2628">
        <f t="shared" ref="P2628:P2691" si="291">ABS(F2628-O2628)</f>
        <v>6.6058227945485672</v>
      </c>
      <c r="Q2628">
        <f t="shared" ref="Q2628:Q2691" si="292">P2628^2</f>
        <v>43.636894792977444</v>
      </c>
      <c r="R2628">
        <f t="shared" ref="R2628:R2691" si="293">100*ABS(P2628/O2628)</f>
        <v>51.270816049887713</v>
      </c>
    </row>
    <row r="2629" spans="1:18" x14ac:dyDescent="0.3">
      <c r="A2629" s="14">
        <v>43901.211805555555</v>
      </c>
      <c r="B2629" s="15">
        <v>43901</v>
      </c>
      <c r="C2629" s="16">
        <v>0.21180555555555555</v>
      </c>
      <c r="D2629">
        <v>0.626</v>
      </c>
      <c r="E2629">
        <v>1.7</v>
      </c>
      <c r="F2629">
        <v>20.882999999999999</v>
      </c>
      <c r="G2629">
        <v>21.280200000000001</v>
      </c>
      <c r="H2629" s="4"/>
      <c r="I2629">
        <f t="shared" si="287"/>
        <v>13.730445957646046</v>
      </c>
      <c r="J2629">
        <f t="shared" si="288"/>
        <v>7.1525540423539535</v>
      </c>
      <c r="K2629">
        <f t="shared" si="289"/>
        <v>51.159029328793885</v>
      </c>
      <c r="L2629">
        <f t="shared" si="290"/>
        <v>52.092656454256868</v>
      </c>
      <c r="O2629">
        <f>VLOOKUP(D2629,'Manning''s Flow'!I$6:J$6004,2,TRUE)</f>
        <v>13.828093330694269</v>
      </c>
      <c r="P2629">
        <f t="shared" si="291"/>
        <v>7.0549066693057298</v>
      </c>
      <c r="Q2629">
        <f t="shared" si="292"/>
        <v>49.771708112614469</v>
      </c>
      <c r="R2629">
        <f t="shared" si="293"/>
        <v>51.018650949122012</v>
      </c>
    </row>
    <row r="2630" spans="1:18" x14ac:dyDescent="0.3">
      <c r="A2630" s="14">
        <v>43901.215277777781</v>
      </c>
      <c r="B2630" s="15">
        <v>43901</v>
      </c>
      <c r="C2630" s="16">
        <v>0.21527777777777779</v>
      </c>
      <c r="D2630">
        <v>0.68600000000000005</v>
      </c>
      <c r="E2630">
        <v>1.59</v>
      </c>
      <c r="F2630">
        <v>22.306000000000001</v>
      </c>
      <c r="G2630">
        <v>20.963799999999999</v>
      </c>
      <c r="H2630" s="4"/>
      <c r="I2630">
        <f t="shared" si="287"/>
        <v>17.063593701936682</v>
      </c>
      <c r="J2630">
        <f t="shared" si="288"/>
        <v>5.2424062980633188</v>
      </c>
      <c r="K2630">
        <f t="shared" si="289"/>
        <v>27.482823793973949</v>
      </c>
      <c r="L2630">
        <f t="shared" si="290"/>
        <v>30.722756235506925</v>
      </c>
      <c r="O2630">
        <f>VLOOKUP(D2630,'Manning''s Flow'!I$6:J$6004,2,TRUE)</f>
        <v>16.874717504586254</v>
      </c>
      <c r="P2630">
        <f t="shared" si="291"/>
        <v>5.4312824954137469</v>
      </c>
      <c r="Q2630">
        <f t="shared" si="292"/>
        <v>29.498829544987778</v>
      </c>
      <c r="R2630">
        <f t="shared" si="293"/>
        <v>32.185916557937155</v>
      </c>
    </row>
    <row r="2631" spans="1:18" x14ac:dyDescent="0.3">
      <c r="A2631" s="14">
        <v>43901.21875</v>
      </c>
      <c r="B2631" s="15">
        <v>43901</v>
      </c>
      <c r="C2631" s="16">
        <v>0.21875</v>
      </c>
      <c r="D2631">
        <v>0.67700000000000005</v>
      </c>
      <c r="E2631">
        <v>1.41</v>
      </c>
      <c r="F2631">
        <v>19.425999999999998</v>
      </c>
      <c r="G2631">
        <v>22.038399999999999</v>
      </c>
      <c r="H2631" s="4"/>
      <c r="I2631">
        <f t="shared" si="287"/>
        <v>16.536807948088651</v>
      </c>
      <c r="J2631">
        <f t="shared" si="288"/>
        <v>2.8891920519113476</v>
      </c>
      <c r="K2631">
        <f t="shared" si="289"/>
        <v>8.3474307128277037</v>
      </c>
      <c r="L2631">
        <f t="shared" si="290"/>
        <v>17.471280194950108</v>
      </c>
      <c r="O2631">
        <f>VLOOKUP(D2631,'Manning''s Flow'!I$6:J$6004,2,TRUE)</f>
        <v>16.344452977539191</v>
      </c>
      <c r="P2631">
        <f t="shared" si="291"/>
        <v>3.081547022460807</v>
      </c>
      <c r="Q2631">
        <f t="shared" si="292"/>
        <v>9.495932051637066</v>
      </c>
      <c r="R2631">
        <f t="shared" si="293"/>
        <v>18.853778873453386</v>
      </c>
    </row>
    <row r="2632" spans="1:18" x14ac:dyDescent="0.3">
      <c r="A2632" s="14">
        <v>43901.222222222219</v>
      </c>
      <c r="B2632" s="15">
        <v>43901</v>
      </c>
      <c r="C2632" s="16">
        <v>0.22222222222222221</v>
      </c>
      <c r="D2632">
        <v>0.65100000000000002</v>
      </c>
      <c r="E2632">
        <v>1.74</v>
      </c>
      <c r="F2632">
        <v>22.713999999999999</v>
      </c>
      <c r="G2632">
        <v>22.81</v>
      </c>
      <c r="H2632" s="4"/>
      <c r="I2632">
        <f t="shared" si="287"/>
        <v>15.068393267838701</v>
      </c>
      <c r="J2632">
        <f t="shared" si="288"/>
        <v>7.6456067321612977</v>
      </c>
      <c r="K2632">
        <f t="shared" si="289"/>
        <v>58.455302302870159</v>
      </c>
      <c r="L2632">
        <f t="shared" si="290"/>
        <v>50.739362825628767</v>
      </c>
      <c r="O2632">
        <f>VLOOKUP(D2632,'Manning''s Flow'!I$6:J$6004,2,TRUE)</f>
        <v>15.310972362076571</v>
      </c>
      <c r="P2632">
        <f t="shared" si="291"/>
        <v>7.4030276379234277</v>
      </c>
      <c r="Q2632">
        <f t="shared" si="292"/>
        <v>54.804818207858126</v>
      </c>
      <c r="R2632">
        <f t="shared" si="293"/>
        <v>48.35112664862379</v>
      </c>
    </row>
    <row r="2633" spans="1:18" x14ac:dyDescent="0.3">
      <c r="A2633" s="14">
        <v>43901.225694444445</v>
      </c>
      <c r="B2633" s="15">
        <v>43901</v>
      </c>
      <c r="C2633" s="16">
        <v>0.22569444444444445</v>
      </c>
      <c r="D2633">
        <v>0.67700000000000005</v>
      </c>
      <c r="E2633">
        <v>1.8</v>
      </c>
      <c r="F2633">
        <v>24.863</v>
      </c>
      <c r="G2633">
        <v>22.326599999999999</v>
      </c>
      <c r="H2633" s="4"/>
      <c r="I2633">
        <f t="shared" si="287"/>
        <v>16.536807948088651</v>
      </c>
      <c r="J2633">
        <f t="shared" si="288"/>
        <v>8.3261920519113488</v>
      </c>
      <c r="K2633">
        <f t="shared" si="289"/>
        <v>69.325474085311711</v>
      </c>
      <c r="L2633">
        <f t="shared" si="290"/>
        <v>50.349451224495247</v>
      </c>
      <c r="O2633">
        <f>VLOOKUP(D2633,'Manning''s Flow'!I$6:J$6004,2,TRUE)</f>
        <v>16.344452977539191</v>
      </c>
      <c r="P2633">
        <f t="shared" si="291"/>
        <v>8.5185470224608082</v>
      </c>
      <c r="Q2633">
        <f t="shared" si="292"/>
        <v>72.565643373875901</v>
      </c>
      <c r="R2633">
        <f t="shared" si="293"/>
        <v>52.118887271217531</v>
      </c>
    </row>
    <row r="2634" spans="1:18" x14ac:dyDescent="0.3">
      <c r="A2634" s="14">
        <v>43901.229166666664</v>
      </c>
      <c r="B2634" s="15">
        <v>43901</v>
      </c>
      <c r="C2634" s="16">
        <v>0.22916666666666666</v>
      </c>
      <c r="D2634">
        <v>0.71099999999999997</v>
      </c>
      <c r="E2634">
        <v>1.66</v>
      </c>
      <c r="F2634">
        <v>24.741</v>
      </c>
      <c r="G2634">
        <v>21.8612</v>
      </c>
      <c r="H2634" s="4"/>
      <c r="I2634">
        <f t="shared" si="287"/>
        <v>18.577328291214044</v>
      </c>
      <c r="J2634">
        <f t="shared" si="288"/>
        <v>6.1636717087859552</v>
      </c>
      <c r="K2634">
        <f t="shared" si="289"/>
        <v>37.990848933688376</v>
      </c>
      <c r="L2634">
        <f t="shared" si="290"/>
        <v>33.178461467470541</v>
      </c>
      <c r="O2634">
        <f>VLOOKUP(D2634,'Manning''s Flow'!I$6:J$6004,2,TRUE)</f>
        <v>18.519823112487089</v>
      </c>
      <c r="P2634">
        <f t="shared" si="291"/>
        <v>6.221176887512911</v>
      </c>
      <c r="Q2634">
        <f t="shared" si="292"/>
        <v>38.703041865724828</v>
      </c>
      <c r="R2634">
        <f t="shared" si="293"/>
        <v>33.591988701653683</v>
      </c>
    </row>
    <row r="2635" spans="1:18" x14ac:dyDescent="0.3">
      <c r="A2635" s="14">
        <v>43901.232638888891</v>
      </c>
      <c r="B2635" s="15">
        <v>43901</v>
      </c>
      <c r="C2635" s="16">
        <v>0.23263888888888887</v>
      </c>
      <c r="D2635">
        <v>0.63400000000000001</v>
      </c>
      <c r="E2635">
        <v>1.59</v>
      </c>
      <c r="F2635">
        <v>19.888999999999999</v>
      </c>
      <c r="G2635">
        <v>20.812999999999999</v>
      </c>
      <c r="H2635" s="4"/>
      <c r="I2635">
        <f t="shared" si="287"/>
        <v>14.150762165348157</v>
      </c>
      <c r="J2635">
        <f t="shared" si="288"/>
        <v>5.7382378346518426</v>
      </c>
      <c r="K2635">
        <f t="shared" si="289"/>
        <v>32.927373447029865</v>
      </c>
      <c r="L2635">
        <f t="shared" si="290"/>
        <v>40.550733364054551</v>
      </c>
      <c r="O2635">
        <f>VLOOKUP(D2635,'Manning''s Flow'!I$6:J$6004,2,TRUE)</f>
        <v>14.313432769901217</v>
      </c>
      <c r="P2635">
        <f t="shared" si="291"/>
        <v>5.5755672300987822</v>
      </c>
      <c r="Q2635">
        <f t="shared" si="292"/>
        <v>31.086949937351406</v>
      </c>
      <c r="R2635">
        <f t="shared" si="293"/>
        <v>38.953389586761311</v>
      </c>
    </row>
    <row r="2636" spans="1:18" x14ac:dyDescent="0.3">
      <c r="A2636" s="14">
        <v>43901.236111111109</v>
      </c>
      <c r="B2636" s="15">
        <v>43901</v>
      </c>
      <c r="C2636" s="16">
        <v>0.23611111111111113</v>
      </c>
      <c r="D2636">
        <v>0.66</v>
      </c>
      <c r="E2636">
        <v>1.29</v>
      </c>
      <c r="F2636">
        <v>17.099</v>
      </c>
      <c r="G2636">
        <v>20.445</v>
      </c>
      <c r="H2636" s="4"/>
      <c r="I2636">
        <f t="shared" si="287"/>
        <v>15.567754127416983</v>
      </c>
      <c r="J2636">
        <f t="shared" si="288"/>
        <v>1.5312458725830176</v>
      </c>
      <c r="K2636">
        <f t="shared" si="289"/>
        <v>2.3447139223025268</v>
      </c>
      <c r="L2636">
        <f t="shared" si="290"/>
        <v>9.8360101274099687</v>
      </c>
      <c r="O2636">
        <f>VLOOKUP(D2636,'Manning''s Flow'!I$6:J$6004,2,TRUE)</f>
        <v>15.823210697101919</v>
      </c>
      <c r="P2636">
        <f t="shared" si="291"/>
        <v>1.2757893028980813</v>
      </c>
      <c r="Q2636">
        <f t="shared" si="292"/>
        <v>1.6276383453891723</v>
      </c>
      <c r="R2636">
        <f t="shared" si="293"/>
        <v>8.0627713763032105</v>
      </c>
    </row>
    <row r="2637" spans="1:18" x14ac:dyDescent="0.3">
      <c r="A2637" s="14">
        <v>43901.239583333336</v>
      </c>
      <c r="B2637" s="15">
        <v>43901</v>
      </c>
      <c r="C2637" s="16">
        <v>0.23958333333333334</v>
      </c>
      <c r="D2637">
        <v>0.66900000000000004</v>
      </c>
      <c r="E2637">
        <v>1.29</v>
      </c>
      <c r="F2637">
        <v>17.472999999999999</v>
      </c>
      <c r="G2637">
        <v>19.926200000000001</v>
      </c>
      <c r="H2637" s="4"/>
      <c r="I2637">
        <f t="shared" si="287"/>
        <v>16.07656295585662</v>
      </c>
      <c r="J2637">
        <f t="shared" si="288"/>
        <v>1.3964370441433793</v>
      </c>
      <c r="K2637">
        <f t="shared" si="289"/>
        <v>1.9500364182558982</v>
      </c>
      <c r="L2637">
        <f t="shared" si="290"/>
        <v>8.6861666139568943</v>
      </c>
      <c r="O2637">
        <f>VLOOKUP(D2637,'Manning''s Flow'!I$6:J$6004,2,TRUE)</f>
        <v>15.823210697101919</v>
      </c>
      <c r="P2637">
        <f t="shared" si="291"/>
        <v>1.6497893028980801</v>
      </c>
      <c r="Q2637">
        <f t="shared" si="292"/>
        <v>2.7218047439569331</v>
      </c>
      <c r="R2637">
        <f t="shared" si="293"/>
        <v>10.426387757070348</v>
      </c>
    </row>
    <row r="2638" spans="1:18" x14ac:dyDescent="0.3">
      <c r="A2638" s="14">
        <v>43901.243055555555</v>
      </c>
      <c r="B2638" s="15">
        <v>43901</v>
      </c>
      <c r="C2638" s="16">
        <v>0.24305555555555555</v>
      </c>
      <c r="D2638">
        <v>0.67700000000000005</v>
      </c>
      <c r="E2638">
        <v>1.67</v>
      </c>
      <c r="F2638">
        <v>23.023</v>
      </c>
      <c r="G2638">
        <v>19.592999999999996</v>
      </c>
      <c r="H2638" s="4"/>
      <c r="I2638">
        <f t="shared" si="287"/>
        <v>16.536807948088651</v>
      </c>
      <c r="J2638">
        <f t="shared" si="288"/>
        <v>6.486192051911349</v>
      </c>
      <c r="K2638">
        <f t="shared" si="289"/>
        <v>42.070687334277956</v>
      </c>
      <c r="L2638">
        <f t="shared" si="290"/>
        <v>39.222757331840654</v>
      </c>
      <c r="O2638">
        <f>VLOOKUP(D2638,'Manning''s Flow'!I$6:J$6004,2,TRUE)</f>
        <v>16.344452977539191</v>
      </c>
      <c r="P2638">
        <f t="shared" si="291"/>
        <v>6.6785470224608083</v>
      </c>
      <c r="Q2638">
        <f t="shared" si="292"/>
        <v>44.602990331220127</v>
      </c>
      <c r="R2638">
        <f t="shared" si="293"/>
        <v>40.861245289998841</v>
      </c>
    </row>
    <row r="2639" spans="1:18" x14ac:dyDescent="0.3">
      <c r="A2639" s="14">
        <v>43901.246527777781</v>
      </c>
      <c r="B2639" s="15">
        <v>43901</v>
      </c>
      <c r="C2639" s="16">
        <v>0.24652777777777779</v>
      </c>
      <c r="D2639">
        <v>0.63400000000000001</v>
      </c>
      <c r="E2639">
        <v>1.77</v>
      </c>
      <c r="F2639">
        <v>22.146999999999998</v>
      </c>
      <c r="G2639">
        <v>19.949399999999997</v>
      </c>
      <c r="H2639" s="4"/>
      <c r="I2639">
        <f t="shared" si="287"/>
        <v>14.150762165348157</v>
      </c>
      <c r="J2639">
        <f t="shared" si="288"/>
        <v>7.9962378346518417</v>
      </c>
      <c r="K2639">
        <f t="shared" si="289"/>
        <v>63.939819508317576</v>
      </c>
      <c r="L2639">
        <f t="shared" si="290"/>
        <v>56.507471055041279</v>
      </c>
      <c r="O2639">
        <f>VLOOKUP(D2639,'Manning''s Flow'!I$6:J$6004,2,TRUE)</f>
        <v>14.313432769901217</v>
      </c>
      <c r="P2639">
        <f t="shared" si="291"/>
        <v>7.8335672300987813</v>
      </c>
      <c r="Q2639">
        <f t="shared" si="292"/>
        <v>61.364775548477496</v>
      </c>
      <c r="R2639">
        <f t="shared" si="293"/>
        <v>54.728780691739288</v>
      </c>
    </row>
    <row r="2640" spans="1:18" x14ac:dyDescent="0.3">
      <c r="A2640" s="14">
        <v>43901.25</v>
      </c>
      <c r="B2640" s="15">
        <v>43901</v>
      </c>
      <c r="C2640" s="16">
        <v>0.25</v>
      </c>
      <c r="D2640">
        <v>0.64300000000000002</v>
      </c>
      <c r="E2640">
        <v>1.43</v>
      </c>
      <c r="F2640">
        <v>18.222999999999999</v>
      </c>
      <c r="G2640">
        <v>20.6374</v>
      </c>
      <c r="H2640" s="4"/>
      <c r="I2640">
        <f t="shared" si="287"/>
        <v>14.632409412257429</v>
      </c>
      <c r="J2640">
        <f t="shared" si="288"/>
        <v>3.5905905877425699</v>
      </c>
      <c r="K2640">
        <f t="shared" si="289"/>
        <v>12.892340768785534</v>
      </c>
      <c r="L2640">
        <f t="shared" si="290"/>
        <v>24.538614841755088</v>
      </c>
      <c r="O2640">
        <f>VLOOKUP(D2640,'Manning''s Flow'!I$6:J$6004,2,TRUE)</f>
        <v>14.807719362265733</v>
      </c>
      <c r="P2640">
        <f t="shared" si="291"/>
        <v>3.4152806377342664</v>
      </c>
      <c r="Q2640">
        <f t="shared" si="292"/>
        <v>11.664141834482578</v>
      </c>
      <c r="R2640">
        <f t="shared" si="293"/>
        <v>23.064190738496638</v>
      </c>
    </row>
    <row r="2641" spans="1:18" x14ac:dyDescent="0.3">
      <c r="A2641" s="14">
        <v>43901.253472222219</v>
      </c>
      <c r="B2641" s="15">
        <v>43901</v>
      </c>
      <c r="C2641" s="16">
        <v>0.25347222222222221</v>
      </c>
      <c r="D2641">
        <v>0.68600000000000005</v>
      </c>
      <c r="E2641">
        <v>1.34</v>
      </c>
      <c r="F2641">
        <v>18.881</v>
      </c>
      <c r="G2641">
        <v>19.991599999999998</v>
      </c>
      <c r="H2641" s="4"/>
      <c r="I2641">
        <f t="shared" si="287"/>
        <v>17.063593701936682</v>
      </c>
      <c r="J2641">
        <f t="shared" si="288"/>
        <v>1.8174062980633181</v>
      </c>
      <c r="K2641">
        <f t="shared" si="289"/>
        <v>3.3029656522402142</v>
      </c>
      <c r="L2641">
        <f t="shared" si="290"/>
        <v>10.650782770671844</v>
      </c>
      <c r="O2641">
        <f>VLOOKUP(D2641,'Manning''s Flow'!I$6:J$6004,2,TRUE)</f>
        <v>16.874717504586254</v>
      </c>
      <c r="P2641">
        <f t="shared" si="291"/>
        <v>2.0062824954137461</v>
      </c>
      <c r="Q2641">
        <f t="shared" si="292"/>
        <v>4.0251694514036087</v>
      </c>
      <c r="R2641">
        <f t="shared" si="293"/>
        <v>11.889280486434654</v>
      </c>
    </row>
    <row r="2642" spans="1:18" x14ac:dyDescent="0.3">
      <c r="A2642" s="14">
        <v>43901.256944444445</v>
      </c>
      <c r="B2642" s="15">
        <v>43901</v>
      </c>
      <c r="C2642" s="16">
        <v>0.25694444444444448</v>
      </c>
      <c r="D2642">
        <v>0.67700000000000005</v>
      </c>
      <c r="E2642">
        <v>1.51</v>
      </c>
      <c r="F2642">
        <v>20.913</v>
      </c>
      <c r="G2642">
        <v>19.902200000000001</v>
      </c>
      <c r="H2642" s="4"/>
      <c r="I2642">
        <f t="shared" si="287"/>
        <v>16.536807948088651</v>
      </c>
      <c r="J2642">
        <f t="shared" si="288"/>
        <v>4.3761920519113495</v>
      </c>
      <c r="K2642">
        <f t="shared" si="289"/>
        <v>19.151056875212067</v>
      </c>
      <c r="L2642">
        <f t="shared" si="290"/>
        <v>26.463342052763917</v>
      </c>
      <c r="O2642">
        <f>VLOOKUP(D2642,'Manning''s Flow'!I$6:J$6004,2,TRUE)</f>
        <v>16.344452977539191</v>
      </c>
      <c r="P2642">
        <f t="shared" si="291"/>
        <v>4.5685470224608089</v>
      </c>
      <c r="Q2642">
        <f t="shared" si="292"/>
        <v>20.871621896435524</v>
      </c>
      <c r="R2642">
        <f t="shared" si="293"/>
        <v>27.951666713710022</v>
      </c>
    </row>
    <row r="2643" spans="1:18" x14ac:dyDescent="0.3">
      <c r="A2643" s="14">
        <v>43901.260416666664</v>
      </c>
      <c r="B2643" s="15">
        <v>43901</v>
      </c>
      <c r="C2643" s="16">
        <v>0.26041666666666669</v>
      </c>
      <c r="D2643">
        <v>0.70299999999999996</v>
      </c>
      <c r="E2643">
        <v>1.36</v>
      </c>
      <c r="F2643">
        <v>19.794</v>
      </c>
      <c r="G2643">
        <v>21.787599999999998</v>
      </c>
      <c r="H2643" s="4"/>
      <c r="I2643">
        <f t="shared" si="287"/>
        <v>18.08482489832091</v>
      </c>
      <c r="J2643">
        <f t="shared" si="288"/>
        <v>1.7091751016790901</v>
      </c>
      <c r="K2643">
        <f t="shared" si="289"/>
        <v>2.9212795281997281</v>
      </c>
      <c r="L2643">
        <f t="shared" si="290"/>
        <v>9.4508800128763149</v>
      </c>
      <c r="O2643">
        <f>VLOOKUP(D2643,'Manning''s Flow'!I$6:J$6004,2,TRUE)</f>
        <v>17.96238500724019</v>
      </c>
      <c r="P2643">
        <f t="shared" si="291"/>
        <v>1.8316149927598104</v>
      </c>
      <c r="Q2643">
        <f t="shared" si="292"/>
        <v>3.3548134817025206</v>
      </c>
      <c r="R2643">
        <f t="shared" si="293"/>
        <v>10.196947632630811</v>
      </c>
    </row>
    <row r="2644" spans="1:18" x14ac:dyDescent="0.3">
      <c r="A2644" s="14">
        <v>43901.263888888891</v>
      </c>
      <c r="B2644" s="15">
        <v>43901</v>
      </c>
      <c r="C2644" s="16">
        <v>0.2638888888888889</v>
      </c>
      <c r="D2644">
        <v>0.71099999999999997</v>
      </c>
      <c r="E2644">
        <v>1.46</v>
      </c>
      <c r="F2644">
        <v>21.7</v>
      </c>
      <c r="G2644">
        <v>22.123999999999999</v>
      </c>
      <c r="H2644" s="4"/>
      <c r="I2644">
        <f t="shared" si="287"/>
        <v>18.577328291214044</v>
      </c>
      <c r="J2644">
        <f t="shared" si="288"/>
        <v>3.1226717087859548</v>
      </c>
      <c r="K2644">
        <f t="shared" si="289"/>
        <v>9.7510786008521944</v>
      </c>
      <c r="L2644">
        <f t="shared" si="290"/>
        <v>16.809046273154305</v>
      </c>
      <c r="O2644">
        <f>VLOOKUP(D2644,'Manning''s Flow'!I$6:J$6004,2,TRUE)</f>
        <v>18.519823112487089</v>
      </c>
      <c r="P2644">
        <f t="shared" si="291"/>
        <v>3.1801768875129106</v>
      </c>
      <c r="Q2644">
        <f t="shared" si="292"/>
        <v>10.113525035871303</v>
      </c>
      <c r="R2644">
        <f t="shared" si="293"/>
        <v>17.171745476168503</v>
      </c>
    </row>
    <row r="2645" spans="1:18" x14ac:dyDescent="0.3">
      <c r="A2645" s="14">
        <v>43901.267361111109</v>
      </c>
      <c r="B2645" s="15">
        <v>43901</v>
      </c>
      <c r="C2645" s="16">
        <v>0.2673611111111111</v>
      </c>
      <c r="D2645">
        <v>0.754</v>
      </c>
      <c r="E2645">
        <v>1.71</v>
      </c>
      <c r="F2645">
        <v>27.65</v>
      </c>
      <c r="G2645">
        <v>22.624400000000001</v>
      </c>
      <c r="H2645" s="4"/>
      <c r="I2645">
        <f t="shared" si="287"/>
        <v>21.356847653544989</v>
      </c>
      <c r="J2645">
        <f t="shared" si="288"/>
        <v>6.2931523464550096</v>
      </c>
      <c r="K2645">
        <f t="shared" si="289"/>
        <v>39.603766455692195</v>
      </c>
      <c r="L2645">
        <f t="shared" si="290"/>
        <v>29.466672462826786</v>
      </c>
      <c r="O2645">
        <f>VLOOKUP(D2645,'Manning''s Flow'!I$6:J$6004,2,TRUE)</f>
        <v>20.840668153733485</v>
      </c>
      <c r="P2645">
        <f t="shared" si="291"/>
        <v>6.8093318462665131</v>
      </c>
      <c r="Q2645">
        <f t="shared" si="292"/>
        <v>46.367000192579319</v>
      </c>
      <c r="R2645">
        <f t="shared" si="293"/>
        <v>32.673289531970504</v>
      </c>
    </row>
    <row r="2646" spans="1:18" x14ac:dyDescent="0.3">
      <c r="A2646" s="14">
        <v>43901.270833333336</v>
      </c>
      <c r="B2646" s="15">
        <v>43901</v>
      </c>
      <c r="C2646" s="16">
        <v>0.27083333333333331</v>
      </c>
      <c r="D2646">
        <v>0.63400000000000001</v>
      </c>
      <c r="E2646">
        <v>1.64</v>
      </c>
      <c r="F2646">
        <v>20.562999999999999</v>
      </c>
      <c r="G2646">
        <v>22.549200000000003</v>
      </c>
      <c r="H2646" s="4"/>
      <c r="I2646">
        <f t="shared" si="287"/>
        <v>14.150762165348157</v>
      </c>
      <c r="J2646">
        <f t="shared" si="288"/>
        <v>6.412237834651842</v>
      </c>
      <c r="K2646">
        <f t="shared" si="289"/>
        <v>41.116794048140541</v>
      </c>
      <c r="L2646">
        <f t="shared" si="290"/>
        <v>45.313727696970865</v>
      </c>
      <c r="O2646">
        <f>VLOOKUP(D2646,'Manning''s Flow'!I$6:J$6004,2,TRUE)</f>
        <v>14.313432769901217</v>
      </c>
      <c r="P2646">
        <f t="shared" si="291"/>
        <v>6.2495672300987817</v>
      </c>
      <c r="Q2646">
        <f t="shared" si="292"/>
        <v>39.057090563524561</v>
      </c>
      <c r="R2646">
        <f t="shared" si="293"/>
        <v>43.662253007822052</v>
      </c>
    </row>
    <row r="2647" spans="1:18" x14ac:dyDescent="0.3">
      <c r="A2647" s="14">
        <v>43901.274305555555</v>
      </c>
      <c r="B2647" s="15">
        <v>43901</v>
      </c>
      <c r="C2647" s="16">
        <v>0.27430555555555552</v>
      </c>
      <c r="D2647">
        <v>0.70299999999999996</v>
      </c>
      <c r="E2647">
        <v>1.6</v>
      </c>
      <c r="F2647">
        <v>23.414999999999999</v>
      </c>
      <c r="G2647">
        <v>22.1678</v>
      </c>
      <c r="H2647" s="4"/>
      <c r="I2647">
        <f t="shared" si="287"/>
        <v>18.08482489832091</v>
      </c>
      <c r="J2647">
        <f t="shared" si="288"/>
        <v>5.3301751016790888</v>
      </c>
      <c r="K2647">
        <f t="shared" si="289"/>
        <v>28.410766614559684</v>
      </c>
      <c r="L2647">
        <f t="shared" si="290"/>
        <v>29.473191649060261</v>
      </c>
      <c r="O2647">
        <f>VLOOKUP(D2647,'Manning''s Flow'!I$6:J$6004,2,TRUE)</f>
        <v>17.96238500724019</v>
      </c>
      <c r="P2647">
        <f t="shared" si="291"/>
        <v>5.4526149927598091</v>
      </c>
      <c r="Q2647">
        <f t="shared" si="292"/>
        <v>29.731010259269052</v>
      </c>
      <c r="R2647">
        <f t="shared" si="293"/>
        <v>30.355740568760751</v>
      </c>
    </row>
    <row r="2648" spans="1:18" x14ac:dyDescent="0.3">
      <c r="A2648" s="14">
        <v>43901.277777777781</v>
      </c>
      <c r="B2648" s="15">
        <v>43901</v>
      </c>
      <c r="C2648" s="16">
        <v>0.27777777777777779</v>
      </c>
      <c r="D2648">
        <v>0.6</v>
      </c>
      <c r="E2648">
        <v>1.68</v>
      </c>
      <c r="F2648">
        <v>19.417999999999999</v>
      </c>
      <c r="G2648">
        <v>20.159600000000001</v>
      </c>
      <c r="H2648" s="4"/>
      <c r="I2648">
        <f t="shared" si="287"/>
        <v>12.414780144135387</v>
      </c>
      <c r="J2648">
        <f t="shared" si="288"/>
        <v>7.0032198558646126</v>
      </c>
      <c r="K2648">
        <f t="shared" si="289"/>
        <v>49.045088349576368</v>
      </c>
      <c r="L2648">
        <f t="shared" si="290"/>
        <v>56.410341339575488</v>
      </c>
      <c r="O2648">
        <f>VLOOKUP(D2648,'Manning''s Flow'!I$6:J$6004,2,TRUE)</f>
        <v>12.884177205451431</v>
      </c>
      <c r="P2648">
        <f t="shared" si="291"/>
        <v>6.5338227945485681</v>
      </c>
      <c r="Q2648">
        <f t="shared" si="292"/>
        <v>42.690840310562457</v>
      </c>
      <c r="R2648">
        <f t="shared" si="293"/>
        <v>50.711991075254993</v>
      </c>
    </row>
    <row r="2649" spans="1:18" x14ac:dyDescent="0.3">
      <c r="A2649" s="14">
        <v>43901.28125</v>
      </c>
      <c r="B2649" s="15">
        <v>43901</v>
      </c>
      <c r="C2649" s="16">
        <v>0.28125</v>
      </c>
      <c r="D2649">
        <v>0.626</v>
      </c>
      <c r="E2649">
        <v>1.61</v>
      </c>
      <c r="F2649">
        <v>19.792999999999999</v>
      </c>
      <c r="G2649">
        <v>19.382999999999999</v>
      </c>
      <c r="H2649" s="4"/>
      <c r="I2649">
        <f t="shared" si="287"/>
        <v>13.730445957646046</v>
      </c>
      <c r="J2649">
        <f t="shared" si="288"/>
        <v>6.0625540423539537</v>
      </c>
      <c r="K2649">
        <f t="shared" si="289"/>
        <v>36.754561516462267</v>
      </c>
      <c r="L2649">
        <f t="shared" si="290"/>
        <v>44.154094200981952</v>
      </c>
      <c r="O2649">
        <f>VLOOKUP(D2649,'Manning''s Flow'!I$6:J$6004,2,TRUE)</f>
        <v>13.828093330694269</v>
      </c>
      <c r="P2649">
        <f t="shared" si="291"/>
        <v>5.96490666930573</v>
      </c>
      <c r="Q2649">
        <f t="shared" si="292"/>
        <v>35.580111573527979</v>
      </c>
      <c r="R2649">
        <f t="shared" si="293"/>
        <v>43.136147020829</v>
      </c>
    </row>
    <row r="2650" spans="1:18" x14ac:dyDescent="0.3">
      <c r="A2650" s="14">
        <v>43901.284722222219</v>
      </c>
      <c r="B2650" s="15">
        <v>43901</v>
      </c>
      <c r="C2650" s="16">
        <v>0.28472222222222221</v>
      </c>
      <c r="D2650">
        <v>0.60899999999999999</v>
      </c>
      <c r="E2650">
        <v>1.49</v>
      </c>
      <c r="F2650">
        <v>17.609000000000002</v>
      </c>
      <c r="G2650">
        <v>19.2058</v>
      </c>
      <c r="H2650" s="4"/>
      <c r="I2650">
        <f t="shared" si="287"/>
        <v>12.861530449973584</v>
      </c>
      <c r="J2650">
        <f t="shared" si="288"/>
        <v>4.7474695500264179</v>
      </c>
      <c r="K2650">
        <f t="shared" si="289"/>
        <v>22.538467128428039</v>
      </c>
      <c r="L2650">
        <f t="shared" si="290"/>
        <v>36.912166623499836</v>
      </c>
      <c r="O2650">
        <f>VLOOKUP(D2650,'Manning''s Flow'!I$6:J$6004,2,TRUE)</f>
        <v>12.884177205451431</v>
      </c>
      <c r="P2650">
        <f t="shared" si="291"/>
        <v>4.7248227945485706</v>
      </c>
      <c r="Q2650">
        <f t="shared" si="292"/>
        <v>22.323950439885763</v>
      </c>
      <c r="R2650">
        <f t="shared" si="293"/>
        <v>36.671513587607663</v>
      </c>
    </row>
    <row r="2651" spans="1:18" x14ac:dyDescent="0.3">
      <c r="A2651" s="14">
        <v>43901.291666666664</v>
      </c>
      <c r="B2651" s="15">
        <v>43901</v>
      </c>
      <c r="C2651" s="16">
        <v>0.29166666666666669</v>
      </c>
      <c r="D2651">
        <v>0.68600000000000005</v>
      </c>
      <c r="E2651">
        <v>1.6</v>
      </c>
      <c r="F2651">
        <v>22.529</v>
      </c>
      <c r="G2651">
        <v>19.4526</v>
      </c>
      <c r="H2651" s="4"/>
      <c r="I2651">
        <f t="shared" si="287"/>
        <v>17.063593701936682</v>
      </c>
      <c r="J2651">
        <f t="shared" si="288"/>
        <v>5.4654062980633178</v>
      </c>
      <c r="K2651">
        <f t="shared" si="289"/>
        <v>29.87066600291018</v>
      </c>
      <c r="L2651">
        <f t="shared" si="290"/>
        <v>32.029632172049467</v>
      </c>
      <c r="O2651">
        <f>VLOOKUP(D2651,'Manning''s Flow'!I$6:J$6004,2,TRUE)</f>
        <v>16.874717504586254</v>
      </c>
      <c r="P2651">
        <f t="shared" si="291"/>
        <v>5.6542824954137458</v>
      </c>
      <c r="Q2651">
        <f t="shared" si="292"/>
        <v>31.970910537942295</v>
      </c>
      <c r="R2651">
        <f t="shared" si="293"/>
        <v>33.5074201620087</v>
      </c>
    </row>
    <row r="2652" spans="1:18" x14ac:dyDescent="0.3">
      <c r="A2652" s="14">
        <v>43901.295138888891</v>
      </c>
      <c r="B2652" s="15">
        <v>43901</v>
      </c>
      <c r="C2652" s="16">
        <v>0.2951388888888889</v>
      </c>
      <c r="D2652">
        <v>0.58299999999999996</v>
      </c>
      <c r="E2652">
        <v>1.66</v>
      </c>
      <c r="F2652">
        <v>18.335999999999999</v>
      </c>
      <c r="G2652">
        <v>19.2514</v>
      </c>
      <c r="H2652" s="4"/>
      <c r="I2652">
        <f t="shared" si="287"/>
        <v>11.595750764432855</v>
      </c>
      <c r="J2652">
        <f t="shared" si="288"/>
        <v>6.7402492355671431</v>
      </c>
      <c r="K2652">
        <f t="shared" si="289"/>
        <v>45.430959757563457</v>
      </c>
      <c r="L2652">
        <f t="shared" si="290"/>
        <v>58.126889517505134</v>
      </c>
      <c r="O2652">
        <f>VLOOKUP(D2652,'Manning''s Flow'!I$6:J$6004,2,TRUE)</f>
        <v>11.975810055502357</v>
      </c>
      <c r="P2652">
        <f t="shared" si="291"/>
        <v>6.3601899444976411</v>
      </c>
      <c r="Q2652">
        <f t="shared" si="292"/>
        <v>40.452016130088907</v>
      </c>
      <c r="R2652">
        <f t="shared" si="293"/>
        <v>53.108640793575489</v>
      </c>
    </row>
    <row r="2653" spans="1:18" x14ac:dyDescent="0.3">
      <c r="A2653" s="14">
        <v>43901.298611111109</v>
      </c>
      <c r="B2653" s="15">
        <v>43901</v>
      </c>
      <c r="C2653" s="16">
        <v>0.2986111111111111</v>
      </c>
      <c r="D2653">
        <v>0.68600000000000005</v>
      </c>
      <c r="E2653">
        <v>1.57</v>
      </c>
      <c r="F2653">
        <v>22.109000000000002</v>
      </c>
      <c r="G2653">
        <v>20.407800000000002</v>
      </c>
      <c r="H2653" s="4"/>
      <c r="I2653">
        <f t="shared" si="287"/>
        <v>17.063593701936682</v>
      </c>
      <c r="J2653">
        <f t="shared" si="288"/>
        <v>5.0454062980633196</v>
      </c>
      <c r="K2653">
        <f t="shared" si="289"/>
        <v>25.456124712537012</v>
      </c>
      <c r="L2653">
        <f t="shared" si="290"/>
        <v>29.568251484390867</v>
      </c>
      <c r="O2653">
        <f>VLOOKUP(D2653,'Manning''s Flow'!I$6:J$6004,2,TRUE)</f>
        <v>16.874717504586254</v>
      </c>
      <c r="P2653">
        <f t="shared" si="291"/>
        <v>5.2342824954137477</v>
      </c>
      <c r="Q2653">
        <f t="shared" si="292"/>
        <v>27.397713241794769</v>
      </c>
      <c r="R2653">
        <f t="shared" si="293"/>
        <v>31.018489607255116</v>
      </c>
    </row>
    <row r="2654" spans="1:18" x14ac:dyDescent="0.3">
      <c r="A2654" s="14">
        <v>43901.302083333336</v>
      </c>
      <c r="B2654" s="15">
        <v>43901</v>
      </c>
      <c r="C2654" s="16">
        <v>0.30208333333333331</v>
      </c>
      <c r="D2654">
        <v>0.58299999999999996</v>
      </c>
      <c r="E2654">
        <v>1.5</v>
      </c>
      <c r="F2654">
        <v>16.603000000000002</v>
      </c>
      <c r="G2654">
        <v>19.894400000000001</v>
      </c>
      <c r="H2654" s="4"/>
      <c r="I2654">
        <f t="shared" si="287"/>
        <v>11.595750764432855</v>
      </c>
      <c r="J2654">
        <f t="shared" si="288"/>
        <v>5.0072492355671461</v>
      </c>
      <c r="K2654">
        <f t="shared" si="289"/>
        <v>25.072544907087767</v>
      </c>
      <c r="L2654">
        <f t="shared" si="290"/>
        <v>43.18175974362665</v>
      </c>
      <c r="O2654">
        <f>VLOOKUP(D2654,'Manning''s Flow'!I$6:J$6004,2,TRUE)</f>
        <v>11.975810055502357</v>
      </c>
      <c r="P2654">
        <f t="shared" si="291"/>
        <v>4.6271899444976441</v>
      </c>
      <c r="Q2654">
        <f t="shared" si="292"/>
        <v>21.410886782460111</v>
      </c>
      <c r="R2654">
        <f t="shared" si="293"/>
        <v>38.637803397454974</v>
      </c>
    </row>
    <row r="2655" spans="1:18" x14ac:dyDescent="0.3">
      <c r="A2655" s="14">
        <v>43901.305555555555</v>
      </c>
      <c r="B2655" s="15">
        <v>43901</v>
      </c>
      <c r="C2655" s="16">
        <v>0.30555555555555552</v>
      </c>
      <c r="D2655">
        <v>0.67700000000000005</v>
      </c>
      <c r="E2655">
        <v>1.63</v>
      </c>
      <c r="F2655">
        <v>22.462</v>
      </c>
      <c r="G2655">
        <v>21.016600000000004</v>
      </c>
      <c r="H2655" s="4"/>
      <c r="I2655">
        <f t="shared" si="287"/>
        <v>16.536807948088651</v>
      </c>
      <c r="J2655">
        <f t="shared" si="288"/>
        <v>5.925192051911349</v>
      </c>
      <c r="K2655">
        <f t="shared" si="289"/>
        <v>35.107900852033424</v>
      </c>
      <c r="L2655">
        <f t="shared" si="290"/>
        <v>35.830325117830206</v>
      </c>
      <c r="O2655">
        <f>VLOOKUP(D2655,'Manning''s Flow'!I$6:J$6004,2,TRUE)</f>
        <v>16.344452977539191</v>
      </c>
      <c r="P2655">
        <f t="shared" si="291"/>
        <v>6.1175470224608084</v>
      </c>
      <c r="Q2655">
        <f t="shared" si="292"/>
        <v>37.424381572019101</v>
      </c>
      <c r="R2655">
        <f t="shared" si="293"/>
        <v>37.428888142464231</v>
      </c>
    </row>
    <row r="2656" spans="1:18" x14ac:dyDescent="0.3">
      <c r="A2656" s="14">
        <v>43901.309027777781</v>
      </c>
      <c r="B2656" s="15">
        <v>43901</v>
      </c>
      <c r="C2656" s="16">
        <v>0.30902777777777779</v>
      </c>
      <c r="D2656">
        <v>0.626</v>
      </c>
      <c r="E2656">
        <v>1.63</v>
      </c>
      <c r="F2656">
        <v>19.962</v>
      </c>
      <c r="G2656">
        <v>22.065800000000003</v>
      </c>
      <c r="H2656" s="4"/>
      <c r="I2656">
        <f t="shared" si="287"/>
        <v>13.730445957646046</v>
      </c>
      <c r="J2656">
        <f t="shared" si="288"/>
        <v>6.2315540423539542</v>
      </c>
      <c r="K2656">
        <f t="shared" si="289"/>
        <v>38.83226578277791</v>
      </c>
      <c r="L2656">
        <f t="shared" si="290"/>
        <v>45.384935504471372</v>
      </c>
      <c r="O2656">
        <f>VLOOKUP(D2656,'Manning''s Flow'!I$6:J$6004,2,TRUE)</f>
        <v>13.828093330694269</v>
      </c>
      <c r="P2656">
        <f t="shared" si="291"/>
        <v>6.1339066693057305</v>
      </c>
      <c r="Q2656">
        <f t="shared" si="292"/>
        <v>37.624811027753317</v>
      </c>
      <c r="R2656">
        <f t="shared" si="293"/>
        <v>44.358296712463428</v>
      </c>
    </row>
    <row r="2657" spans="1:18" x14ac:dyDescent="0.3">
      <c r="A2657" s="14">
        <v>43901.3125</v>
      </c>
      <c r="B2657" s="15">
        <v>43901</v>
      </c>
      <c r="C2657" s="16">
        <v>0.3125</v>
      </c>
      <c r="D2657">
        <v>0.66900000000000004</v>
      </c>
      <c r="E2657">
        <v>1.77</v>
      </c>
      <c r="F2657">
        <v>23.946999999999999</v>
      </c>
      <c r="G2657">
        <v>23.468799999999998</v>
      </c>
      <c r="H2657" s="4"/>
      <c r="I2657">
        <f t="shared" si="287"/>
        <v>16.07656295585662</v>
      </c>
      <c r="J2657">
        <f t="shared" si="288"/>
        <v>7.8704370441433795</v>
      </c>
      <c r="K2657">
        <f t="shared" si="289"/>
        <v>61.943779265824375</v>
      </c>
      <c r="L2657">
        <f t="shared" si="290"/>
        <v>48.955968174007083</v>
      </c>
      <c r="O2657">
        <f>VLOOKUP(D2657,'Manning''s Flow'!I$6:J$6004,2,TRUE)</f>
        <v>15.823210697101919</v>
      </c>
      <c r="P2657">
        <f t="shared" si="291"/>
        <v>8.1237893028980803</v>
      </c>
      <c r="Q2657">
        <f t="shared" si="292"/>
        <v>65.995952637881274</v>
      </c>
      <c r="R2657">
        <f t="shared" si="293"/>
        <v>51.34096649794332</v>
      </c>
    </row>
    <row r="2658" spans="1:18" x14ac:dyDescent="0.3">
      <c r="A2658" s="14">
        <v>43901.315972222219</v>
      </c>
      <c r="B2658" s="15">
        <v>43901</v>
      </c>
      <c r="C2658" s="16">
        <v>0.31597222222222221</v>
      </c>
      <c r="D2658">
        <v>0.72</v>
      </c>
      <c r="E2658">
        <v>1.81</v>
      </c>
      <c r="F2658">
        <v>27.355</v>
      </c>
      <c r="G2658">
        <v>23.576000000000001</v>
      </c>
      <c r="H2658" s="4"/>
      <c r="I2658">
        <f t="shared" si="287"/>
        <v>19.140571538429366</v>
      </c>
      <c r="J2658">
        <f t="shared" si="288"/>
        <v>8.214428461570634</v>
      </c>
      <c r="K2658">
        <f t="shared" si="289"/>
        <v>67.47683495026169</v>
      </c>
      <c r="L2658">
        <f t="shared" si="290"/>
        <v>42.916317546099215</v>
      </c>
      <c r="O2658">
        <f>VLOOKUP(D2658,'Manning''s Flow'!I$6:J$6004,2,TRUE)</f>
        <v>19.086353738432805</v>
      </c>
      <c r="P2658">
        <f t="shared" si="291"/>
        <v>8.268646261567195</v>
      </c>
      <c r="Q2658">
        <f t="shared" si="292"/>
        <v>68.370510998929149</v>
      </c>
      <c r="R2658">
        <f t="shared" si="293"/>
        <v>43.322293901098682</v>
      </c>
    </row>
    <row r="2659" spans="1:18" x14ac:dyDescent="0.3">
      <c r="A2659" s="14">
        <v>43901.319444444445</v>
      </c>
      <c r="B2659" s="15">
        <v>43901</v>
      </c>
      <c r="C2659" s="16">
        <v>0.31944444444444448</v>
      </c>
      <c r="D2659">
        <v>0.68600000000000005</v>
      </c>
      <c r="E2659">
        <v>1.68</v>
      </c>
      <c r="F2659">
        <v>23.617999999999999</v>
      </c>
      <c r="G2659">
        <v>22.984400000000001</v>
      </c>
      <c r="H2659" s="4"/>
      <c r="I2659">
        <f t="shared" si="287"/>
        <v>17.063593701936682</v>
      </c>
      <c r="J2659">
        <f t="shared" si="288"/>
        <v>6.5544062980633164</v>
      </c>
      <c r="K2659">
        <f t="shared" si="289"/>
        <v>42.960241920092066</v>
      </c>
      <c r="L2659">
        <f t="shared" si="290"/>
        <v>38.411640669335704</v>
      </c>
      <c r="O2659">
        <f>VLOOKUP(D2659,'Manning''s Flow'!I$6:J$6004,2,TRUE)</f>
        <v>16.874717504586254</v>
      </c>
      <c r="P2659">
        <f t="shared" si="291"/>
        <v>6.7432824954137445</v>
      </c>
      <c r="Q2659">
        <f t="shared" si="292"/>
        <v>45.471858812953414</v>
      </c>
      <c r="R2659">
        <f t="shared" si="293"/>
        <v>39.960861528976935</v>
      </c>
    </row>
    <row r="2660" spans="1:18" x14ac:dyDescent="0.3">
      <c r="A2660" s="14">
        <v>43901.322916666664</v>
      </c>
      <c r="B2660" s="15">
        <v>43901</v>
      </c>
      <c r="C2660" s="16">
        <v>0.32291666666666669</v>
      </c>
      <c r="D2660">
        <v>0.67700000000000005</v>
      </c>
      <c r="E2660">
        <v>1.66</v>
      </c>
      <c r="F2660">
        <v>22.998000000000001</v>
      </c>
      <c r="G2660">
        <v>22.304000000000002</v>
      </c>
      <c r="H2660" s="4"/>
      <c r="I2660">
        <f t="shared" si="287"/>
        <v>16.536807948088651</v>
      </c>
      <c r="J2660">
        <f t="shared" si="288"/>
        <v>6.4611920519113504</v>
      </c>
      <c r="K2660">
        <f t="shared" si="289"/>
        <v>41.747002731682407</v>
      </c>
      <c r="L2660">
        <f t="shared" si="290"/>
        <v>39.071579425690459</v>
      </c>
      <c r="O2660">
        <f>VLOOKUP(D2660,'Manning''s Flow'!I$6:J$6004,2,TRUE)</f>
        <v>16.344452977539191</v>
      </c>
      <c r="P2660">
        <f t="shared" si="291"/>
        <v>6.6535470224608098</v>
      </c>
      <c r="Q2660">
        <f t="shared" si="292"/>
        <v>44.26968798009711</v>
      </c>
      <c r="R2660">
        <f t="shared" si="293"/>
        <v>40.708288197862728</v>
      </c>
    </row>
    <row r="2661" spans="1:18" x14ac:dyDescent="0.3">
      <c r="A2661" s="14">
        <v>43901.326388888891</v>
      </c>
      <c r="B2661" s="15">
        <v>43901</v>
      </c>
      <c r="C2661" s="16">
        <v>0.3263888888888889</v>
      </c>
      <c r="D2661">
        <v>0.56599999999999995</v>
      </c>
      <c r="E2661">
        <v>1.61</v>
      </c>
      <c r="F2661">
        <v>17.004000000000001</v>
      </c>
      <c r="G2661">
        <v>21.059800000000003</v>
      </c>
      <c r="H2661" s="4"/>
      <c r="I2661">
        <f t="shared" si="287"/>
        <v>10.80890014543148</v>
      </c>
      <c r="J2661">
        <f t="shared" si="288"/>
        <v>6.1950998545685216</v>
      </c>
      <c r="K2661">
        <f t="shared" si="289"/>
        <v>38.37926220807492</v>
      </c>
      <c r="L2661">
        <f t="shared" si="290"/>
        <v>57.314803275215375</v>
      </c>
      <c r="O2661">
        <f>VLOOKUP(D2661,'Manning''s Flow'!I$6:J$6004,2,TRUE)</f>
        <v>11.102825079968385</v>
      </c>
      <c r="P2661">
        <f t="shared" si="291"/>
        <v>5.9011749200316164</v>
      </c>
      <c r="Q2661">
        <f t="shared" si="292"/>
        <v>34.823865436810152</v>
      </c>
      <c r="R2661">
        <f t="shared" si="293"/>
        <v>53.150210667359445</v>
      </c>
    </row>
    <row r="2662" spans="1:18" x14ac:dyDescent="0.3">
      <c r="A2662" s="14">
        <v>43901.329861111109</v>
      </c>
      <c r="B2662" s="15">
        <v>43901</v>
      </c>
      <c r="C2662" s="16">
        <v>0.3298611111111111</v>
      </c>
      <c r="D2662">
        <v>0.63400000000000001</v>
      </c>
      <c r="E2662">
        <v>1.64</v>
      </c>
      <c r="F2662">
        <v>20.545000000000002</v>
      </c>
      <c r="G2662">
        <v>21.190200000000001</v>
      </c>
      <c r="H2662" s="4"/>
      <c r="I2662">
        <f t="shared" si="287"/>
        <v>14.150762165348157</v>
      </c>
      <c r="J2662">
        <f t="shared" si="288"/>
        <v>6.3942378346518449</v>
      </c>
      <c r="K2662">
        <f t="shared" si="289"/>
        <v>40.886277486093114</v>
      </c>
      <c r="L2662">
        <f t="shared" si="290"/>
        <v>45.186526067901909</v>
      </c>
      <c r="O2662">
        <f>VLOOKUP(D2662,'Manning''s Flow'!I$6:J$6004,2,TRUE)</f>
        <v>14.313432769901217</v>
      </c>
      <c r="P2662">
        <f t="shared" si="291"/>
        <v>6.2315672300987845</v>
      </c>
      <c r="Q2662">
        <f t="shared" si="292"/>
        <v>38.832430143241041</v>
      </c>
      <c r="R2662">
        <f t="shared" si="293"/>
        <v>43.536497011413921</v>
      </c>
    </row>
    <row r="2663" spans="1:18" x14ac:dyDescent="0.3">
      <c r="A2663" s="14">
        <v>43901.333333333336</v>
      </c>
      <c r="B2663" s="15">
        <v>43901</v>
      </c>
      <c r="C2663" s="16">
        <v>0.33333333333333331</v>
      </c>
      <c r="D2663">
        <v>0.61699999999999999</v>
      </c>
      <c r="E2663">
        <v>1.76</v>
      </c>
      <c r="F2663">
        <v>21.134</v>
      </c>
      <c r="G2663">
        <v>21.9346</v>
      </c>
      <c r="H2663" s="4"/>
      <c r="I2663">
        <f t="shared" si="287"/>
        <v>13.266336559544451</v>
      </c>
      <c r="J2663">
        <f t="shared" si="288"/>
        <v>7.8676634404555497</v>
      </c>
      <c r="K2663">
        <f t="shared" si="289"/>
        <v>61.900128012280859</v>
      </c>
      <c r="L2663">
        <f t="shared" si="290"/>
        <v>59.305471447542679</v>
      </c>
      <c r="O2663">
        <f>VLOOKUP(D2663,'Manning''s Flow'!I$6:J$6004,2,TRUE)</f>
        <v>13.351681454482966</v>
      </c>
      <c r="P2663">
        <f t="shared" si="291"/>
        <v>7.7823185455170343</v>
      </c>
      <c r="Q2663">
        <f t="shared" si="292"/>
        <v>60.564481943898365</v>
      </c>
      <c r="R2663">
        <f t="shared" si="293"/>
        <v>58.287179573955761</v>
      </c>
    </row>
    <row r="2664" spans="1:18" x14ac:dyDescent="0.3">
      <c r="A2664" s="14">
        <v>43901.336805555555</v>
      </c>
      <c r="B2664" s="15">
        <v>43901</v>
      </c>
      <c r="C2664" s="16">
        <v>0.33680555555555558</v>
      </c>
      <c r="D2664">
        <v>0.69399999999999995</v>
      </c>
      <c r="E2664">
        <v>1.69</v>
      </c>
      <c r="F2664">
        <v>24.27</v>
      </c>
      <c r="G2664">
        <v>22.279199999999999</v>
      </c>
      <c r="H2664" s="4"/>
      <c r="I2664">
        <f t="shared" si="287"/>
        <v>17.539893477839666</v>
      </c>
      <c r="J2664">
        <f t="shared" si="288"/>
        <v>6.7301065221603338</v>
      </c>
      <c r="K2664">
        <f t="shared" si="289"/>
        <v>45.294333799625065</v>
      </c>
      <c r="L2664">
        <f t="shared" si="290"/>
        <v>38.370281613530416</v>
      </c>
      <c r="O2664">
        <f>VLOOKUP(D2664,'Manning''s Flow'!I$6:J$6004,2,TRUE)</f>
        <v>17.414022278653729</v>
      </c>
      <c r="P2664">
        <f t="shared" si="291"/>
        <v>6.8559777213462709</v>
      </c>
      <c r="Q2664">
        <f t="shared" si="292"/>
        <v>47.004430515596404</v>
      </c>
      <c r="R2664">
        <f t="shared" si="293"/>
        <v>39.370443035153301</v>
      </c>
    </row>
    <row r="2665" spans="1:18" x14ac:dyDescent="0.3">
      <c r="A2665" s="14">
        <v>43901.340277777781</v>
      </c>
      <c r="B2665" s="15">
        <v>43901</v>
      </c>
      <c r="C2665" s="16">
        <v>0.34027777777777773</v>
      </c>
      <c r="D2665">
        <v>0.72799999999999998</v>
      </c>
      <c r="E2665">
        <v>1.74</v>
      </c>
      <c r="F2665">
        <v>26.72</v>
      </c>
      <c r="G2665">
        <v>23.1708</v>
      </c>
      <c r="H2665" s="4"/>
      <c r="I2665">
        <f t="shared" si="287"/>
        <v>19.649425132542945</v>
      </c>
      <c r="J2665">
        <f t="shared" si="288"/>
        <v>7.0705748674570543</v>
      </c>
      <c r="K2665">
        <f t="shared" si="289"/>
        <v>49.993028956315342</v>
      </c>
      <c r="L2665">
        <f t="shared" si="290"/>
        <v>35.983622013180039</v>
      </c>
      <c r="O2665">
        <f>VLOOKUP(D2665,'Manning''s Flow'!I$6:J$6004,2,TRUE)</f>
        <v>19.086353738432805</v>
      </c>
      <c r="P2665">
        <f t="shared" si="291"/>
        <v>7.6336462615671934</v>
      </c>
      <c r="Q2665">
        <f t="shared" si="292"/>
        <v>58.27255524673879</v>
      </c>
      <c r="R2665">
        <f t="shared" si="293"/>
        <v>39.995309560861145</v>
      </c>
    </row>
    <row r="2666" spans="1:18" x14ac:dyDescent="0.3">
      <c r="A2666" s="14">
        <v>43901.34375</v>
      </c>
      <c r="B2666" s="15">
        <v>43901</v>
      </c>
      <c r="C2666" s="16">
        <v>0.34375</v>
      </c>
      <c r="D2666">
        <v>0.59199999999999997</v>
      </c>
      <c r="E2666">
        <v>1.66</v>
      </c>
      <c r="F2666">
        <v>18.727</v>
      </c>
      <c r="G2666">
        <v>22.556999999999999</v>
      </c>
      <c r="H2666" s="4"/>
      <c r="I2666">
        <f t="shared" si="287"/>
        <v>12.025323863383298</v>
      </c>
      <c r="J2666">
        <f t="shared" si="288"/>
        <v>6.7016761366167028</v>
      </c>
      <c r="K2666">
        <f t="shared" si="289"/>
        <v>44.912463040097776</v>
      </c>
      <c r="L2666">
        <f t="shared" si="290"/>
        <v>55.729693542999527</v>
      </c>
      <c r="O2666">
        <f>VLOOKUP(D2666,'Manning''s Flow'!I$6:J$6004,2,TRUE)</f>
        <v>12.425560291895167</v>
      </c>
      <c r="P2666">
        <f t="shared" si="291"/>
        <v>6.3014397081048337</v>
      </c>
      <c r="Q2666">
        <f t="shared" si="292"/>
        <v>39.708142394880333</v>
      </c>
      <c r="R2666">
        <f t="shared" si="293"/>
        <v>50.713525668658022</v>
      </c>
    </row>
    <row r="2667" spans="1:18" x14ac:dyDescent="0.3">
      <c r="A2667" s="14">
        <v>43901.347222222219</v>
      </c>
      <c r="B2667" s="15">
        <v>43901</v>
      </c>
      <c r="C2667" s="16">
        <v>0.34722222222222227</v>
      </c>
      <c r="D2667">
        <v>0.70299999999999996</v>
      </c>
      <c r="E2667">
        <v>1.71</v>
      </c>
      <c r="F2667">
        <v>25.003</v>
      </c>
      <c r="G2667">
        <v>21.474799999999998</v>
      </c>
      <c r="H2667" s="4"/>
      <c r="I2667">
        <f t="shared" si="287"/>
        <v>18.08482489832091</v>
      </c>
      <c r="J2667">
        <f t="shared" si="288"/>
        <v>6.9181751016790898</v>
      </c>
      <c r="K2667">
        <f t="shared" si="289"/>
        <v>47.861146737492483</v>
      </c>
      <c r="L2667">
        <f t="shared" si="290"/>
        <v>38.254034200361041</v>
      </c>
      <c r="O2667">
        <f>VLOOKUP(D2667,'Manning''s Flow'!I$6:J$6004,2,TRUE)</f>
        <v>17.96238500724019</v>
      </c>
      <c r="P2667">
        <f t="shared" si="291"/>
        <v>7.0406149927598101</v>
      </c>
      <c r="Q2667">
        <f t="shared" si="292"/>
        <v>49.570259476274224</v>
      </c>
      <c r="R2667">
        <f t="shared" si="293"/>
        <v>39.196437388030112</v>
      </c>
    </row>
    <row r="2668" spans="1:18" x14ac:dyDescent="0.3">
      <c r="A2668" s="14">
        <v>43901.350694444445</v>
      </c>
      <c r="B2668" s="15">
        <v>43901</v>
      </c>
      <c r="C2668" s="16">
        <v>0.35069444444444442</v>
      </c>
      <c r="D2668">
        <v>0.59199999999999997</v>
      </c>
      <c r="E2668">
        <v>1.6</v>
      </c>
      <c r="F2668">
        <v>18.065000000000001</v>
      </c>
      <c r="G2668">
        <v>19.441199999999998</v>
      </c>
      <c r="H2668" s="4"/>
      <c r="I2668">
        <f t="shared" si="287"/>
        <v>12.025323863383298</v>
      </c>
      <c r="J2668">
        <f t="shared" si="288"/>
        <v>6.0396761366167038</v>
      </c>
      <c r="K2668">
        <f t="shared" si="289"/>
        <v>36.477687835217274</v>
      </c>
      <c r="L2668">
        <f t="shared" si="290"/>
        <v>50.224644302573104</v>
      </c>
      <c r="O2668">
        <f>VLOOKUP(D2668,'Manning''s Flow'!I$6:J$6004,2,TRUE)</f>
        <v>12.425560291895167</v>
      </c>
      <c r="P2668">
        <f t="shared" si="291"/>
        <v>5.6394397081048346</v>
      </c>
      <c r="Q2668">
        <f t="shared" si="292"/>
        <v>31.803280221349542</v>
      </c>
      <c r="R2668">
        <f t="shared" si="293"/>
        <v>45.385798109911214</v>
      </c>
    </row>
    <row r="2669" spans="1:18" x14ac:dyDescent="0.3">
      <c r="A2669" s="14">
        <v>43901.354166666664</v>
      </c>
      <c r="B2669" s="15">
        <v>43901</v>
      </c>
      <c r="C2669" s="16">
        <v>0.35416666666666669</v>
      </c>
      <c r="D2669">
        <v>0.6</v>
      </c>
      <c r="E2669">
        <v>1.63</v>
      </c>
      <c r="F2669">
        <v>18.859000000000002</v>
      </c>
      <c r="G2669">
        <v>19.903199999999998</v>
      </c>
      <c r="H2669" s="4"/>
      <c r="I2669">
        <f t="shared" si="287"/>
        <v>12.414780144135387</v>
      </c>
      <c r="J2669">
        <f t="shared" si="288"/>
        <v>6.4442198558646151</v>
      </c>
      <c r="K2669">
        <f t="shared" si="289"/>
        <v>41.52796955071976</v>
      </c>
      <c r="L2669">
        <f t="shared" si="290"/>
        <v>51.907643800754677</v>
      </c>
      <c r="O2669">
        <f>VLOOKUP(D2669,'Manning''s Flow'!I$6:J$6004,2,TRUE)</f>
        <v>12.884177205451431</v>
      </c>
      <c r="P2669">
        <f t="shared" si="291"/>
        <v>5.9748227945485706</v>
      </c>
      <c r="Q2669">
        <f t="shared" si="292"/>
        <v>35.698507426257187</v>
      </c>
      <c r="R2669">
        <f t="shared" si="293"/>
        <v>46.37333606387034</v>
      </c>
    </row>
    <row r="2670" spans="1:18" x14ac:dyDescent="0.3">
      <c r="A2670" s="14">
        <v>43901.357638888891</v>
      </c>
      <c r="B2670" s="15">
        <v>43901</v>
      </c>
      <c r="C2670" s="16">
        <v>0.3576388888888889</v>
      </c>
      <c r="D2670">
        <v>0.58299999999999996</v>
      </c>
      <c r="E2670">
        <v>1.5</v>
      </c>
      <c r="F2670">
        <v>16.552</v>
      </c>
      <c r="G2670">
        <v>18.359400000000001</v>
      </c>
      <c r="H2670" s="4"/>
      <c r="I2670">
        <f t="shared" si="287"/>
        <v>11.595750764432855</v>
      </c>
      <c r="J2670">
        <f t="shared" si="288"/>
        <v>4.9562492355671441</v>
      </c>
      <c r="K2670">
        <f t="shared" si="289"/>
        <v>24.564406485059902</v>
      </c>
      <c r="L2670">
        <f t="shared" si="290"/>
        <v>42.74194346061001</v>
      </c>
      <c r="O2670">
        <f>VLOOKUP(D2670,'Manning''s Flow'!I$6:J$6004,2,TRUE)</f>
        <v>11.975810055502357</v>
      </c>
      <c r="P2670">
        <f t="shared" si="291"/>
        <v>4.5761899444976422</v>
      </c>
      <c r="Q2670">
        <f t="shared" si="292"/>
        <v>20.941514408121332</v>
      </c>
      <c r="R2670">
        <f t="shared" si="293"/>
        <v>38.211944939750317</v>
      </c>
    </row>
    <row r="2671" spans="1:18" x14ac:dyDescent="0.3">
      <c r="A2671" s="14">
        <v>43901.361111111109</v>
      </c>
      <c r="B2671" s="15">
        <v>43901</v>
      </c>
      <c r="C2671" s="16">
        <v>0.3611111111111111</v>
      </c>
      <c r="D2671">
        <v>0.66</v>
      </c>
      <c r="E2671">
        <v>1.58</v>
      </c>
      <c r="F2671">
        <v>21.036999999999999</v>
      </c>
      <c r="G2671">
        <v>18.402799999999999</v>
      </c>
      <c r="H2671" s="4"/>
      <c r="I2671">
        <f t="shared" si="287"/>
        <v>15.567754127416983</v>
      </c>
      <c r="J2671">
        <f t="shared" si="288"/>
        <v>5.4692458725830164</v>
      </c>
      <c r="K2671">
        <f t="shared" si="289"/>
        <v>29.912650414766361</v>
      </c>
      <c r="L2671">
        <f t="shared" si="290"/>
        <v>35.131887540225939</v>
      </c>
      <c r="O2671">
        <f>VLOOKUP(D2671,'Manning''s Flow'!I$6:J$6004,2,TRUE)</f>
        <v>15.823210697101919</v>
      </c>
      <c r="P2671">
        <f t="shared" si="291"/>
        <v>5.2137893028980802</v>
      </c>
      <c r="Q2671">
        <f t="shared" si="292"/>
        <v>27.183598895014448</v>
      </c>
      <c r="R2671">
        <f t="shared" si="293"/>
        <v>32.950261503204317</v>
      </c>
    </row>
    <row r="2672" spans="1:18" x14ac:dyDescent="0.3">
      <c r="A2672" s="14">
        <v>43901.364583333336</v>
      </c>
      <c r="B2672" s="15">
        <v>43901</v>
      </c>
      <c r="C2672" s="16">
        <v>0.36458333333333331</v>
      </c>
      <c r="D2672">
        <v>0.58299999999999996</v>
      </c>
      <c r="E2672">
        <v>1.56</v>
      </c>
      <c r="F2672">
        <v>17.283999999999999</v>
      </c>
      <c r="G2672">
        <v>18.286200000000001</v>
      </c>
      <c r="H2672" s="4"/>
      <c r="I2672">
        <f t="shared" si="287"/>
        <v>11.595750764432855</v>
      </c>
      <c r="J2672">
        <f t="shared" si="288"/>
        <v>5.6882492355671435</v>
      </c>
      <c r="K2672">
        <f t="shared" si="289"/>
        <v>32.356179365930188</v>
      </c>
      <c r="L2672">
        <f t="shared" si="290"/>
        <v>49.054600699201508</v>
      </c>
      <c r="O2672">
        <f>VLOOKUP(D2672,'Manning''s Flow'!I$6:J$6004,2,TRUE)</f>
        <v>11.975810055502357</v>
      </c>
      <c r="P2672">
        <f t="shared" si="291"/>
        <v>5.3081899444976415</v>
      </c>
      <c r="Q2672">
        <f t="shared" si="292"/>
        <v>28.176880486865873</v>
      </c>
      <c r="R2672">
        <f t="shared" si="293"/>
        <v>44.32426633268755</v>
      </c>
    </row>
    <row r="2673" spans="1:18" x14ac:dyDescent="0.3">
      <c r="A2673" s="14">
        <v>43901.368055555555</v>
      </c>
      <c r="B2673" s="15">
        <v>43901</v>
      </c>
      <c r="C2673" s="16">
        <v>0.36805555555555558</v>
      </c>
      <c r="D2673">
        <v>0.61699999999999999</v>
      </c>
      <c r="E2673">
        <v>1.52</v>
      </c>
      <c r="F2673">
        <v>18.282</v>
      </c>
      <c r="G2673">
        <v>17.883599999999998</v>
      </c>
      <c r="H2673" s="4"/>
      <c r="I2673">
        <f t="shared" si="287"/>
        <v>13.266336559544451</v>
      </c>
      <c r="J2673">
        <f t="shared" si="288"/>
        <v>5.0156634404555493</v>
      </c>
      <c r="K2673">
        <f t="shared" si="289"/>
        <v>25.1568797479224</v>
      </c>
      <c r="L2673">
        <f t="shared" si="290"/>
        <v>37.807449086967694</v>
      </c>
      <c r="O2673">
        <f>VLOOKUP(D2673,'Manning''s Flow'!I$6:J$6004,2,TRUE)</f>
        <v>13.351681454482966</v>
      </c>
      <c r="P2673">
        <f t="shared" si="291"/>
        <v>4.930318545517034</v>
      </c>
      <c r="Q2673">
        <f t="shared" si="292"/>
        <v>24.308040960269203</v>
      </c>
      <c r="R2673">
        <f t="shared" si="293"/>
        <v>36.926574097239481</v>
      </c>
    </row>
    <row r="2674" spans="1:18" x14ac:dyDescent="0.3">
      <c r="A2674" s="14">
        <v>43901.371527777781</v>
      </c>
      <c r="B2674" s="15">
        <v>43901</v>
      </c>
      <c r="C2674" s="16">
        <v>0.37152777777777773</v>
      </c>
      <c r="D2674">
        <v>0.60899999999999999</v>
      </c>
      <c r="E2674">
        <v>1.55</v>
      </c>
      <c r="F2674">
        <v>18.276</v>
      </c>
      <c r="G2674">
        <v>17.848000000000003</v>
      </c>
      <c r="H2674" s="4"/>
      <c r="I2674">
        <f t="shared" si="287"/>
        <v>12.861530449973584</v>
      </c>
      <c r="J2674">
        <f t="shared" si="288"/>
        <v>5.4144695500264159</v>
      </c>
      <c r="K2674">
        <f t="shared" si="289"/>
        <v>29.316480508163259</v>
      </c>
      <c r="L2674">
        <f t="shared" si="290"/>
        <v>42.0981746385986</v>
      </c>
      <c r="O2674">
        <f>VLOOKUP(D2674,'Manning''s Flow'!I$6:J$6004,2,TRUE)</f>
        <v>12.884177205451431</v>
      </c>
      <c r="P2674">
        <f t="shared" si="291"/>
        <v>5.3918227945485686</v>
      </c>
      <c r="Q2674">
        <f t="shared" si="292"/>
        <v>29.071753047813537</v>
      </c>
      <c r="R2674">
        <f t="shared" si="293"/>
        <v>41.848406060941414</v>
      </c>
    </row>
    <row r="2675" spans="1:18" x14ac:dyDescent="0.3">
      <c r="A2675" s="14">
        <v>43901.375</v>
      </c>
      <c r="B2675" s="15">
        <v>43901</v>
      </c>
      <c r="C2675" s="16">
        <v>0.375</v>
      </c>
      <c r="D2675">
        <v>0.54900000000000004</v>
      </c>
      <c r="E2675">
        <v>1.44</v>
      </c>
      <c r="F2675">
        <v>14.539</v>
      </c>
      <c r="G2675">
        <v>17.477800000000002</v>
      </c>
      <c r="H2675" s="4"/>
      <c r="I2675">
        <f t="shared" si="287"/>
        <v>10.053873598859862</v>
      </c>
      <c r="J2675">
        <f t="shared" si="288"/>
        <v>4.4851264011401373</v>
      </c>
      <c r="K2675">
        <f t="shared" si="289"/>
        <v>20.116358834204281</v>
      </c>
      <c r="L2675">
        <f t="shared" si="290"/>
        <v>44.610928882662328</v>
      </c>
      <c r="O2675">
        <f>VLOOKUP(D2675,'Manning''s Flow'!I$6:J$6004,2,TRUE)</f>
        <v>10.265049239273067</v>
      </c>
      <c r="P2675">
        <f t="shared" si="291"/>
        <v>4.2739507607269331</v>
      </c>
      <c r="Q2675">
        <f t="shared" si="292"/>
        <v>18.266655105118332</v>
      </c>
      <c r="R2675">
        <f t="shared" si="293"/>
        <v>41.635949921946981</v>
      </c>
    </row>
    <row r="2676" spans="1:18" x14ac:dyDescent="0.3">
      <c r="A2676" s="14">
        <v>43901.378472222219</v>
      </c>
      <c r="B2676" s="15">
        <v>43901</v>
      </c>
      <c r="C2676" s="16">
        <v>0.37847222222222227</v>
      </c>
      <c r="D2676">
        <v>0.66900000000000004</v>
      </c>
      <c r="E2676">
        <v>1.54</v>
      </c>
      <c r="F2676">
        <v>20.859000000000002</v>
      </c>
      <c r="G2676">
        <v>18.0884</v>
      </c>
      <c r="H2676" s="4"/>
      <c r="I2676">
        <f t="shared" si="287"/>
        <v>16.07656295585662</v>
      </c>
      <c r="J2676">
        <f t="shared" si="288"/>
        <v>4.7824370441433821</v>
      </c>
      <c r="K2676">
        <f t="shared" si="289"/>
        <v>22.871704081194888</v>
      </c>
      <c r="L2676">
        <f t="shared" si="290"/>
        <v>29.747882412895738</v>
      </c>
      <c r="O2676">
        <f>VLOOKUP(D2676,'Manning''s Flow'!I$6:J$6004,2,TRUE)</f>
        <v>15.823210697101919</v>
      </c>
      <c r="P2676">
        <f t="shared" si="291"/>
        <v>5.0357893028980829</v>
      </c>
      <c r="Q2676">
        <f t="shared" si="292"/>
        <v>25.359173903182761</v>
      </c>
      <c r="R2676">
        <f t="shared" si="293"/>
        <v>31.825331781876649</v>
      </c>
    </row>
    <row r="2677" spans="1:18" x14ac:dyDescent="0.3">
      <c r="A2677" s="14">
        <v>43901.381944444445</v>
      </c>
      <c r="B2677" s="15">
        <v>43901</v>
      </c>
      <c r="C2677" s="16">
        <v>0.38194444444444442</v>
      </c>
      <c r="D2677">
        <v>0.57499999999999996</v>
      </c>
      <c r="E2677">
        <v>1.43</v>
      </c>
      <c r="F2677">
        <v>15.433</v>
      </c>
      <c r="G2677">
        <v>17.716199999999997</v>
      </c>
      <c r="H2677" s="4"/>
      <c r="I2677">
        <f t="shared" si="287"/>
        <v>11.221481198143875</v>
      </c>
      <c r="J2677">
        <f t="shared" si="288"/>
        <v>4.2115188018561245</v>
      </c>
      <c r="K2677">
        <f t="shared" si="289"/>
        <v>17.736890618387648</v>
      </c>
      <c r="L2677">
        <f t="shared" si="290"/>
        <v>37.530863595375841</v>
      </c>
      <c r="O2677">
        <f>VLOOKUP(D2677,'Manning''s Flow'!I$6:J$6004,2,TRUE)</f>
        <v>11.534905460119568</v>
      </c>
      <c r="P2677">
        <f t="shared" si="291"/>
        <v>3.8980945398804323</v>
      </c>
      <c r="Q2677">
        <f t="shared" si="292"/>
        <v>15.195141041845639</v>
      </c>
      <c r="R2677">
        <f t="shared" si="293"/>
        <v>33.793901071470295</v>
      </c>
    </row>
    <row r="2678" spans="1:18" x14ac:dyDescent="0.3">
      <c r="A2678" s="14">
        <v>43901.385416666664</v>
      </c>
      <c r="B2678" s="15">
        <v>43901</v>
      </c>
      <c r="C2678" s="16">
        <v>0.38541666666666669</v>
      </c>
      <c r="D2678">
        <v>0.63400000000000001</v>
      </c>
      <c r="E2678">
        <v>1.7</v>
      </c>
      <c r="F2678">
        <v>21.335000000000001</v>
      </c>
      <c r="G2678">
        <v>18.156399999999998</v>
      </c>
      <c r="H2678" s="4"/>
      <c r="I2678">
        <f t="shared" si="287"/>
        <v>14.150762165348157</v>
      </c>
      <c r="J2678">
        <f t="shared" si="288"/>
        <v>7.1842378346518441</v>
      </c>
      <c r="K2678">
        <f t="shared" si="289"/>
        <v>51.613273264843016</v>
      </c>
      <c r="L2678">
        <f t="shared" si="290"/>
        <v>50.769264232596115</v>
      </c>
      <c r="O2678">
        <f>VLOOKUP(D2678,'Manning''s Flow'!I$6:J$6004,2,TRUE)</f>
        <v>14.313432769901217</v>
      </c>
      <c r="P2678">
        <f t="shared" si="291"/>
        <v>7.0215672300987837</v>
      </c>
      <c r="Q2678">
        <f t="shared" si="292"/>
        <v>49.302406366797108</v>
      </c>
      <c r="R2678">
        <f t="shared" si="293"/>
        <v>49.05578796488274</v>
      </c>
    </row>
    <row r="2679" spans="1:18" x14ac:dyDescent="0.3">
      <c r="A2679" s="14">
        <v>43901.388888888891</v>
      </c>
      <c r="B2679" s="15">
        <v>43901</v>
      </c>
      <c r="C2679" s="16">
        <v>0.3888888888888889</v>
      </c>
      <c r="D2679">
        <v>0.57499999999999996</v>
      </c>
      <c r="E2679">
        <v>1.52</v>
      </c>
      <c r="F2679">
        <v>16.414999999999999</v>
      </c>
      <c r="G2679">
        <v>19.266200000000001</v>
      </c>
      <c r="H2679" s="4"/>
      <c r="I2679">
        <f t="shared" si="287"/>
        <v>11.221481198143875</v>
      </c>
      <c r="J2679">
        <f t="shared" si="288"/>
        <v>5.1935188018561238</v>
      </c>
      <c r="K2679">
        <f t="shared" si="289"/>
        <v>26.972637545233066</v>
      </c>
      <c r="L2679">
        <f t="shared" si="290"/>
        <v>46.281936494401236</v>
      </c>
      <c r="O2679">
        <f>VLOOKUP(D2679,'Manning''s Flow'!I$6:J$6004,2,TRUE)</f>
        <v>11.534905460119568</v>
      </c>
      <c r="P2679">
        <f t="shared" si="291"/>
        <v>4.8800945398804316</v>
      </c>
      <c r="Q2679">
        <f t="shared" si="292"/>
        <v>23.815322718170801</v>
      </c>
      <c r="R2679">
        <f t="shared" si="293"/>
        <v>42.307191478532033</v>
      </c>
    </row>
    <row r="2680" spans="1:18" x14ac:dyDescent="0.3">
      <c r="A2680" s="14">
        <v>43901.392361111109</v>
      </c>
      <c r="B2680" s="15">
        <v>43901</v>
      </c>
      <c r="C2680" s="16">
        <v>0.3923611111111111</v>
      </c>
      <c r="D2680">
        <v>0.58299999999999996</v>
      </c>
      <c r="E2680">
        <v>1.51</v>
      </c>
      <c r="F2680">
        <v>16.739999999999998</v>
      </c>
      <c r="G2680">
        <v>19.978000000000002</v>
      </c>
      <c r="H2680" s="4"/>
      <c r="I2680">
        <f t="shared" si="287"/>
        <v>11.595750764432855</v>
      </c>
      <c r="J2680">
        <f t="shared" si="288"/>
        <v>5.144249235567143</v>
      </c>
      <c r="K2680">
        <f t="shared" si="289"/>
        <v>26.463300197633135</v>
      </c>
      <c r="L2680">
        <f t="shared" si="290"/>
        <v>44.363227013690874</v>
      </c>
      <c r="O2680">
        <f>VLOOKUP(D2680,'Manning''s Flow'!I$6:J$6004,2,TRUE)</f>
        <v>11.975810055502357</v>
      </c>
      <c r="P2680">
        <f t="shared" si="291"/>
        <v>4.764189944497641</v>
      </c>
      <c r="Q2680">
        <f t="shared" si="292"/>
        <v>22.697505827252435</v>
      </c>
      <c r="R2680">
        <f t="shared" si="293"/>
        <v>39.78177611717134</v>
      </c>
    </row>
    <row r="2681" spans="1:18" x14ac:dyDescent="0.3">
      <c r="A2681" s="14">
        <v>43901.395833333336</v>
      </c>
      <c r="B2681" s="15">
        <v>43901</v>
      </c>
      <c r="C2681" s="16">
        <v>0.39583333333333331</v>
      </c>
      <c r="D2681">
        <v>0.72</v>
      </c>
      <c r="E2681">
        <v>1.75</v>
      </c>
      <c r="F2681">
        <v>26.408000000000001</v>
      </c>
      <c r="G2681">
        <v>19.212400000000002</v>
      </c>
      <c r="H2681" s="4"/>
      <c r="I2681">
        <f t="shared" si="287"/>
        <v>19.140571538429366</v>
      </c>
      <c r="J2681">
        <f t="shared" si="288"/>
        <v>7.2674284615706348</v>
      </c>
      <c r="K2681">
        <f t="shared" si="289"/>
        <v>52.815516444046921</v>
      </c>
      <c r="L2681">
        <f t="shared" si="290"/>
        <v>37.968711890235355</v>
      </c>
      <c r="O2681">
        <f>VLOOKUP(D2681,'Manning''s Flow'!I$6:J$6004,2,TRUE)</f>
        <v>19.086353738432805</v>
      </c>
      <c r="P2681">
        <f t="shared" si="291"/>
        <v>7.3216462615671958</v>
      </c>
      <c r="Q2681">
        <f t="shared" si="292"/>
        <v>53.606503979520895</v>
      </c>
      <c r="R2681">
        <f t="shared" si="293"/>
        <v>38.360633790539723</v>
      </c>
    </row>
    <row r="2682" spans="1:18" x14ac:dyDescent="0.3">
      <c r="A2682" s="14">
        <v>43901.399305555555</v>
      </c>
      <c r="B2682" s="15">
        <v>43901</v>
      </c>
      <c r="C2682" s="16">
        <v>0.39930555555555558</v>
      </c>
      <c r="D2682">
        <v>0.61699999999999999</v>
      </c>
      <c r="E2682">
        <v>1.58</v>
      </c>
      <c r="F2682">
        <v>18.992000000000001</v>
      </c>
      <c r="G2682">
        <v>19.1568</v>
      </c>
      <c r="H2682" s="4"/>
      <c r="I2682">
        <f t="shared" si="287"/>
        <v>13.266336559544451</v>
      </c>
      <c r="J2682">
        <f t="shared" si="288"/>
        <v>5.7256634404555502</v>
      </c>
      <c r="K2682">
        <f t="shared" si="289"/>
        <v>32.783221833369289</v>
      </c>
      <c r="L2682">
        <f t="shared" si="290"/>
        <v>43.159341049102423</v>
      </c>
      <c r="O2682">
        <f>VLOOKUP(D2682,'Manning''s Flow'!I$6:J$6004,2,TRUE)</f>
        <v>13.351681454482966</v>
      </c>
      <c r="P2682">
        <f t="shared" si="291"/>
        <v>5.6403185455170348</v>
      </c>
      <c r="Q2682">
        <f t="shared" si="292"/>
        <v>31.8131932949034</v>
      </c>
      <c r="R2682">
        <f t="shared" si="293"/>
        <v>42.244256386323833</v>
      </c>
    </row>
    <row r="2683" spans="1:18" x14ac:dyDescent="0.3">
      <c r="A2683" s="14">
        <v>43901.402777777781</v>
      </c>
      <c r="B2683" s="15">
        <v>43901</v>
      </c>
      <c r="C2683" s="16">
        <v>0.40277777777777773</v>
      </c>
      <c r="D2683">
        <v>0.61699999999999999</v>
      </c>
      <c r="E2683">
        <v>1.45</v>
      </c>
      <c r="F2683">
        <v>17.507000000000001</v>
      </c>
      <c r="G2683">
        <v>20.851600000000001</v>
      </c>
      <c r="H2683" s="4"/>
      <c r="I2683">
        <f t="shared" si="287"/>
        <v>13.266336559544451</v>
      </c>
      <c r="J2683">
        <f t="shared" si="288"/>
        <v>4.2406634404555508</v>
      </c>
      <c r="K2683">
        <f t="shared" si="289"/>
        <v>17.983226415216308</v>
      </c>
      <c r="L2683">
        <f t="shared" si="290"/>
        <v>31.965595184637539</v>
      </c>
      <c r="O2683">
        <f>VLOOKUP(D2683,'Manning''s Flow'!I$6:J$6004,2,TRUE)</f>
        <v>13.351681454482966</v>
      </c>
      <c r="P2683">
        <f t="shared" si="291"/>
        <v>4.1553185455170354</v>
      </c>
      <c r="Q2683">
        <f t="shared" si="292"/>
        <v>17.266672214717811</v>
      </c>
      <c r="R2683">
        <f t="shared" si="293"/>
        <v>31.122061739436152</v>
      </c>
    </row>
    <row r="2684" spans="1:18" x14ac:dyDescent="0.3">
      <c r="A2684" s="14">
        <v>43901.40625</v>
      </c>
      <c r="B2684" s="15">
        <v>43901</v>
      </c>
      <c r="C2684" s="16">
        <v>0.40625</v>
      </c>
      <c r="D2684">
        <v>0.54900000000000004</v>
      </c>
      <c r="E2684">
        <v>1.6</v>
      </c>
      <c r="F2684">
        <v>16.137</v>
      </c>
      <c r="G2684">
        <v>20.264400000000002</v>
      </c>
      <c r="H2684" s="4"/>
      <c r="I2684">
        <f t="shared" si="287"/>
        <v>10.053873598859862</v>
      </c>
      <c r="J2684">
        <f t="shared" si="288"/>
        <v>6.083126401140138</v>
      </c>
      <c r="K2684">
        <f t="shared" si="289"/>
        <v>37.00442681224817</v>
      </c>
      <c r="L2684">
        <f t="shared" si="290"/>
        <v>60.505300184298925</v>
      </c>
      <c r="O2684">
        <f>VLOOKUP(D2684,'Manning''s Flow'!I$6:J$6004,2,TRUE)</f>
        <v>10.265049239273067</v>
      </c>
      <c r="P2684">
        <f t="shared" si="291"/>
        <v>5.8719507607269339</v>
      </c>
      <c r="Q2684">
        <f t="shared" si="292"/>
        <v>34.479805736401616</v>
      </c>
      <c r="R2684">
        <f t="shared" si="293"/>
        <v>57.203337498483975</v>
      </c>
    </row>
    <row r="2685" spans="1:18" x14ac:dyDescent="0.3">
      <c r="A2685" s="14">
        <v>43901.409722222219</v>
      </c>
      <c r="B2685" s="15">
        <v>43901</v>
      </c>
      <c r="C2685" s="16">
        <v>0.40972222222222227</v>
      </c>
      <c r="D2685">
        <v>0.71099999999999997</v>
      </c>
      <c r="E2685">
        <v>1.7</v>
      </c>
      <c r="F2685">
        <v>25.213999999999999</v>
      </c>
      <c r="G2685">
        <v>20.601400000000002</v>
      </c>
      <c r="H2685" s="4"/>
      <c r="I2685">
        <f t="shared" si="287"/>
        <v>18.577328291214044</v>
      </c>
      <c r="J2685">
        <f t="shared" si="288"/>
        <v>6.6366717087859541</v>
      </c>
      <c r="K2685">
        <f t="shared" si="289"/>
        <v>44.045411370199879</v>
      </c>
      <c r="L2685">
        <f t="shared" si="290"/>
        <v>35.724575701903802</v>
      </c>
      <c r="O2685">
        <f>VLOOKUP(D2685,'Manning''s Flow'!I$6:J$6004,2,TRUE)</f>
        <v>18.519823112487089</v>
      </c>
      <c r="P2685">
        <f t="shared" si="291"/>
        <v>6.69417688751291</v>
      </c>
      <c r="Q2685">
        <f t="shared" si="292"/>
        <v>44.812004201312028</v>
      </c>
      <c r="R2685">
        <f t="shared" si="293"/>
        <v>36.146008775857723</v>
      </c>
    </row>
    <row r="2686" spans="1:18" x14ac:dyDescent="0.3">
      <c r="A2686" s="14">
        <v>43901.413194444445</v>
      </c>
      <c r="B2686" s="15">
        <v>43901</v>
      </c>
      <c r="C2686" s="16">
        <v>0.41319444444444442</v>
      </c>
      <c r="D2686">
        <v>0.68600000000000005</v>
      </c>
      <c r="E2686">
        <v>1.67</v>
      </c>
      <c r="F2686">
        <v>23.472000000000001</v>
      </c>
      <c r="G2686">
        <v>21.544999999999998</v>
      </c>
      <c r="H2686" s="4"/>
      <c r="I2686">
        <f t="shared" si="287"/>
        <v>17.063593701936682</v>
      </c>
      <c r="J2686">
        <f t="shared" si="288"/>
        <v>6.4084062980633192</v>
      </c>
      <c r="K2686">
        <f t="shared" si="289"/>
        <v>41.067671281057613</v>
      </c>
      <c r="L2686">
        <f t="shared" si="290"/>
        <v>37.556017858863918</v>
      </c>
      <c r="O2686">
        <f>VLOOKUP(D2686,'Manning''s Flow'!I$6:J$6004,2,TRUE)</f>
        <v>16.874717504586254</v>
      </c>
      <c r="P2686">
        <f t="shared" si="291"/>
        <v>6.5972824954137472</v>
      </c>
      <c r="Q2686">
        <f t="shared" si="292"/>
        <v>43.524136324292641</v>
      </c>
      <c r="R2686">
        <f t="shared" si="293"/>
        <v>39.095661859943561</v>
      </c>
    </row>
    <row r="2687" spans="1:18" x14ac:dyDescent="0.3">
      <c r="A2687" s="14">
        <v>43901.416666666664</v>
      </c>
      <c r="B2687" s="15">
        <v>43901</v>
      </c>
      <c r="C2687" s="16">
        <v>0.41666666666666669</v>
      </c>
      <c r="D2687">
        <v>0.626</v>
      </c>
      <c r="E2687">
        <v>1.68</v>
      </c>
      <c r="F2687">
        <v>20.677</v>
      </c>
      <c r="G2687">
        <v>22.6096</v>
      </c>
      <c r="H2687" s="4"/>
      <c r="I2687">
        <f t="shared" si="287"/>
        <v>13.730445957646046</v>
      </c>
      <c r="J2687">
        <f t="shared" si="288"/>
        <v>6.946554042353954</v>
      </c>
      <c r="K2687">
        <f t="shared" si="289"/>
        <v>48.25461306334406</v>
      </c>
      <c r="L2687">
        <f t="shared" si="290"/>
        <v>50.592341019234269</v>
      </c>
      <c r="O2687">
        <f>VLOOKUP(D2687,'Manning''s Flow'!I$6:J$6004,2,TRUE)</f>
        <v>13.828093330694269</v>
      </c>
      <c r="P2687">
        <f t="shared" si="291"/>
        <v>6.8489066693057303</v>
      </c>
      <c r="Q2687">
        <f t="shared" si="292"/>
        <v>46.907522564860514</v>
      </c>
      <c r="R2687">
        <f t="shared" si="293"/>
        <v>49.52893002322444</v>
      </c>
    </row>
    <row r="2688" spans="1:18" x14ac:dyDescent="0.3">
      <c r="A2688" s="14">
        <v>43901.420138888891</v>
      </c>
      <c r="B2688" s="15">
        <v>43901</v>
      </c>
      <c r="C2688" s="16">
        <v>0.4201388888888889</v>
      </c>
      <c r="D2688">
        <v>0.63400000000000001</v>
      </c>
      <c r="E2688">
        <v>1.77</v>
      </c>
      <c r="F2688">
        <v>22.225000000000001</v>
      </c>
      <c r="G2688">
        <v>21.432400000000001</v>
      </c>
      <c r="H2688" s="4"/>
      <c r="I2688">
        <f t="shared" si="287"/>
        <v>14.150762165348157</v>
      </c>
      <c r="J2688">
        <f t="shared" si="288"/>
        <v>8.0742378346518446</v>
      </c>
      <c r="K2688">
        <f t="shared" si="289"/>
        <v>65.193316610523311</v>
      </c>
      <c r="L2688">
        <f t="shared" si="290"/>
        <v>57.058678114340225</v>
      </c>
      <c r="O2688">
        <f>VLOOKUP(D2688,'Manning''s Flow'!I$6:J$6004,2,TRUE)</f>
        <v>14.313432769901217</v>
      </c>
      <c r="P2688">
        <f t="shared" si="291"/>
        <v>7.9115672300987843</v>
      </c>
      <c r="Q2688">
        <f t="shared" si="292"/>
        <v>62.592896036372949</v>
      </c>
      <c r="R2688">
        <f t="shared" si="293"/>
        <v>55.273723342841294</v>
      </c>
    </row>
    <row r="2689" spans="1:18" x14ac:dyDescent="0.3">
      <c r="A2689" s="14">
        <v>43901.423611111109</v>
      </c>
      <c r="B2689" s="15">
        <v>43901</v>
      </c>
      <c r="C2689" s="16">
        <v>0.4236111111111111</v>
      </c>
      <c r="D2689">
        <v>0.72</v>
      </c>
      <c r="E2689">
        <v>1.42</v>
      </c>
      <c r="F2689">
        <v>21.46</v>
      </c>
      <c r="G2689">
        <v>20.515000000000001</v>
      </c>
      <c r="H2689" s="4"/>
      <c r="I2689">
        <f t="shared" si="287"/>
        <v>19.140571538429366</v>
      </c>
      <c r="J2689">
        <f t="shared" si="288"/>
        <v>2.3194284615706344</v>
      </c>
      <c r="K2689">
        <f t="shared" si="289"/>
        <v>5.3797483883439199</v>
      </c>
      <c r="L2689">
        <f t="shared" si="290"/>
        <v>12.117864176175805</v>
      </c>
      <c r="O2689">
        <f>VLOOKUP(D2689,'Manning''s Flow'!I$6:J$6004,2,TRUE)</f>
        <v>19.086353738432805</v>
      </c>
      <c r="P2689">
        <f t="shared" si="291"/>
        <v>2.3736462615671954</v>
      </c>
      <c r="Q2689">
        <f t="shared" si="292"/>
        <v>5.6341965750519227</v>
      </c>
      <c r="R2689">
        <f t="shared" si="293"/>
        <v>12.436352663775461</v>
      </c>
    </row>
    <row r="2690" spans="1:18" x14ac:dyDescent="0.3">
      <c r="A2690" s="14">
        <v>43901.427083333336</v>
      </c>
      <c r="B2690" s="15">
        <v>43901</v>
      </c>
      <c r="C2690" s="16">
        <v>0.42708333333333331</v>
      </c>
      <c r="D2690">
        <v>0.66900000000000004</v>
      </c>
      <c r="E2690">
        <v>1.43</v>
      </c>
      <c r="F2690">
        <v>19.327999999999999</v>
      </c>
      <c r="G2690">
        <v>19.079800000000002</v>
      </c>
      <c r="H2690" s="4"/>
      <c r="I2690">
        <f t="shared" si="287"/>
        <v>16.07656295585662</v>
      </c>
      <c r="J2690">
        <f t="shared" si="288"/>
        <v>3.2514370441433798</v>
      </c>
      <c r="K2690">
        <f t="shared" si="289"/>
        <v>10.571842852027839</v>
      </c>
      <c r="L2690">
        <f t="shared" si="290"/>
        <v>20.224702587681502</v>
      </c>
      <c r="O2690">
        <f>VLOOKUP(D2690,'Manning''s Flow'!I$6:J$6004,2,TRUE)</f>
        <v>15.823210697101919</v>
      </c>
      <c r="P2690">
        <f t="shared" si="291"/>
        <v>3.5047893028980805</v>
      </c>
      <c r="Q2690">
        <f t="shared" si="292"/>
        <v>12.283548057708813</v>
      </c>
      <c r="R2690">
        <f t="shared" si="293"/>
        <v>22.149672212479583</v>
      </c>
    </row>
    <row r="2691" spans="1:18" x14ac:dyDescent="0.3">
      <c r="A2691" s="14">
        <v>43901.430555555555</v>
      </c>
      <c r="B2691" s="15">
        <v>43901</v>
      </c>
      <c r="C2691" s="16">
        <v>0.43055555555555558</v>
      </c>
      <c r="D2691">
        <v>0.64300000000000002</v>
      </c>
      <c r="E2691">
        <v>1.48</v>
      </c>
      <c r="F2691">
        <v>18.885000000000002</v>
      </c>
      <c r="G2691">
        <v>17.814200000000003</v>
      </c>
      <c r="H2691" s="4"/>
      <c r="I2691">
        <f t="shared" si="287"/>
        <v>14.632409412257429</v>
      </c>
      <c r="J2691">
        <f t="shared" si="288"/>
        <v>4.2525905877425725</v>
      </c>
      <c r="K2691">
        <f t="shared" si="289"/>
        <v>18.084526706956719</v>
      </c>
      <c r="L2691">
        <f t="shared" si="290"/>
        <v>29.062818486887181</v>
      </c>
      <c r="O2691">
        <f>VLOOKUP(D2691,'Manning''s Flow'!I$6:J$6004,2,TRUE)</f>
        <v>14.807719362265733</v>
      </c>
      <c r="P2691">
        <f t="shared" si="291"/>
        <v>4.077280637734269</v>
      </c>
      <c r="Q2691">
        <f t="shared" si="292"/>
        <v>16.624217398842767</v>
      </c>
      <c r="R2691">
        <f t="shared" si="293"/>
        <v>27.53483192100693</v>
      </c>
    </row>
    <row r="2692" spans="1:18" x14ac:dyDescent="0.3">
      <c r="A2692" s="14">
        <v>43901.434027777781</v>
      </c>
      <c r="B2692" s="15">
        <v>43901</v>
      </c>
      <c r="C2692" s="16">
        <v>0.43402777777777773</v>
      </c>
      <c r="D2692">
        <v>0.56599999999999995</v>
      </c>
      <c r="E2692">
        <v>1.28</v>
      </c>
      <c r="F2692">
        <v>13.500999999999999</v>
      </c>
      <c r="G2692">
        <v>16.143000000000001</v>
      </c>
      <c r="H2692" s="4"/>
      <c r="I2692">
        <f t="shared" ref="I2692:I2755" si="294">41.756*(D2692^2.3745)</f>
        <v>10.80890014543148</v>
      </c>
      <c r="J2692">
        <f t="shared" ref="J2692:J2755" si="295">ABS(F2692-I2692)</f>
        <v>2.6920998545685197</v>
      </c>
      <c r="K2692">
        <f t="shared" ref="K2692:K2755" si="296">J2692^2</f>
        <v>7.2474016269678447</v>
      </c>
      <c r="L2692">
        <f t="shared" ref="L2692:L2755" si="297">100*ABS(J2692/I2692)</f>
        <v>24.906325512743035</v>
      </c>
      <c r="O2692">
        <f>VLOOKUP(D2692,'Manning''s Flow'!I$6:J$6004,2,TRUE)</f>
        <v>11.102825079968385</v>
      </c>
      <c r="P2692">
        <f t="shared" ref="P2692:P2755" si="298">ABS(F2692-O2692)</f>
        <v>2.3981749200316145</v>
      </c>
      <c r="Q2692">
        <f t="shared" ref="Q2692:Q2755" si="299">P2692^2</f>
        <v>5.7512429470686408</v>
      </c>
      <c r="R2692">
        <f t="shared" ref="R2692:R2755" si="300">100*ABS(P2692/O2692)</f>
        <v>21.599682087745215</v>
      </c>
    </row>
    <row r="2693" spans="1:18" x14ac:dyDescent="0.3">
      <c r="A2693" s="14">
        <v>43901.4375</v>
      </c>
      <c r="B2693" s="15">
        <v>43901</v>
      </c>
      <c r="C2693" s="16">
        <v>0.4375</v>
      </c>
      <c r="D2693">
        <v>0.60899999999999999</v>
      </c>
      <c r="E2693">
        <v>1.35</v>
      </c>
      <c r="F2693">
        <v>15.897</v>
      </c>
      <c r="G2693">
        <v>14.726800000000001</v>
      </c>
      <c r="H2693" s="4"/>
      <c r="I2693">
        <f t="shared" si="294"/>
        <v>12.861530449973584</v>
      </c>
      <c r="J2693">
        <f t="shared" si="295"/>
        <v>3.0354695500264164</v>
      </c>
      <c r="K2693">
        <f t="shared" si="296"/>
        <v>9.2140753891375748</v>
      </c>
      <c r="L2693">
        <f t="shared" si="297"/>
        <v>23.601153547264282</v>
      </c>
      <c r="O2693">
        <f>VLOOKUP(D2693,'Manning''s Flow'!I$6:J$6004,2,TRUE)</f>
        <v>12.884177205451431</v>
      </c>
      <c r="P2693">
        <f t="shared" si="298"/>
        <v>3.012822794548569</v>
      </c>
      <c r="Q2693">
        <f t="shared" si="299"/>
        <v>9.0771011913514492</v>
      </c>
      <c r="R2693">
        <f t="shared" si="300"/>
        <v>23.383897524118279</v>
      </c>
    </row>
    <row r="2694" spans="1:18" x14ac:dyDescent="0.3">
      <c r="A2694" s="14">
        <v>43901.440972222219</v>
      </c>
      <c r="B2694" s="15">
        <v>43901</v>
      </c>
      <c r="C2694" s="16">
        <v>0.44097222222222227</v>
      </c>
      <c r="D2694">
        <v>0.56599999999999995</v>
      </c>
      <c r="E2694">
        <v>1.24</v>
      </c>
      <c r="F2694">
        <v>13.103999999999999</v>
      </c>
      <c r="G2694">
        <v>13.3428</v>
      </c>
      <c r="H2694" s="4"/>
      <c r="I2694">
        <f t="shared" si="294"/>
        <v>10.80890014543148</v>
      </c>
      <c r="J2694">
        <f t="shared" si="295"/>
        <v>2.2950998545685195</v>
      </c>
      <c r="K2694">
        <f t="shared" si="296"/>
        <v>5.267483342440439</v>
      </c>
      <c r="L2694">
        <f t="shared" si="297"/>
        <v>21.233426377230185</v>
      </c>
      <c r="O2694">
        <f>VLOOKUP(D2694,'Manning''s Flow'!I$6:J$6004,2,TRUE)</f>
        <v>11.102825079968385</v>
      </c>
      <c r="P2694">
        <f t="shared" si="298"/>
        <v>2.0011749200316142</v>
      </c>
      <c r="Q2694">
        <f t="shared" si="299"/>
        <v>4.004701060563538</v>
      </c>
      <c r="R2694">
        <f t="shared" si="300"/>
        <v>18.024015560166895</v>
      </c>
    </row>
    <row r="2695" spans="1:18" x14ac:dyDescent="0.3">
      <c r="A2695" s="14">
        <v>43901.444444444445</v>
      </c>
      <c r="B2695" s="15">
        <v>43901</v>
      </c>
      <c r="C2695" s="16">
        <v>0.44444444444444442</v>
      </c>
      <c r="D2695">
        <v>0.54100000000000004</v>
      </c>
      <c r="E2695">
        <v>1.24</v>
      </c>
      <c r="F2695">
        <v>12.247</v>
      </c>
      <c r="G2695">
        <v>13.520399999999999</v>
      </c>
      <c r="H2695" s="4"/>
      <c r="I2695">
        <f t="shared" si="294"/>
        <v>9.7094760520565675</v>
      </c>
      <c r="J2695">
        <f t="shared" si="295"/>
        <v>2.5375239479434324</v>
      </c>
      <c r="K2695">
        <f t="shared" si="296"/>
        <v>6.4390277863864238</v>
      </c>
      <c r="L2695">
        <f t="shared" si="297"/>
        <v>26.134509569195124</v>
      </c>
      <c r="O2695">
        <f>VLOOKUP(D2695,'Manning''s Flow'!I$6:J$6004,2,TRUE)</f>
        <v>10.265049239273067</v>
      </c>
      <c r="P2695">
        <f t="shared" si="298"/>
        <v>1.9819507607269333</v>
      </c>
      <c r="Q2695">
        <f t="shared" si="299"/>
        <v>3.9281288179460696</v>
      </c>
      <c r="R2695">
        <f t="shared" si="300"/>
        <v>19.307756977377029</v>
      </c>
    </row>
    <row r="2696" spans="1:18" x14ac:dyDescent="0.3">
      <c r="A2696" s="14">
        <v>43901.447916666664</v>
      </c>
      <c r="B2696" s="15">
        <v>43901</v>
      </c>
      <c r="C2696" s="16">
        <v>0.44791666666666669</v>
      </c>
      <c r="D2696">
        <v>0.51500000000000001</v>
      </c>
      <c r="E2696">
        <v>1.3</v>
      </c>
      <c r="F2696">
        <v>11.965</v>
      </c>
      <c r="G2696">
        <v>12.730399999999999</v>
      </c>
      <c r="H2696" s="4"/>
      <c r="I2696">
        <f t="shared" si="294"/>
        <v>8.637839979858752</v>
      </c>
      <c r="J2696">
        <f t="shared" si="295"/>
        <v>3.3271600201412479</v>
      </c>
      <c r="K2696">
        <f t="shared" si="296"/>
        <v>11.069993799626308</v>
      </c>
      <c r="L2696">
        <f t="shared" si="297"/>
        <v>38.518426225761758</v>
      </c>
      <c r="O2696">
        <f>VLOOKUP(D2696,'Manning''s Flow'!I$6:J$6004,2,TRUE)</f>
        <v>9.0740076187420708</v>
      </c>
      <c r="P2696">
        <f t="shared" si="298"/>
        <v>2.890992381257929</v>
      </c>
      <c r="Q2696">
        <f t="shared" si="299"/>
        <v>8.357836948491391</v>
      </c>
      <c r="R2696">
        <f t="shared" si="300"/>
        <v>31.860149370898444</v>
      </c>
    </row>
    <row r="2697" spans="1:18" x14ac:dyDescent="0.3">
      <c r="A2697" s="14">
        <v>43901.451388888891</v>
      </c>
      <c r="B2697" s="15">
        <v>43901</v>
      </c>
      <c r="C2697" s="16">
        <v>0.4513888888888889</v>
      </c>
      <c r="D2697">
        <v>0.55800000000000005</v>
      </c>
      <c r="E2697">
        <v>1.39</v>
      </c>
      <c r="F2697">
        <v>14.388999999999999</v>
      </c>
      <c r="G2697">
        <v>12.7422</v>
      </c>
      <c r="H2697" s="4"/>
      <c r="I2697">
        <f t="shared" si="294"/>
        <v>10.449651199101945</v>
      </c>
      <c r="J2697">
        <f t="shared" si="295"/>
        <v>3.9393488008980544</v>
      </c>
      <c r="K2697">
        <f t="shared" si="296"/>
        <v>15.518468975136939</v>
      </c>
      <c r="L2697">
        <f t="shared" si="297"/>
        <v>37.698376011216588</v>
      </c>
      <c r="O2697">
        <f>VLOOKUP(D2697,'Manning''s Flow'!I$6:J$6004,2,TRUE)</f>
        <v>10.679547087275061</v>
      </c>
      <c r="P2697">
        <f t="shared" si="298"/>
        <v>3.709452912724938</v>
      </c>
      <c r="Q2697">
        <f t="shared" si="299"/>
        <v>13.760040911723527</v>
      </c>
      <c r="R2697">
        <f t="shared" si="300"/>
        <v>34.734178167020218</v>
      </c>
    </row>
    <row r="2698" spans="1:18" x14ac:dyDescent="0.3">
      <c r="A2698" s="14">
        <v>43901.454861111109</v>
      </c>
      <c r="B2698" s="15">
        <v>43901</v>
      </c>
      <c r="C2698" s="16">
        <v>0.4548611111111111</v>
      </c>
      <c r="D2698">
        <v>0.51500000000000001</v>
      </c>
      <c r="E2698">
        <v>1.3</v>
      </c>
      <c r="F2698">
        <v>11.946999999999999</v>
      </c>
      <c r="G2698">
        <v>12.1126</v>
      </c>
      <c r="H2698" s="4"/>
      <c r="I2698">
        <f t="shared" si="294"/>
        <v>8.637839979858752</v>
      </c>
      <c r="J2698">
        <f t="shared" si="295"/>
        <v>3.3091600201412472</v>
      </c>
      <c r="K2698">
        <f t="shared" si="296"/>
        <v>10.95054003890122</v>
      </c>
      <c r="L2698">
        <f t="shared" si="297"/>
        <v>38.310040795585095</v>
      </c>
      <c r="O2698">
        <f>VLOOKUP(D2698,'Manning''s Flow'!I$6:J$6004,2,TRUE)</f>
        <v>9.0740076187420708</v>
      </c>
      <c r="P2698">
        <f t="shared" si="298"/>
        <v>2.8729923812579283</v>
      </c>
      <c r="Q2698">
        <f t="shared" si="299"/>
        <v>8.2540852227661006</v>
      </c>
      <c r="R2698">
        <f t="shared" si="300"/>
        <v>31.661780571176234</v>
      </c>
    </row>
    <row r="2699" spans="1:18" x14ac:dyDescent="0.3">
      <c r="A2699" s="14">
        <v>43901.458333333336</v>
      </c>
      <c r="B2699" s="15">
        <v>43901</v>
      </c>
      <c r="C2699" s="16">
        <v>0.45833333333333331</v>
      </c>
      <c r="D2699">
        <v>0.54900000000000004</v>
      </c>
      <c r="E2699">
        <v>1.3</v>
      </c>
      <c r="F2699">
        <v>13.163</v>
      </c>
      <c r="G2699">
        <v>12.3886</v>
      </c>
      <c r="H2699" s="4"/>
      <c r="I2699">
        <f t="shared" si="294"/>
        <v>10.053873598859862</v>
      </c>
      <c r="J2699">
        <f t="shared" si="295"/>
        <v>3.1091264011401378</v>
      </c>
      <c r="K2699">
        <f t="shared" si="296"/>
        <v>9.6666669782666261</v>
      </c>
      <c r="L2699">
        <f t="shared" si="297"/>
        <v>30.924661729313179</v>
      </c>
      <c r="O2699">
        <f>VLOOKUP(D2699,'Manning''s Flow'!I$6:J$6004,2,TRUE)</f>
        <v>10.265049239273067</v>
      </c>
      <c r="P2699">
        <f t="shared" si="298"/>
        <v>2.8979507607269337</v>
      </c>
      <c r="Q2699">
        <f t="shared" si="299"/>
        <v>8.3981186115978144</v>
      </c>
      <c r="R2699">
        <f t="shared" si="300"/>
        <v>28.231240719622271</v>
      </c>
    </row>
    <row r="2700" spans="1:18" x14ac:dyDescent="0.3">
      <c r="A2700" s="14">
        <v>43901.461805555555</v>
      </c>
      <c r="B2700" s="15">
        <v>43901</v>
      </c>
      <c r="C2700" s="16">
        <v>0.46180555555555558</v>
      </c>
      <c r="D2700">
        <v>0.47199999999999998</v>
      </c>
      <c r="E2700">
        <v>1.1299999999999999</v>
      </c>
      <c r="F2700">
        <v>9.0990000000000002</v>
      </c>
      <c r="G2700">
        <v>12.0776</v>
      </c>
      <c r="H2700" s="4"/>
      <c r="I2700">
        <f t="shared" si="294"/>
        <v>7.0225390794757772</v>
      </c>
      <c r="J2700">
        <f t="shared" si="295"/>
        <v>2.076460920524223</v>
      </c>
      <c r="K2700">
        <f t="shared" si="296"/>
        <v>4.3116899544643035</v>
      </c>
      <c r="L2700">
        <f t="shared" si="297"/>
        <v>29.568520687808373</v>
      </c>
      <c r="O2700">
        <f>VLOOKUP(D2700,'Manning''s Flow'!I$6:J$6004,2,TRUE)</f>
        <v>7.6074461488202409</v>
      </c>
      <c r="P2700">
        <f t="shared" si="298"/>
        <v>1.4915538511797592</v>
      </c>
      <c r="Q2700">
        <f t="shared" si="299"/>
        <v>2.2247328909691713</v>
      </c>
      <c r="R2700">
        <f t="shared" si="300"/>
        <v>19.60649897483755</v>
      </c>
    </row>
    <row r="2701" spans="1:18" x14ac:dyDescent="0.3">
      <c r="A2701" s="14">
        <v>43901.465277777781</v>
      </c>
      <c r="B2701" s="15">
        <v>43901</v>
      </c>
      <c r="C2701" s="16">
        <v>0.46527777777777773</v>
      </c>
      <c r="D2701">
        <v>0.56599999999999995</v>
      </c>
      <c r="E2701">
        <v>1.26</v>
      </c>
      <c r="F2701">
        <v>13.345000000000001</v>
      </c>
      <c r="G2701">
        <v>11.785600000000001</v>
      </c>
      <c r="H2701" s="4"/>
      <c r="I2701">
        <f t="shared" si="294"/>
        <v>10.80890014543148</v>
      </c>
      <c r="J2701">
        <f t="shared" si="295"/>
        <v>2.5360998545685209</v>
      </c>
      <c r="K2701">
        <f t="shared" si="296"/>
        <v>6.4318024723424729</v>
      </c>
      <c r="L2701">
        <f t="shared" si="297"/>
        <v>23.463070436823642</v>
      </c>
      <c r="O2701">
        <f>VLOOKUP(D2701,'Manning''s Flow'!I$6:J$6004,2,TRUE)</f>
        <v>11.102825079968385</v>
      </c>
      <c r="P2701">
        <f t="shared" si="298"/>
        <v>2.2421749200316157</v>
      </c>
      <c r="Q2701">
        <f t="shared" si="299"/>
        <v>5.0273483720187819</v>
      </c>
      <c r="R2701">
        <f t="shared" si="300"/>
        <v>20.194634283457525</v>
      </c>
    </row>
    <row r="2702" spans="1:18" x14ac:dyDescent="0.3">
      <c r="A2702" s="14">
        <v>43901.46875</v>
      </c>
      <c r="B2702" s="15">
        <v>43901</v>
      </c>
      <c r="C2702" s="16">
        <v>0.46875</v>
      </c>
      <c r="D2702">
        <v>0.53200000000000003</v>
      </c>
      <c r="E2702">
        <v>1.33</v>
      </c>
      <c r="F2702">
        <v>12.834</v>
      </c>
      <c r="G2702">
        <v>11.415200000000002</v>
      </c>
      <c r="H2702" s="4"/>
      <c r="I2702">
        <f t="shared" si="294"/>
        <v>9.3303097068904535</v>
      </c>
      <c r="J2702">
        <f t="shared" si="295"/>
        <v>3.5036902931095462</v>
      </c>
      <c r="K2702">
        <f t="shared" si="296"/>
        <v>12.275845670030057</v>
      </c>
      <c r="L2702">
        <f t="shared" si="297"/>
        <v>37.55170410390626</v>
      </c>
      <c r="O2702">
        <f>VLOOKUP(D2702,'Manning''s Flow'!I$6:J$6004,2,TRUE)</f>
        <v>9.8593088645349454</v>
      </c>
      <c r="P2702">
        <f t="shared" si="298"/>
        <v>2.9746911354650543</v>
      </c>
      <c r="Q2702">
        <f t="shared" si="299"/>
        <v>8.8487873514143747</v>
      </c>
      <c r="R2702">
        <f t="shared" si="300"/>
        <v>30.171396152983466</v>
      </c>
    </row>
    <row r="2703" spans="1:18" x14ac:dyDescent="0.3">
      <c r="A2703" s="14">
        <v>43901.472222222219</v>
      </c>
      <c r="B2703" s="15">
        <v>43901</v>
      </c>
      <c r="C2703" s="16">
        <v>0.47222222222222227</v>
      </c>
      <c r="D2703">
        <v>0.48099999999999998</v>
      </c>
      <c r="E2703">
        <v>1.27</v>
      </c>
      <c r="F2703">
        <v>10.487</v>
      </c>
      <c r="G2703">
        <v>11.912800000000001</v>
      </c>
      <c r="H2703" s="4"/>
      <c r="I2703">
        <f t="shared" si="294"/>
        <v>7.344671442312487</v>
      </c>
      <c r="J2703">
        <f t="shared" si="295"/>
        <v>3.1423285576875131</v>
      </c>
      <c r="K2703">
        <f t="shared" si="296"/>
        <v>9.8742287644584863</v>
      </c>
      <c r="L2703">
        <f t="shared" si="297"/>
        <v>42.783786618209078</v>
      </c>
      <c r="O2703">
        <f>VLOOKUP(D2703,'Manning''s Flow'!I$6:J$6004,2,TRUE)</f>
        <v>7.9611437039127937</v>
      </c>
      <c r="P2703">
        <f t="shared" si="298"/>
        <v>2.5258562960872064</v>
      </c>
      <c r="Q2703">
        <f t="shared" si="299"/>
        <v>6.379950028483381</v>
      </c>
      <c r="R2703">
        <f t="shared" si="300"/>
        <v>31.727304392781935</v>
      </c>
    </row>
    <row r="2704" spans="1:18" x14ac:dyDescent="0.3">
      <c r="A2704" s="14">
        <v>43901.475694444445</v>
      </c>
      <c r="B2704" s="15">
        <v>43901</v>
      </c>
      <c r="C2704" s="16">
        <v>0.47569444444444442</v>
      </c>
      <c r="D2704">
        <v>0.53200000000000003</v>
      </c>
      <c r="E2704">
        <v>1.17</v>
      </c>
      <c r="F2704">
        <v>11.311</v>
      </c>
      <c r="G2704">
        <v>11.548599999999999</v>
      </c>
      <c r="H2704" s="4"/>
      <c r="I2704">
        <f t="shared" si="294"/>
        <v>9.3303097068904535</v>
      </c>
      <c r="J2704">
        <f t="shared" si="295"/>
        <v>1.9806902931095465</v>
      </c>
      <c r="K2704">
        <f t="shared" si="296"/>
        <v>3.9231340372183809</v>
      </c>
      <c r="L2704">
        <f t="shared" si="297"/>
        <v>21.228558915325209</v>
      </c>
      <c r="O2704">
        <f>VLOOKUP(D2704,'Manning''s Flow'!I$6:J$6004,2,TRUE)</f>
        <v>9.8593088645349454</v>
      </c>
      <c r="P2704">
        <f t="shared" si="298"/>
        <v>1.4516911354650546</v>
      </c>
      <c r="Q2704">
        <f t="shared" si="299"/>
        <v>2.1074071527878195</v>
      </c>
      <c r="R2704">
        <f t="shared" si="300"/>
        <v>14.724065909801778</v>
      </c>
    </row>
    <row r="2705" spans="1:18" x14ac:dyDescent="0.3">
      <c r="A2705" s="14">
        <v>43901.479166666664</v>
      </c>
      <c r="B2705" s="15">
        <v>43901</v>
      </c>
      <c r="C2705" s="16">
        <v>0.47916666666666669</v>
      </c>
      <c r="D2705">
        <v>0.54100000000000004</v>
      </c>
      <c r="E2705">
        <v>1.17</v>
      </c>
      <c r="F2705">
        <v>11.587</v>
      </c>
      <c r="G2705">
        <v>11.456800000000001</v>
      </c>
      <c r="H2705" s="4"/>
      <c r="I2705">
        <f t="shared" si="294"/>
        <v>9.7094760520565675</v>
      </c>
      <c r="J2705">
        <f t="shared" si="295"/>
        <v>1.8775239479434322</v>
      </c>
      <c r="K2705">
        <f t="shared" si="296"/>
        <v>3.5250961751010923</v>
      </c>
      <c r="L2705">
        <f t="shared" si="297"/>
        <v>19.337026404692075</v>
      </c>
      <c r="O2705">
        <f>VLOOKUP(D2705,'Manning''s Flow'!I$6:J$6004,2,TRUE)</f>
        <v>10.265049239273067</v>
      </c>
      <c r="P2705">
        <f t="shared" si="298"/>
        <v>1.3219507607269332</v>
      </c>
      <c r="Q2705">
        <f t="shared" si="299"/>
        <v>1.7475538137865174</v>
      </c>
      <c r="R2705">
        <f t="shared" si="300"/>
        <v>12.878172621610814</v>
      </c>
    </row>
    <row r="2706" spans="1:18" x14ac:dyDescent="0.3">
      <c r="A2706" s="14">
        <v>43901.482638888891</v>
      </c>
      <c r="B2706" s="15">
        <v>43901</v>
      </c>
      <c r="C2706" s="16">
        <v>0.4826388888888889</v>
      </c>
      <c r="D2706">
        <v>0.54100000000000004</v>
      </c>
      <c r="E2706">
        <v>1.17</v>
      </c>
      <c r="F2706">
        <v>11.523999999999999</v>
      </c>
      <c r="G2706">
        <v>11.78</v>
      </c>
      <c r="H2706" s="4"/>
      <c r="I2706">
        <f t="shared" si="294"/>
        <v>9.7094760520565675</v>
      </c>
      <c r="J2706">
        <f t="shared" si="295"/>
        <v>1.8145239479434316</v>
      </c>
      <c r="K2706">
        <f t="shared" si="296"/>
        <v>3.2924971576602173</v>
      </c>
      <c r="L2706">
        <f t="shared" si="297"/>
        <v>18.688175738989507</v>
      </c>
      <c r="O2706">
        <f>VLOOKUP(D2706,'Manning''s Flow'!I$6:J$6004,2,TRUE)</f>
        <v>10.265049239273067</v>
      </c>
      <c r="P2706">
        <f t="shared" si="298"/>
        <v>1.2589507607269326</v>
      </c>
      <c r="Q2706">
        <f t="shared" si="299"/>
        <v>1.5849570179349222</v>
      </c>
      <c r="R2706">
        <f t="shared" si="300"/>
        <v>12.264439569469488</v>
      </c>
    </row>
    <row r="2707" spans="1:18" x14ac:dyDescent="0.3">
      <c r="A2707" s="14">
        <v>43901.486111111109</v>
      </c>
      <c r="B2707" s="15">
        <v>43901</v>
      </c>
      <c r="C2707" s="16">
        <v>0.4861111111111111</v>
      </c>
      <c r="D2707">
        <v>0.53200000000000003</v>
      </c>
      <c r="E2707">
        <v>1.28</v>
      </c>
      <c r="F2707">
        <v>12.375</v>
      </c>
      <c r="G2707">
        <v>11.4536</v>
      </c>
      <c r="H2707" s="4"/>
      <c r="I2707">
        <f t="shared" si="294"/>
        <v>9.3303097068904535</v>
      </c>
      <c r="J2707">
        <f t="shared" si="295"/>
        <v>3.0446902931095465</v>
      </c>
      <c r="K2707">
        <f t="shared" si="296"/>
        <v>9.2701389809554957</v>
      </c>
      <c r="L2707">
        <f t="shared" si="297"/>
        <v>32.632253255870339</v>
      </c>
      <c r="O2707">
        <f>VLOOKUP(D2707,'Manning''s Flow'!I$6:J$6004,2,TRUE)</f>
        <v>9.8593088645349454</v>
      </c>
      <c r="P2707">
        <f t="shared" si="298"/>
        <v>2.5156911354650546</v>
      </c>
      <c r="Q2707">
        <f t="shared" si="299"/>
        <v>6.3287018890574558</v>
      </c>
      <c r="R2707">
        <f t="shared" si="300"/>
        <v>25.515897412589251</v>
      </c>
    </row>
    <row r="2708" spans="1:18" x14ac:dyDescent="0.3">
      <c r="A2708" s="14">
        <v>43901.489583333336</v>
      </c>
      <c r="B2708" s="15">
        <v>43901</v>
      </c>
      <c r="C2708" s="16">
        <v>0.48958333333333331</v>
      </c>
      <c r="D2708">
        <v>0.55800000000000005</v>
      </c>
      <c r="E2708">
        <v>1.17</v>
      </c>
      <c r="F2708">
        <v>12.103</v>
      </c>
      <c r="G2708">
        <v>11.2546</v>
      </c>
      <c r="H2708" s="4"/>
      <c r="I2708">
        <f t="shared" si="294"/>
        <v>10.449651199101945</v>
      </c>
      <c r="J2708">
        <f t="shared" si="295"/>
        <v>1.6533488008980548</v>
      </c>
      <c r="K2708">
        <f t="shared" si="296"/>
        <v>2.7335622574310356</v>
      </c>
      <c r="L2708">
        <f t="shared" si="297"/>
        <v>15.822047735336328</v>
      </c>
      <c r="O2708">
        <f>VLOOKUP(D2708,'Manning''s Flow'!I$6:J$6004,2,TRUE)</f>
        <v>10.679547087275061</v>
      </c>
      <c r="P2708">
        <f t="shared" si="298"/>
        <v>1.4234529127249385</v>
      </c>
      <c r="Q2708">
        <f t="shared" si="299"/>
        <v>2.0262181947451112</v>
      </c>
      <c r="R2708">
        <f t="shared" si="300"/>
        <v>13.328776034154266</v>
      </c>
    </row>
    <row r="2709" spans="1:18" x14ac:dyDescent="0.3">
      <c r="A2709" s="14">
        <v>43901.493055555555</v>
      </c>
      <c r="B2709" s="15">
        <v>43901</v>
      </c>
      <c r="C2709" s="16">
        <v>0.49305555555555558</v>
      </c>
      <c r="D2709">
        <v>0.498</v>
      </c>
      <c r="E2709">
        <v>1.1100000000000001</v>
      </c>
      <c r="F2709">
        <v>9.6790000000000003</v>
      </c>
      <c r="G2709">
        <v>11.3184</v>
      </c>
      <c r="H2709" s="4"/>
      <c r="I2709">
        <f t="shared" si="294"/>
        <v>7.9760884849464455</v>
      </c>
      <c r="J2709">
        <f t="shared" si="295"/>
        <v>1.7029115150535548</v>
      </c>
      <c r="K2709">
        <f t="shared" si="296"/>
        <v>2.8999076281019933</v>
      </c>
      <c r="L2709">
        <f t="shared" si="297"/>
        <v>21.350208416914128</v>
      </c>
      <c r="O2709">
        <f>VLOOKUP(D2709,'Manning''s Flow'!I$6:J$6004,2,TRUE)</f>
        <v>8.3234528388050908</v>
      </c>
      <c r="P2709">
        <f t="shared" si="298"/>
        <v>1.3555471611949095</v>
      </c>
      <c r="Q2709">
        <f t="shared" si="299"/>
        <v>1.8375081062235779</v>
      </c>
      <c r="R2709">
        <f t="shared" si="300"/>
        <v>16.285875434713354</v>
      </c>
    </row>
    <row r="2710" spans="1:18" x14ac:dyDescent="0.3">
      <c r="A2710" s="14">
        <v>43901.496527777781</v>
      </c>
      <c r="B2710" s="15">
        <v>43901</v>
      </c>
      <c r="C2710" s="16">
        <v>0.49652777777777773</v>
      </c>
      <c r="D2710">
        <v>0.498</v>
      </c>
      <c r="E2710">
        <v>1.21</v>
      </c>
      <c r="F2710">
        <v>10.592000000000001</v>
      </c>
      <c r="G2710">
        <v>11.2622</v>
      </c>
      <c r="H2710" s="4"/>
      <c r="I2710">
        <f t="shared" si="294"/>
        <v>7.9760884849464455</v>
      </c>
      <c r="J2710">
        <f t="shared" si="295"/>
        <v>2.615911515053555</v>
      </c>
      <c r="K2710">
        <f t="shared" si="296"/>
        <v>6.8429930545897859</v>
      </c>
      <c r="L2710">
        <f t="shared" si="297"/>
        <v>32.796921949783496</v>
      </c>
      <c r="O2710">
        <f>VLOOKUP(D2710,'Manning''s Flow'!I$6:J$6004,2,TRUE)</f>
        <v>8.3234528388050908</v>
      </c>
      <c r="P2710">
        <f t="shared" si="298"/>
        <v>2.2685471611949097</v>
      </c>
      <c r="Q2710">
        <f t="shared" si="299"/>
        <v>5.1463062225654834</v>
      </c>
      <c r="R2710">
        <f t="shared" si="300"/>
        <v>27.254880938576697</v>
      </c>
    </row>
    <row r="2711" spans="1:18" x14ac:dyDescent="0.3">
      <c r="A2711" s="14">
        <v>43901.5</v>
      </c>
      <c r="B2711" s="15">
        <v>43901</v>
      </c>
      <c r="C2711" s="16">
        <v>0.5</v>
      </c>
      <c r="D2711">
        <v>0.57499999999999996</v>
      </c>
      <c r="E2711">
        <v>1.1000000000000001</v>
      </c>
      <c r="F2711">
        <v>11.843</v>
      </c>
      <c r="G2711">
        <v>11.138000000000002</v>
      </c>
      <c r="H2711" s="4"/>
      <c r="I2711">
        <f t="shared" si="294"/>
        <v>11.221481198143875</v>
      </c>
      <c r="J2711">
        <f t="shared" si="295"/>
        <v>0.62151880185612463</v>
      </c>
      <c r="K2711">
        <f t="shared" si="296"/>
        <v>0.38628562106067271</v>
      </c>
      <c r="L2711">
        <f t="shared" si="297"/>
        <v>5.5386520806088315</v>
      </c>
      <c r="O2711">
        <f>VLOOKUP(D2711,'Manning''s Flow'!I$6:J$6004,2,TRUE)</f>
        <v>11.534905460119568</v>
      </c>
      <c r="P2711">
        <f t="shared" si="298"/>
        <v>0.30809453988043245</v>
      </c>
      <c r="Q2711">
        <f t="shared" si="299"/>
        <v>9.4922245504135375E-2</v>
      </c>
      <c r="R2711">
        <f t="shared" si="300"/>
        <v>2.6709758562445889</v>
      </c>
    </row>
    <row r="2712" spans="1:18" x14ac:dyDescent="0.3">
      <c r="A2712" s="14">
        <v>43901.503472222219</v>
      </c>
      <c r="B2712" s="15">
        <v>43901</v>
      </c>
      <c r="C2712" s="16">
        <v>0.50347222222222221</v>
      </c>
      <c r="D2712">
        <v>0.57499999999999996</v>
      </c>
      <c r="E2712">
        <v>1.1200000000000001</v>
      </c>
      <c r="F2712">
        <v>12.093999999999999</v>
      </c>
      <c r="G2712">
        <v>11.6386</v>
      </c>
      <c r="H2712" s="4"/>
      <c r="I2712">
        <f t="shared" si="294"/>
        <v>11.221481198143875</v>
      </c>
      <c r="J2712">
        <f t="shared" si="295"/>
        <v>0.87251880185612407</v>
      </c>
      <c r="K2712">
        <f t="shared" si="296"/>
        <v>0.7612890595924463</v>
      </c>
      <c r="L2712">
        <f t="shared" si="297"/>
        <v>7.7754334427833447</v>
      </c>
      <c r="O2712">
        <f>VLOOKUP(D2712,'Manning''s Flow'!I$6:J$6004,2,TRUE)</f>
        <v>11.534905460119568</v>
      </c>
      <c r="P2712">
        <f t="shared" si="298"/>
        <v>0.5590945398804319</v>
      </c>
      <c r="Q2712">
        <f t="shared" si="299"/>
        <v>0.31258670452411186</v>
      </c>
      <c r="R2712">
        <f t="shared" si="300"/>
        <v>4.8469798197603646</v>
      </c>
    </row>
    <row r="2713" spans="1:18" x14ac:dyDescent="0.3">
      <c r="A2713" s="14">
        <v>43901.506944444445</v>
      </c>
      <c r="B2713" s="15">
        <v>43901</v>
      </c>
      <c r="C2713" s="16">
        <v>0.50694444444444442</v>
      </c>
      <c r="D2713">
        <v>0.52400000000000002</v>
      </c>
      <c r="E2713">
        <v>1.22</v>
      </c>
      <c r="F2713">
        <v>11.481999999999999</v>
      </c>
      <c r="G2713">
        <v>11.426399999999999</v>
      </c>
      <c r="H2713" s="4"/>
      <c r="I2713">
        <f t="shared" si="294"/>
        <v>9.0005910555908688</v>
      </c>
      <c r="J2713">
        <f t="shared" si="295"/>
        <v>2.4814089444091305</v>
      </c>
      <c r="K2713">
        <f t="shared" si="296"/>
        <v>6.1573903493936353</v>
      </c>
      <c r="L2713">
        <f t="shared" si="297"/>
        <v>27.569399932549558</v>
      </c>
      <c r="O2713">
        <f>VLOOKUP(D2713,'Manning''s Flow'!I$6:J$6004,2,TRUE)</f>
        <v>9.4623028485852672</v>
      </c>
      <c r="P2713">
        <f t="shared" si="298"/>
        <v>2.0196971514147322</v>
      </c>
      <c r="Q2713">
        <f t="shared" si="299"/>
        <v>4.0791765834327833</v>
      </c>
      <c r="R2713">
        <f t="shared" si="300"/>
        <v>21.344668245496941</v>
      </c>
    </row>
    <row r="2714" spans="1:18" x14ac:dyDescent="0.3">
      <c r="A2714" s="14">
        <v>43901.510416666664</v>
      </c>
      <c r="B2714" s="15">
        <v>43901</v>
      </c>
      <c r="C2714" s="16">
        <v>0.51041666666666663</v>
      </c>
      <c r="D2714">
        <v>0.52400000000000002</v>
      </c>
      <c r="E2714">
        <v>1.29</v>
      </c>
      <c r="F2714">
        <v>12.182</v>
      </c>
      <c r="G2714">
        <v>11.437999999999999</v>
      </c>
      <c r="H2714" s="4"/>
      <c r="I2714">
        <f t="shared" si="294"/>
        <v>9.0005910555908688</v>
      </c>
      <c r="J2714">
        <f t="shared" si="295"/>
        <v>3.1814089444091316</v>
      </c>
      <c r="K2714">
        <f t="shared" si="296"/>
        <v>10.121362871566426</v>
      </c>
      <c r="L2714">
        <f t="shared" si="297"/>
        <v>35.346666955087862</v>
      </c>
      <c r="O2714">
        <f>VLOOKUP(D2714,'Manning''s Flow'!I$6:J$6004,2,TRUE)</f>
        <v>9.4623028485852672</v>
      </c>
      <c r="P2714">
        <f t="shared" si="298"/>
        <v>2.7196971514147332</v>
      </c>
      <c r="Q2714">
        <f t="shared" si="299"/>
        <v>7.3967525954134148</v>
      </c>
      <c r="R2714">
        <f t="shared" si="300"/>
        <v>28.742444571210928</v>
      </c>
    </row>
    <row r="2715" spans="1:18" x14ac:dyDescent="0.3">
      <c r="A2715" s="14">
        <v>43901.513888888891</v>
      </c>
      <c r="B2715" s="15">
        <v>43901</v>
      </c>
      <c r="C2715" s="16">
        <v>0.51388888888888895</v>
      </c>
      <c r="D2715">
        <v>0.47199999999999998</v>
      </c>
      <c r="E2715">
        <v>1.18</v>
      </c>
      <c r="F2715">
        <v>9.5310000000000006</v>
      </c>
      <c r="G2715">
        <v>11.530600000000002</v>
      </c>
      <c r="H2715" s="4"/>
      <c r="I2715">
        <f t="shared" si="294"/>
        <v>7.0225390794757772</v>
      </c>
      <c r="J2715">
        <f t="shared" si="295"/>
        <v>2.5084609205242234</v>
      </c>
      <c r="K2715">
        <f t="shared" si="296"/>
        <v>6.2923761897972348</v>
      </c>
      <c r="L2715">
        <f t="shared" si="297"/>
        <v>35.720141848060408</v>
      </c>
      <c r="O2715">
        <f>VLOOKUP(D2715,'Manning''s Flow'!I$6:J$6004,2,TRUE)</f>
        <v>7.6074461488202409</v>
      </c>
      <c r="P2715">
        <f t="shared" si="298"/>
        <v>1.9235538511797596</v>
      </c>
      <c r="Q2715">
        <f t="shared" si="299"/>
        <v>3.7000594183884847</v>
      </c>
      <c r="R2715">
        <f t="shared" si="300"/>
        <v>25.285145810438152</v>
      </c>
    </row>
    <row r="2716" spans="1:18" x14ac:dyDescent="0.3">
      <c r="A2716" s="14">
        <v>43901.517361111109</v>
      </c>
      <c r="B2716" s="15">
        <v>43901</v>
      </c>
      <c r="C2716" s="16">
        <v>0.51736111111111105</v>
      </c>
      <c r="D2716">
        <v>0.53200000000000003</v>
      </c>
      <c r="E2716">
        <v>1.24</v>
      </c>
      <c r="F2716">
        <v>11.901</v>
      </c>
      <c r="G2716">
        <v>11.831200000000001</v>
      </c>
      <c r="H2716" s="4"/>
      <c r="I2716">
        <f t="shared" si="294"/>
        <v>9.3303097068904535</v>
      </c>
      <c r="J2716">
        <f t="shared" si="295"/>
        <v>2.5706902931095463</v>
      </c>
      <c r="K2716">
        <f t="shared" si="296"/>
        <v>6.6084485830876449</v>
      </c>
      <c r="L2716">
        <f t="shared" si="297"/>
        <v>27.552036040251547</v>
      </c>
      <c r="O2716">
        <f>VLOOKUP(D2716,'Manning''s Flow'!I$6:J$6004,2,TRUE)</f>
        <v>9.8593088645349454</v>
      </c>
      <c r="P2716">
        <f t="shared" si="298"/>
        <v>2.0416911354650544</v>
      </c>
      <c r="Q2716">
        <f t="shared" si="299"/>
        <v>4.1685026926365829</v>
      </c>
      <c r="R2716">
        <f t="shared" si="300"/>
        <v>20.708258190482798</v>
      </c>
    </row>
    <row r="2717" spans="1:18" x14ac:dyDescent="0.3">
      <c r="A2717" s="14">
        <v>43901.520833333336</v>
      </c>
      <c r="B2717" s="15">
        <v>43901</v>
      </c>
      <c r="C2717" s="16">
        <v>0.52083333333333337</v>
      </c>
      <c r="D2717">
        <v>0.54900000000000004</v>
      </c>
      <c r="E2717">
        <v>1.24</v>
      </c>
      <c r="F2717">
        <v>12.557</v>
      </c>
      <c r="G2717">
        <v>11.2494</v>
      </c>
      <c r="H2717" s="4"/>
      <c r="I2717">
        <f t="shared" si="294"/>
        <v>10.053873598859862</v>
      </c>
      <c r="J2717">
        <f t="shared" si="295"/>
        <v>2.503126401140138</v>
      </c>
      <c r="K2717">
        <f t="shared" si="296"/>
        <v>6.2656417800847786</v>
      </c>
      <c r="L2717">
        <f t="shared" si="297"/>
        <v>24.897134189393423</v>
      </c>
      <c r="O2717">
        <f>VLOOKUP(D2717,'Manning''s Flow'!I$6:J$6004,2,TRUE)</f>
        <v>10.265049239273067</v>
      </c>
      <c r="P2717">
        <f t="shared" si="298"/>
        <v>2.2919507607269338</v>
      </c>
      <c r="Q2717">
        <f t="shared" si="299"/>
        <v>5.2530382895967707</v>
      </c>
      <c r="R2717">
        <f t="shared" si="300"/>
        <v>22.327713265691472</v>
      </c>
    </row>
    <row r="2718" spans="1:18" x14ac:dyDescent="0.3">
      <c r="A2718" s="14">
        <v>43901.524305555555</v>
      </c>
      <c r="B2718" s="15">
        <v>43901</v>
      </c>
      <c r="C2718" s="16">
        <v>0.52430555555555558</v>
      </c>
      <c r="D2718">
        <v>0.57499999999999996</v>
      </c>
      <c r="E2718">
        <v>1.2</v>
      </c>
      <c r="F2718">
        <v>12.984999999999999</v>
      </c>
      <c r="G2718">
        <v>11.430999999999999</v>
      </c>
      <c r="H2718" s="4"/>
      <c r="I2718">
        <f t="shared" si="294"/>
        <v>11.221481198143875</v>
      </c>
      <c r="J2718">
        <f t="shared" si="295"/>
        <v>1.7635188018561241</v>
      </c>
      <c r="K2718">
        <f t="shared" si="296"/>
        <v>3.1099985645000596</v>
      </c>
      <c r="L2718">
        <f t="shared" si="297"/>
        <v>15.715561704526355</v>
      </c>
      <c r="O2718">
        <f>VLOOKUP(D2718,'Manning''s Flow'!I$6:J$6004,2,TRUE)</f>
        <v>11.534905460119568</v>
      </c>
      <c r="P2718">
        <f t="shared" si="298"/>
        <v>1.4500945398804319</v>
      </c>
      <c r="Q2718">
        <f t="shared" si="299"/>
        <v>2.1027741745910413</v>
      </c>
      <c r="R2718">
        <f t="shared" si="300"/>
        <v>12.571360423316383</v>
      </c>
    </row>
    <row r="2719" spans="1:18" x14ac:dyDescent="0.3">
      <c r="A2719" s="14">
        <v>43901.527777777781</v>
      </c>
      <c r="B2719" s="15">
        <v>43901</v>
      </c>
      <c r="C2719" s="16">
        <v>0.52777777777777779</v>
      </c>
      <c r="D2719">
        <v>0.50700000000000001</v>
      </c>
      <c r="E2719">
        <v>1.04</v>
      </c>
      <c r="F2719">
        <v>9.2729999999999997</v>
      </c>
      <c r="G2719">
        <v>10.860800000000001</v>
      </c>
      <c r="H2719" s="4"/>
      <c r="I2719">
        <f t="shared" si="294"/>
        <v>8.3226242655333547</v>
      </c>
      <c r="J2719">
        <f t="shared" si="295"/>
        <v>0.95037573446664503</v>
      </c>
      <c r="K2719">
        <f t="shared" si="296"/>
        <v>0.90321403666301503</v>
      </c>
      <c r="L2719">
        <f t="shared" si="297"/>
        <v>11.419183470800846</v>
      </c>
      <c r="O2719">
        <f>VLOOKUP(D2719,'Manning''s Flow'!I$6:J$6004,2,TRUE)</f>
        <v>8.6943991281304811</v>
      </c>
      <c r="P2719">
        <f t="shared" si="298"/>
        <v>0.57860087186951858</v>
      </c>
      <c r="Q2719">
        <f t="shared" si="299"/>
        <v>0.33477896892816705</v>
      </c>
      <c r="R2719">
        <f t="shared" si="300"/>
        <v>6.6548689948851312</v>
      </c>
    </row>
    <row r="2720" spans="1:18" x14ac:dyDescent="0.3">
      <c r="A2720" s="14">
        <v>43901.53125</v>
      </c>
      <c r="B2720" s="15">
        <v>43901</v>
      </c>
      <c r="C2720" s="16">
        <v>0.53125</v>
      </c>
      <c r="D2720">
        <v>0.52400000000000002</v>
      </c>
      <c r="E2720">
        <v>1.1100000000000001</v>
      </c>
      <c r="F2720">
        <v>10.439</v>
      </c>
      <c r="G2720">
        <v>10.217600000000001</v>
      </c>
      <c r="H2720" s="4"/>
      <c r="I2720">
        <f t="shared" si="294"/>
        <v>9.0005910555908688</v>
      </c>
      <c r="J2720">
        <f t="shared" si="295"/>
        <v>1.4384089444091313</v>
      </c>
      <c r="K2720">
        <f t="shared" si="296"/>
        <v>2.0690202913561913</v>
      </c>
      <c r="L2720">
        <f t="shared" si="297"/>
        <v>15.981272068967508</v>
      </c>
      <c r="O2720">
        <f>VLOOKUP(D2720,'Manning''s Flow'!I$6:J$6004,2,TRUE)</f>
        <v>9.4623028485852672</v>
      </c>
      <c r="P2720">
        <f t="shared" si="298"/>
        <v>0.9766971514147329</v>
      </c>
      <c r="Q2720">
        <f t="shared" si="299"/>
        <v>0.95393732558165367</v>
      </c>
      <c r="R2720">
        <f t="shared" si="300"/>
        <v>10.321981520183126</v>
      </c>
    </row>
    <row r="2721" spans="1:18" x14ac:dyDescent="0.3">
      <c r="A2721" s="14">
        <v>43901.534722222219</v>
      </c>
      <c r="B2721" s="15">
        <v>43901</v>
      </c>
      <c r="C2721" s="16">
        <v>0.53472222222222221</v>
      </c>
      <c r="D2721">
        <v>0.48099999999999998</v>
      </c>
      <c r="E2721">
        <v>1.0900000000000001</v>
      </c>
      <c r="F2721">
        <v>9.0500000000000007</v>
      </c>
      <c r="G2721">
        <v>9.6228000000000016</v>
      </c>
      <c r="H2721" s="4"/>
      <c r="I2721">
        <f t="shared" si="294"/>
        <v>7.344671442312487</v>
      </c>
      <c r="J2721">
        <f t="shared" si="295"/>
        <v>1.7053285576875137</v>
      </c>
      <c r="K2721">
        <f t="shared" si="296"/>
        <v>2.9081454896645758</v>
      </c>
      <c r="L2721">
        <f t="shared" si="297"/>
        <v>23.218581948583218</v>
      </c>
      <c r="O2721">
        <f>VLOOKUP(D2721,'Manning''s Flow'!I$6:J$6004,2,TRUE)</f>
        <v>7.9611437039127937</v>
      </c>
      <c r="P2721">
        <f t="shared" si="298"/>
        <v>1.088856296087207</v>
      </c>
      <c r="Q2721">
        <f t="shared" si="299"/>
        <v>1.1856080335287515</v>
      </c>
      <c r="R2721">
        <f t="shared" si="300"/>
        <v>13.677134047361172</v>
      </c>
    </row>
    <row r="2722" spans="1:18" x14ac:dyDescent="0.3">
      <c r="A2722" s="14">
        <v>43901.538194444445</v>
      </c>
      <c r="B2722" s="15">
        <v>43901</v>
      </c>
      <c r="C2722" s="16">
        <v>0.53819444444444442</v>
      </c>
      <c r="D2722">
        <v>0.47199999999999998</v>
      </c>
      <c r="E2722">
        <v>1.1599999999999999</v>
      </c>
      <c r="F2722">
        <v>9.3409999999999993</v>
      </c>
      <c r="G2722">
        <v>9.9117999999999995</v>
      </c>
      <c r="H2722" s="4"/>
      <c r="I2722">
        <f t="shared" si="294"/>
        <v>7.0225390794757772</v>
      </c>
      <c r="J2722">
        <f t="shared" si="295"/>
        <v>2.3184609205242221</v>
      </c>
      <c r="K2722">
        <f t="shared" si="296"/>
        <v>5.3752610399980236</v>
      </c>
      <c r="L2722">
        <f t="shared" si="297"/>
        <v>33.014567726653247</v>
      </c>
      <c r="O2722">
        <f>VLOOKUP(D2722,'Manning''s Flow'!I$6:J$6004,2,TRUE)</f>
        <v>7.6074461488202409</v>
      </c>
      <c r="P2722">
        <f t="shared" si="298"/>
        <v>1.7335538511797584</v>
      </c>
      <c r="Q2722">
        <f t="shared" si="299"/>
        <v>3.0052089549401719</v>
      </c>
      <c r="R2722">
        <f t="shared" si="300"/>
        <v>22.787592804039726</v>
      </c>
    </row>
    <row r="2723" spans="1:18" x14ac:dyDescent="0.3">
      <c r="A2723" s="14">
        <v>43901.541666666664</v>
      </c>
      <c r="B2723" s="15">
        <v>43901</v>
      </c>
      <c r="C2723" s="16">
        <v>0.54166666666666663</v>
      </c>
      <c r="D2723">
        <v>0.498</v>
      </c>
      <c r="E2723">
        <v>1.1499999999999999</v>
      </c>
      <c r="F2723">
        <v>10.010999999999999</v>
      </c>
      <c r="G2723">
        <v>9.8227999999999991</v>
      </c>
      <c r="H2723" s="4"/>
      <c r="I2723">
        <f t="shared" si="294"/>
        <v>7.9760884849464455</v>
      </c>
      <c r="J2723">
        <f t="shared" si="295"/>
        <v>2.0349115150535537</v>
      </c>
      <c r="K2723">
        <f t="shared" si="296"/>
        <v>4.1408648740975496</v>
      </c>
      <c r="L2723">
        <f t="shared" si="297"/>
        <v>25.512649701593887</v>
      </c>
      <c r="O2723">
        <f>VLOOKUP(D2723,'Manning''s Flow'!I$6:J$6004,2,TRUE)</f>
        <v>8.3234528388050908</v>
      </c>
      <c r="P2723">
        <f t="shared" si="298"/>
        <v>1.6875471611949084</v>
      </c>
      <c r="Q2723">
        <f t="shared" si="299"/>
        <v>2.8478154212569944</v>
      </c>
      <c r="R2723">
        <f t="shared" si="300"/>
        <v>20.274604708845466</v>
      </c>
    </row>
    <row r="2724" spans="1:18" x14ac:dyDescent="0.3">
      <c r="A2724" s="14">
        <v>43901.545138888891</v>
      </c>
      <c r="B2724" s="15">
        <v>43901</v>
      </c>
      <c r="C2724" s="16">
        <v>0.54513888888888895</v>
      </c>
      <c r="D2724">
        <v>0.53200000000000003</v>
      </c>
      <c r="E2724">
        <v>1.1100000000000001</v>
      </c>
      <c r="F2724">
        <v>10.718</v>
      </c>
      <c r="G2724">
        <v>11.772599999999999</v>
      </c>
      <c r="H2724" s="4"/>
      <c r="I2724">
        <f t="shared" si="294"/>
        <v>9.3303097068904535</v>
      </c>
      <c r="J2724">
        <f t="shared" si="295"/>
        <v>1.3876902931095465</v>
      </c>
      <c r="K2724">
        <f t="shared" si="296"/>
        <v>1.925684349590459</v>
      </c>
      <c r="L2724">
        <f t="shared" si="297"/>
        <v>14.87292851688229</v>
      </c>
      <c r="O2724">
        <f>VLOOKUP(D2724,'Manning''s Flow'!I$6:J$6004,2,TRUE)</f>
        <v>9.8593088645349454</v>
      </c>
      <c r="P2724">
        <f t="shared" si="298"/>
        <v>0.8586911354650546</v>
      </c>
      <c r="Q2724">
        <f t="shared" si="299"/>
        <v>0.73735046612626476</v>
      </c>
      <c r="R2724">
        <f t="shared" si="300"/>
        <v>8.7094455327783091</v>
      </c>
    </row>
    <row r="2725" spans="1:18" x14ac:dyDescent="0.3">
      <c r="A2725" s="14">
        <v>43901.548611111109</v>
      </c>
      <c r="B2725" s="15">
        <v>43901</v>
      </c>
      <c r="C2725" s="16">
        <v>0.54861111111111105</v>
      </c>
      <c r="D2725">
        <v>0.50700000000000001</v>
      </c>
      <c r="E2725">
        <v>1.1200000000000001</v>
      </c>
      <c r="F2725">
        <v>9.9939999999999998</v>
      </c>
      <c r="G2725">
        <v>14.0502</v>
      </c>
      <c r="H2725" s="4"/>
      <c r="I2725">
        <f t="shared" si="294"/>
        <v>8.3226242655333547</v>
      </c>
      <c r="J2725">
        <f t="shared" si="295"/>
        <v>1.6713757344666451</v>
      </c>
      <c r="K2725">
        <f t="shared" si="296"/>
        <v>2.7934968457639173</v>
      </c>
      <c r="L2725">
        <f t="shared" si="297"/>
        <v>20.082316360097447</v>
      </c>
      <c r="O2725">
        <f>VLOOKUP(D2725,'Manning''s Flow'!I$6:J$6004,2,TRUE)</f>
        <v>8.6943991281304811</v>
      </c>
      <c r="P2725">
        <f t="shared" si="298"/>
        <v>1.2996008718695187</v>
      </c>
      <c r="Q2725">
        <f t="shared" si="299"/>
        <v>1.688962426164013</v>
      </c>
      <c r="R2725">
        <f t="shared" si="300"/>
        <v>14.947563974429205</v>
      </c>
    </row>
    <row r="2726" spans="1:18" x14ac:dyDescent="0.3">
      <c r="A2726" s="14">
        <v>43901.552083333336</v>
      </c>
      <c r="B2726" s="15">
        <v>43901</v>
      </c>
      <c r="C2726" s="16">
        <v>0.55208333333333337</v>
      </c>
      <c r="D2726">
        <v>0.65100000000000002</v>
      </c>
      <c r="E2726">
        <v>1.44</v>
      </c>
      <c r="F2726">
        <v>18.798999999999999</v>
      </c>
      <c r="G2726">
        <v>16.672799999999999</v>
      </c>
      <c r="H2726" s="4"/>
      <c r="I2726">
        <f t="shared" si="294"/>
        <v>15.068393267838701</v>
      </c>
      <c r="J2726">
        <f t="shared" si="295"/>
        <v>3.7306067321612986</v>
      </c>
      <c r="K2726">
        <f t="shared" si="296"/>
        <v>13.917426590047203</v>
      </c>
      <c r="L2726">
        <f t="shared" si="297"/>
        <v>24.757826968345306</v>
      </c>
      <c r="O2726">
        <f>VLOOKUP(D2726,'Manning''s Flow'!I$6:J$6004,2,TRUE)</f>
        <v>15.310972362076571</v>
      </c>
      <c r="P2726">
        <f t="shared" si="298"/>
        <v>3.4880276379234285</v>
      </c>
      <c r="Q2726">
        <f t="shared" si="299"/>
        <v>12.166336802917693</v>
      </c>
      <c r="R2726">
        <f t="shared" si="300"/>
        <v>22.781228751760089</v>
      </c>
    </row>
    <row r="2727" spans="1:18" x14ac:dyDescent="0.3">
      <c r="A2727" s="14">
        <v>43901.555555555555</v>
      </c>
      <c r="B2727" s="15">
        <v>43901</v>
      </c>
      <c r="C2727" s="16">
        <v>0.55555555555555558</v>
      </c>
      <c r="D2727">
        <v>0.65100000000000002</v>
      </c>
      <c r="E2727">
        <v>1.59</v>
      </c>
      <c r="F2727">
        <v>20.728999999999999</v>
      </c>
      <c r="G2727">
        <v>18.859400000000001</v>
      </c>
      <c r="H2727" s="4"/>
      <c r="I2727">
        <f t="shared" si="294"/>
        <v>15.068393267838701</v>
      </c>
      <c r="J2727">
        <f t="shared" si="295"/>
        <v>5.6606067321612983</v>
      </c>
      <c r="K2727">
        <f t="shared" si="296"/>
        <v>32.042468576189812</v>
      </c>
      <c r="L2727">
        <f t="shared" si="297"/>
        <v>37.566093687261549</v>
      </c>
      <c r="O2727">
        <f>VLOOKUP(D2727,'Manning''s Flow'!I$6:J$6004,2,TRUE)</f>
        <v>15.310972362076571</v>
      </c>
      <c r="P2727">
        <f t="shared" si="298"/>
        <v>5.4180276379234282</v>
      </c>
      <c r="Q2727">
        <f t="shared" si="299"/>
        <v>29.355023485302123</v>
      </c>
      <c r="R2727">
        <f t="shared" si="300"/>
        <v>35.386567944849986</v>
      </c>
    </row>
    <row r="2728" spans="1:18" x14ac:dyDescent="0.3">
      <c r="A2728" s="14">
        <v>43901.559027777781</v>
      </c>
      <c r="B2728" s="15">
        <v>43901</v>
      </c>
      <c r="C2728" s="16">
        <v>0.55902777777777779</v>
      </c>
      <c r="D2728">
        <v>0.71099999999999997</v>
      </c>
      <c r="E2728">
        <v>1.56</v>
      </c>
      <c r="F2728">
        <v>23.123999999999999</v>
      </c>
      <c r="G2728">
        <v>21.445</v>
      </c>
      <c r="H2728" s="4"/>
      <c r="I2728">
        <f t="shared" si="294"/>
        <v>18.577328291214044</v>
      </c>
      <c r="J2728">
        <f t="shared" si="295"/>
        <v>4.5466717087859543</v>
      </c>
      <c r="K2728">
        <f t="shared" si="296"/>
        <v>20.67222362747459</v>
      </c>
      <c r="L2728">
        <f t="shared" si="297"/>
        <v>24.474303503245164</v>
      </c>
      <c r="O2728">
        <f>VLOOKUP(D2728,'Manning''s Flow'!I$6:J$6004,2,TRUE)</f>
        <v>18.519823112487089</v>
      </c>
      <c r="P2728">
        <f t="shared" si="298"/>
        <v>4.6041768875129101</v>
      </c>
      <c r="Q2728">
        <f t="shared" si="299"/>
        <v>21.198444811508068</v>
      </c>
      <c r="R2728">
        <f t="shared" si="300"/>
        <v>24.860803796816612</v>
      </c>
    </row>
    <row r="2729" spans="1:18" x14ac:dyDescent="0.3">
      <c r="A2729" s="14">
        <v>43901.5625</v>
      </c>
      <c r="B2729" s="15">
        <v>43901</v>
      </c>
      <c r="C2729" s="16">
        <v>0.5625</v>
      </c>
      <c r="D2729">
        <v>0.68600000000000005</v>
      </c>
      <c r="E2729">
        <v>1.54</v>
      </c>
      <c r="F2729">
        <v>21.651</v>
      </c>
      <c r="G2729">
        <v>21.940599999999996</v>
      </c>
      <c r="H2729" s="4"/>
      <c r="I2729">
        <f t="shared" si="294"/>
        <v>17.063593701936682</v>
      </c>
      <c r="J2729">
        <f t="shared" si="295"/>
        <v>4.5874062980633177</v>
      </c>
      <c r="K2729">
        <f t="shared" si="296"/>
        <v>21.044296543510992</v>
      </c>
      <c r="L2729">
        <f t="shared" si="297"/>
        <v>26.884174448801229</v>
      </c>
      <c r="O2729">
        <f>VLOOKUP(D2729,'Manning''s Flow'!I$6:J$6004,2,TRUE)</f>
        <v>16.874717504586254</v>
      </c>
      <c r="P2729">
        <f t="shared" si="298"/>
        <v>4.7762824954137457</v>
      </c>
      <c r="Q2729">
        <f t="shared" si="299"/>
        <v>22.812874475995759</v>
      </c>
      <c r="R2729">
        <f t="shared" si="300"/>
        <v>28.304370097547622</v>
      </c>
    </row>
    <row r="2730" spans="1:18" x14ac:dyDescent="0.3">
      <c r="A2730" s="14">
        <v>43901.565972222219</v>
      </c>
      <c r="B2730" s="15">
        <v>43901</v>
      </c>
      <c r="C2730" s="16">
        <v>0.56597222222222221</v>
      </c>
      <c r="D2730">
        <v>0.72799999999999998</v>
      </c>
      <c r="E2730">
        <v>1.49</v>
      </c>
      <c r="F2730">
        <v>22.922000000000001</v>
      </c>
      <c r="G2730">
        <v>22.407600000000002</v>
      </c>
      <c r="H2730" s="4"/>
      <c r="I2730">
        <f t="shared" si="294"/>
        <v>19.649425132542945</v>
      </c>
      <c r="J2730">
        <f t="shared" si="295"/>
        <v>3.2725748674570561</v>
      </c>
      <c r="K2730">
        <f t="shared" si="296"/>
        <v>10.709746263111567</v>
      </c>
      <c r="L2730">
        <f t="shared" si="297"/>
        <v>16.654812267444353</v>
      </c>
      <c r="O2730">
        <f>VLOOKUP(D2730,'Manning''s Flow'!I$6:J$6004,2,TRUE)</f>
        <v>19.086353738432805</v>
      </c>
      <c r="P2730">
        <f t="shared" si="298"/>
        <v>3.8356462615671951</v>
      </c>
      <c r="Q2730">
        <f t="shared" si="299"/>
        <v>14.7121822438744</v>
      </c>
      <c r="R2730">
        <f t="shared" si="300"/>
        <v>20.096275664448328</v>
      </c>
    </row>
    <row r="2731" spans="1:18" x14ac:dyDescent="0.3">
      <c r="A2731" s="14">
        <v>43901.569444444445</v>
      </c>
      <c r="B2731" s="15">
        <v>43901</v>
      </c>
      <c r="C2731" s="16">
        <v>0.56944444444444442</v>
      </c>
      <c r="D2731">
        <v>0.70299999999999996</v>
      </c>
      <c r="E2731">
        <v>1.46</v>
      </c>
      <c r="F2731">
        <v>21.277000000000001</v>
      </c>
      <c r="G2731">
        <v>21.889399999999998</v>
      </c>
      <c r="H2731" s="4"/>
      <c r="I2731">
        <f t="shared" si="294"/>
        <v>18.08482489832091</v>
      </c>
      <c r="J2731">
        <f t="shared" si="295"/>
        <v>3.1921751016790907</v>
      </c>
      <c r="K2731">
        <f t="shared" si="296"/>
        <v>10.189981879779912</v>
      </c>
      <c r="L2731">
        <f t="shared" si="297"/>
        <v>17.651125292208214</v>
      </c>
      <c r="O2731">
        <f>VLOOKUP(D2731,'Manning''s Flow'!I$6:J$6004,2,TRUE)</f>
        <v>17.96238500724019</v>
      </c>
      <c r="P2731">
        <f t="shared" si="298"/>
        <v>3.314614992759811</v>
      </c>
      <c r="Q2731">
        <f t="shared" si="299"/>
        <v>10.986672550228121</v>
      </c>
      <c r="R2731">
        <f t="shared" si="300"/>
        <v>18.453089561457304</v>
      </c>
    </row>
    <row r="2732" spans="1:18" x14ac:dyDescent="0.3">
      <c r="A2732" s="14">
        <v>43901.572916666664</v>
      </c>
      <c r="B2732" s="15">
        <v>43901</v>
      </c>
      <c r="C2732" s="16">
        <v>0.57291666666666663</v>
      </c>
      <c r="D2732">
        <v>0.71099999999999997</v>
      </c>
      <c r="E2732">
        <v>1.55</v>
      </c>
      <c r="F2732">
        <v>23.064</v>
      </c>
      <c r="G2732">
        <v>21.190200000000001</v>
      </c>
      <c r="H2732" s="4"/>
      <c r="I2732">
        <f t="shared" si="294"/>
        <v>18.577328291214044</v>
      </c>
      <c r="J2732">
        <f t="shared" si="295"/>
        <v>4.4866717087859556</v>
      </c>
      <c r="K2732">
        <f t="shared" si="296"/>
        <v>20.130223022420285</v>
      </c>
      <c r="L2732">
        <f t="shared" si="297"/>
        <v>24.151329181752583</v>
      </c>
      <c r="O2732">
        <f>VLOOKUP(D2732,'Manning''s Flow'!I$6:J$6004,2,TRUE)</f>
        <v>18.519823112487089</v>
      </c>
      <c r="P2732">
        <f t="shared" si="298"/>
        <v>4.5441768875129114</v>
      </c>
      <c r="Q2732">
        <f t="shared" si="299"/>
        <v>20.64954358500653</v>
      </c>
      <c r="R2732">
        <f t="shared" si="300"/>
        <v>24.536826620384815</v>
      </c>
    </row>
    <row r="2733" spans="1:18" x14ac:dyDescent="0.3">
      <c r="A2733" s="14">
        <v>43901.576388888891</v>
      </c>
      <c r="B2733" s="15">
        <v>43901</v>
      </c>
      <c r="C2733" s="16">
        <v>0.57638888888888895</v>
      </c>
      <c r="D2733">
        <v>0.745</v>
      </c>
      <c r="E2733">
        <v>1.29</v>
      </c>
      <c r="F2733">
        <v>20.533000000000001</v>
      </c>
      <c r="G2733">
        <v>19.550799999999999</v>
      </c>
      <c r="H2733" s="4"/>
      <c r="I2733">
        <f t="shared" si="294"/>
        <v>20.756492102359925</v>
      </c>
      <c r="J2733">
        <f t="shared" si="295"/>
        <v>0.22349210235992345</v>
      </c>
      <c r="K2733">
        <f t="shared" si="296"/>
        <v>4.99487198172585E-2</v>
      </c>
      <c r="L2733">
        <f t="shared" si="297"/>
        <v>1.076733492623801</v>
      </c>
      <c r="O2733">
        <f>VLOOKUP(D2733,'Manning''s Flow'!I$6:J$6004,2,TRUE)</f>
        <v>20.246759779591645</v>
      </c>
      <c r="P2733">
        <f t="shared" si="298"/>
        <v>0.28624022040835584</v>
      </c>
      <c r="Q2733">
        <f t="shared" si="299"/>
        <v>8.1933463779424134E-2</v>
      </c>
      <c r="R2733">
        <f t="shared" si="300"/>
        <v>1.4137581693288059</v>
      </c>
    </row>
    <row r="2734" spans="1:18" x14ac:dyDescent="0.3">
      <c r="A2734" s="14">
        <v>43901.579861111109</v>
      </c>
      <c r="B2734" s="15">
        <v>43901</v>
      </c>
      <c r="C2734" s="16">
        <v>0.57986111111111105</v>
      </c>
      <c r="D2734">
        <v>0.66</v>
      </c>
      <c r="E2734">
        <v>1.37</v>
      </c>
      <c r="F2734">
        <v>18.155000000000001</v>
      </c>
      <c r="G2734">
        <v>18.0456</v>
      </c>
      <c r="H2734" s="4"/>
      <c r="I2734">
        <f t="shared" si="294"/>
        <v>15.567754127416983</v>
      </c>
      <c r="J2734">
        <f t="shared" si="295"/>
        <v>2.5872458725830185</v>
      </c>
      <c r="K2734">
        <f t="shared" si="296"/>
        <v>6.6938412051978649</v>
      </c>
      <c r="L2734">
        <f t="shared" si="297"/>
        <v>16.619262171070122</v>
      </c>
      <c r="O2734">
        <f>VLOOKUP(D2734,'Manning''s Flow'!I$6:J$6004,2,TRUE)</f>
        <v>15.823210697101919</v>
      </c>
      <c r="P2734">
        <f t="shared" si="298"/>
        <v>2.3317893028980823</v>
      </c>
      <c r="Q2734">
        <f t="shared" si="299"/>
        <v>5.4372413531099246</v>
      </c>
      <c r="R2734">
        <f t="shared" si="300"/>
        <v>14.736511745528095</v>
      </c>
    </row>
    <row r="2735" spans="1:18" x14ac:dyDescent="0.3">
      <c r="A2735" s="14">
        <v>43901.583333333336</v>
      </c>
      <c r="B2735" s="15">
        <v>43901</v>
      </c>
      <c r="C2735" s="16">
        <v>0.58333333333333337</v>
      </c>
      <c r="D2735">
        <v>0.63400000000000001</v>
      </c>
      <c r="E2735">
        <v>1.17</v>
      </c>
      <c r="F2735">
        <v>14.725</v>
      </c>
      <c r="G2735">
        <v>15.721800000000002</v>
      </c>
      <c r="H2735" s="4"/>
      <c r="I2735">
        <f t="shared" si="294"/>
        <v>14.150762165348157</v>
      </c>
      <c r="J2735">
        <f t="shared" si="295"/>
        <v>0.57423783465184286</v>
      </c>
      <c r="K2735">
        <f t="shared" si="296"/>
        <v>0.32974909074563724</v>
      </c>
      <c r="L2735">
        <f t="shared" si="297"/>
        <v>4.057999335597728</v>
      </c>
      <c r="O2735">
        <f>VLOOKUP(D2735,'Manning''s Flow'!I$6:J$6004,2,TRUE)</f>
        <v>14.313432769901217</v>
      </c>
      <c r="P2735">
        <f t="shared" si="298"/>
        <v>0.41156723009878249</v>
      </c>
      <c r="Q2735">
        <f t="shared" si="299"/>
        <v>0.16938758489118416</v>
      </c>
      <c r="R2735">
        <f t="shared" si="300"/>
        <v>2.8753915061119391</v>
      </c>
    </row>
    <row r="2736" spans="1:18" x14ac:dyDescent="0.3">
      <c r="A2736" s="14">
        <v>43901.586805555555</v>
      </c>
      <c r="B2736" s="15">
        <v>43901</v>
      </c>
      <c r="C2736" s="16">
        <v>0.58680555555555558</v>
      </c>
      <c r="D2736">
        <v>0.55800000000000005</v>
      </c>
      <c r="E2736">
        <v>1.33</v>
      </c>
      <c r="F2736">
        <v>13.750999999999999</v>
      </c>
      <c r="G2736">
        <v>13.936599999999999</v>
      </c>
      <c r="H2736" s="4"/>
      <c r="I2736">
        <f t="shared" si="294"/>
        <v>10.449651199101945</v>
      </c>
      <c r="J2736">
        <f t="shared" si="295"/>
        <v>3.3013488008980545</v>
      </c>
      <c r="K2736">
        <f t="shared" si="296"/>
        <v>10.898903905191021</v>
      </c>
      <c r="L2736">
        <f t="shared" si="297"/>
        <v>31.592909064579842</v>
      </c>
      <c r="O2736">
        <f>VLOOKUP(D2736,'Manning''s Flow'!I$6:J$6004,2,TRUE)</f>
        <v>10.679547087275061</v>
      </c>
      <c r="P2736">
        <f t="shared" si="298"/>
        <v>3.0714529127249381</v>
      </c>
      <c r="Q2736">
        <f t="shared" si="299"/>
        <v>9.4338229950865067</v>
      </c>
      <c r="R2736">
        <f t="shared" si="300"/>
        <v>28.760142051198489</v>
      </c>
    </row>
    <row r="2737" spans="1:18" x14ac:dyDescent="0.3">
      <c r="A2737" s="14">
        <v>43901.590277777781</v>
      </c>
      <c r="B2737" s="15">
        <v>43901</v>
      </c>
      <c r="C2737" s="16">
        <v>0.59027777777777779</v>
      </c>
      <c r="D2737">
        <v>0.55800000000000005</v>
      </c>
      <c r="E2737">
        <v>1.1100000000000001</v>
      </c>
      <c r="F2737">
        <v>11.445</v>
      </c>
      <c r="G2737">
        <v>12.103399999999999</v>
      </c>
      <c r="H2737" s="4"/>
      <c r="I2737">
        <f t="shared" si="294"/>
        <v>10.449651199101945</v>
      </c>
      <c r="J2737">
        <f t="shared" si="295"/>
        <v>0.99534880089805533</v>
      </c>
      <c r="K2737">
        <f t="shared" si="296"/>
        <v>0.9907192354491966</v>
      </c>
      <c r="L2737">
        <f t="shared" si="297"/>
        <v>9.5251868405291518</v>
      </c>
      <c r="O2737">
        <f>VLOOKUP(D2737,'Manning''s Flow'!I$6:J$6004,2,TRUE)</f>
        <v>10.679547087275061</v>
      </c>
      <c r="P2737">
        <f t="shared" si="298"/>
        <v>0.76545291272493898</v>
      </c>
      <c r="Q2737">
        <f t="shared" si="299"/>
        <v>0.58591816159909305</v>
      </c>
      <c r="R2737">
        <f t="shared" si="300"/>
        <v>7.1674660589023915</v>
      </c>
    </row>
    <row r="2738" spans="1:18" x14ac:dyDescent="0.3">
      <c r="A2738" s="14">
        <v>43901.59375</v>
      </c>
      <c r="B2738" s="15">
        <v>43901</v>
      </c>
      <c r="C2738" s="16">
        <v>0.59375</v>
      </c>
      <c r="D2738">
        <v>0.58299999999999996</v>
      </c>
      <c r="E2738">
        <v>1.05</v>
      </c>
      <c r="F2738">
        <v>11.606999999999999</v>
      </c>
      <c r="G2738">
        <v>11.123200000000001</v>
      </c>
      <c r="H2738" s="4"/>
      <c r="I2738">
        <f t="shared" si="294"/>
        <v>11.595750764432855</v>
      </c>
      <c r="J2738">
        <f t="shared" si="295"/>
        <v>1.1249235567143856E-2</v>
      </c>
      <c r="K2738">
        <f t="shared" si="296"/>
        <v>1.2654530084509435E-4</v>
      </c>
      <c r="L2738">
        <f t="shared" si="297"/>
        <v>9.7011705370972187E-2</v>
      </c>
      <c r="O2738">
        <f>VLOOKUP(D2738,'Manning''s Flow'!I$6:J$6004,2,TRUE)</f>
        <v>11.975810055502357</v>
      </c>
      <c r="P2738">
        <f t="shared" si="298"/>
        <v>0.36881005550235813</v>
      </c>
      <c r="Q2738">
        <f t="shared" si="299"/>
        <v>0.13602085703965247</v>
      </c>
      <c r="R2738">
        <f t="shared" si="300"/>
        <v>3.0796251259254581</v>
      </c>
    </row>
    <row r="2739" spans="1:18" x14ac:dyDescent="0.3">
      <c r="A2739" s="14">
        <v>43901.597222222219</v>
      </c>
      <c r="B2739" s="15">
        <v>43901</v>
      </c>
      <c r="C2739" s="16">
        <v>0.59722222222222221</v>
      </c>
      <c r="D2739">
        <v>0.49</v>
      </c>
      <c r="E2739">
        <v>1.06</v>
      </c>
      <c r="F2739">
        <v>8.9890000000000008</v>
      </c>
      <c r="G2739">
        <v>10.1654</v>
      </c>
      <c r="H2739" s="4"/>
      <c r="I2739">
        <f t="shared" si="294"/>
        <v>7.6751961087923979</v>
      </c>
      <c r="J2739">
        <f t="shared" si="295"/>
        <v>1.3138038912076029</v>
      </c>
      <c r="K2739">
        <f t="shared" si="296"/>
        <v>1.7260806645522389</v>
      </c>
      <c r="L2739">
        <f t="shared" si="297"/>
        <v>17.117528628389856</v>
      </c>
      <c r="O2739">
        <f>VLOOKUP(D2739,'Manning''s Flow'!I$6:J$6004,2,TRUE)</f>
        <v>8.3234528388050908</v>
      </c>
      <c r="P2739">
        <f t="shared" si="298"/>
        <v>0.66554716119490998</v>
      </c>
      <c r="Q2739">
        <f t="shared" si="299"/>
        <v>0.44295302377460349</v>
      </c>
      <c r="R2739">
        <f t="shared" si="300"/>
        <v>7.9960465216074379</v>
      </c>
    </row>
    <row r="2740" spans="1:18" x14ac:dyDescent="0.3">
      <c r="A2740" s="14">
        <v>43901.600694444445</v>
      </c>
      <c r="B2740" s="15">
        <v>43901</v>
      </c>
      <c r="C2740" s="16">
        <v>0.60069444444444442</v>
      </c>
      <c r="D2740">
        <v>0.52400000000000002</v>
      </c>
      <c r="E2740">
        <v>1.04</v>
      </c>
      <c r="F2740">
        <v>9.8239999999999998</v>
      </c>
      <c r="G2740">
        <v>9.8572000000000006</v>
      </c>
      <c r="H2740" s="4"/>
      <c r="I2740">
        <f t="shared" si="294"/>
        <v>9.0005910555908688</v>
      </c>
      <c r="J2740">
        <f t="shared" si="295"/>
        <v>0.82340894440913104</v>
      </c>
      <c r="K2740">
        <f t="shared" si="296"/>
        <v>0.6780022897329594</v>
      </c>
      <c r="L2740">
        <f t="shared" si="297"/>
        <v>9.1483874705945745</v>
      </c>
      <c r="O2740">
        <f>VLOOKUP(D2740,'Manning''s Flow'!I$6:J$6004,2,TRUE)</f>
        <v>9.4623028485852672</v>
      </c>
      <c r="P2740">
        <f t="shared" si="298"/>
        <v>0.36169715141473269</v>
      </c>
      <c r="Q2740">
        <f t="shared" si="299"/>
        <v>0.13082482934153206</v>
      </c>
      <c r="R2740">
        <f t="shared" si="300"/>
        <v>3.8225066054487034</v>
      </c>
    </row>
    <row r="2741" spans="1:18" x14ac:dyDescent="0.3">
      <c r="A2741" s="14">
        <v>43901.604166666664</v>
      </c>
      <c r="B2741" s="15">
        <v>43901</v>
      </c>
      <c r="C2741" s="16">
        <v>0.60416666666666663</v>
      </c>
      <c r="D2741">
        <v>0.51500000000000001</v>
      </c>
      <c r="E2741">
        <v>0.98</v>
      </c>
      <c r="F2741">
        <v>8.9619999999999997</v>
      </c>
      <c r="G2741">
        <v>9.6748000000000012</v>
      </c>
      <c r="H2741" s="4"/>
      <c r="I2741">
        <f t="shared" si="294"/>
        <v>8.637839979858752</v>
      </c>
      <c r="J2741">
        <f t="shared" si="295"/>
        <v>0.32416002014124778</v>
      </c>
      <c r="K2741">
        <f t="shared" si="296"/>
        <v>0.10507971865797416</v>
      </c>
      <c r="L2741">
        <f t="shared" si="297"/>
        <v>3.7527902912893341</v>
      </c>
      <c r="O2741">
        <f>VLOOKUP(D2741,'Manning''s Flow'!I$6:J$6004,2,TRUE)</f>
        <v>9.0740076187420708</v>
      </c>
      <c r="P2741">
        <f t="shared" si="298"/>
        <v>0.1120076187420711</v>
      </c>
      <c r="Q2741">
        <f t="shared" si="299"/>
        <v>1.2545706656269157E-2</v>
      </c>
      <c r="R2741">
        <f t="shared" si="300"/>
        <v>1.2343787160892721</v>
      </c>
    </row>
    <row r="2742" spans="1:18" x14ac:dyDescent="0.3">
      <c r="A2742" s="14">
        <v>43901.607638888891</v>
      </c>
      <c r="B2742" s="15">
        <v>43901</v>
      </c>
      <c r="C2742" s="16">
        <v>0.60763888888888895</v>
      </c>
      <c r="D2742">
        <v>0.56599999999999995</v>
      </c>
      <c r="E2742">
        <v>0.94</v>
      </c>
      <c r="F2742">
        <v>9.9039999999999999</v>
      </c>
      <c r="G2742">
        <v>9.9648000000000003</v>
      </c>
      <c r="H2742" s="4"/>
      <c r="I2742">
        <f t="shared" si="294"/>
        <v>10.80890014543148</v>
      </c>
      <c r="J2742">
        <f t="shared" si="295"/>
        <v>0.90490014543147979</v>
      </c>
      <c r="K2742">
        <f t="shared" si="296"/>
        <v>0.81884427320191322</v>
      </c>
      <c r="L2742">
        <f t="shared" si="297"/>
        <v>8.3718059493217485</v>
      </c>
      <c r="O2742">
        <f>VLOOKUP(D2742,'Manning''s Flow'!I$6:J$6004,2,TRUE)</f>
        <v>11.102825079968385</v>
      </c>
      <c r="P2742">
        <f t="shared" si="298"/>
        <v>1.1988250799683851</v>
      </c>
      <c r="Q2742">
        <f t="shared" si="299"/>
        <v>1.4371815723612049</v>
      </c>
      <c r="R2742">
        <f t="shared" si="300"/>
        <v>10.797477861119278</v>
      </c>
    </row>
    <row r="2743" spans="1:18" x14ac:dyDescent="0.3">
      <c r="A2743" s="14">
        <v>43901.611111111109</v>
      </c>
      <c r="B2743" s="15">
        <v>43901</v>
      </c>
      <c r="C2743" s="16">
        <v>0.61111111111111105</v>
      </c>
      <c r="D2743">
        <v>0.55800000000000005</v>
      </c>
      <c r="E2743">
        <v>1.03</v>
      </c>
      <c r="F2743">
        <v>10.695</v>
      </c>
      <c r="G2743">
        <v>10.1608</v>
      </c>
      <c r="H2743" s="4"/>
      <c r="I2743">
        <f t="shared" si="294"/>
        <v>10.449651199101945</v>
      </c>
      <c r="J2743">
        <f t="shared" si="295"/>
        <v>0.24534880089805533</v>
      </c>
      <c r="K2743">
        <f t="shared" si="296"/>
        <v>6.0196034102113598E-2</v>
      </c>
      <c r="L2743">
        <f t="shared" si="297"/>
        <v>2.3479137841379902</v>
      </c>
      <c r="O2743">
        <f>VLOOKUP(D2743,'Manning''s Flow'!I$6:J$6004,2,TRUE)</f>
        <v>10.679547087275061</v>
      </c>
      <c r="P2743">
        <f t="shared" si="298"/>
        <v>1.5452912724938983E-2</v>
      </c>
      <c r="Q2743">
        <f t="shared" si="299"/>
        <v>2.3879251168458114E-4</v>
      </c>
      <c r="R2743">
        <f t="shared" si="300"/>
        <v>0.14469633027182868</v>
      </c>
    </row>
    <row r="2744" spans="1:18" x14ac:dyDescent="0.3">
      <c r="A2744" s="14">
        <v>43901.614583333336</v>
      </c>
      <c r="B2744" s="15">
        <v>43901</v>
      </c>
      <c r="C2744" s="16">
        <v>0.61458333333333337</v>
      </c>
      <c r="D2744">
        <v>0.54900000000000004</v>
      </c>
      <c r="E2744">
        <v>1.03</v>
      </c>
      <c r="F2744">
        <v>10.439</v>
      </c>
      <c r="G2744">
        <v>10.5654</v>
      </c>
      <c r="H2744" s="4"/>
      <c r="I2744">
        <f t="shared" si="294"/>
        <v>10.053873598859862</v>
      </c>
      <c r="J2744">
        <f t="shared" si="295"/>
        <v>0.38512640114013763</v>
      </c>
      <c r="K2744">
        <f t="shared" si="296"/>
        <v>0.14832234485515419</v>
      </c>
      <c r="L2744">
        <f t="shared" si="297"/>
        <v>3.8306270449213926</v>
      </c>
      <c r="O2744">
        <f>VLOOKUP(D2744,'Manning''s Flow'!I$6:J$6004,2,TRUE)</f>
        <v>10.265049239273067</v>
      </c>
      <c r="P2744">
        <f t="shared" si="298"/>
        <v>0.1739507607269335</v>
      </c>
      <c r="Q2744">
        <f t="shared" si="299"/>
        <v>3.0258867157478869E-2</v>
      </c>
      <c r="R2744">
        <f t="shared" si="300"/>
        <v>1.6945925603689755</v>
      </c>
    </row>
    <row r="2745" spans="1:18" x14ac:dyDescent="0.3">
      <c r="A2745" s="14">
        <v>43901.618055555555</v>
      </c>
      <c r="B2745" s="15">
        <v>43901</v>
      </c>
      <c r="C2745" s="16">
        <v>0.61805555555555558</v>
      </c>
      <c r="D2745">
        <v>0.54100000000000004</v>
      </c>
      <c r="E2745">
        <v>1.0900000000000001</v>
      </c>
      <c r="F2745">
        <v>10.804</v>
      </c>
      <c r="G2745">
        <v>10.560600000000001</v>
      </c>
      <c r="H2745" s="4"/>
      <c r="I2745">
        <f t="shared" si="294"/>
        <v>9.7094760520565675</v>
      </c>
      <c r="J2745">
        <f t="shared" si="295"/>
        <v>1.0945239479434328</v>
      </c>
      <c r="K2745">
        <f t="shared" si="296"/>
        <v>1.1979826726216782</v>
      </c>
      <c r="L2745">
        <f t="shared" si="297"/>
        <v>11.272739559531653</v>
      </c>
      <c r="O2745">
        <f>VLOOKUP(D2745,'Manning''s Flow'!I$6:J$6004,2,TRUE)</f>
        <v>10.265049239273067</v>
      </c>
      <c r="P2745">
        <f t="shared" si="298"/>
        <v>0.53895076072693371</v>
      </c>
      <c r="Q2745">
        <f t="shared" si="299"/>
        <v>0.29046792248814057</v>
      </c>
      <c r="R2745">
        <f t="shared" si="300"/>
        <v>5.2503475449972639</v>
      </c>
    </row>
    <row r="2746" spans="1:18" x14ac:dyDescent="0.3">
      <c r="A2746" s="14">
        <v>43901.621527777781</v>
      </c>
      <c r="B2746" s="15">
        <v>43901</v>
      </c>
      <c r="C2746" s="16">
        <v>0.62152777777777779</v>
      </c>
      <c r="D2746">
        <v>0.52400000000000002</v>
      </c>
      <c r="E2746">
        <v>1.17</v>
      </c>
      <c r="F2746">
        <v>10.984999999999999</v>
      </c>
      <c r="G2746">
        <v>10.475200000000001</v>
      </c>
      <c r="H2746" s="4"/>
      <c r="I2746">
        <f t="shared" si="294"/>
        <v>9.0005910555908688</v>
      </c>
      <c r="J2746">
        <f t="shared" si="295"/>
        <v>1.9844089444091306</v>
      </c>
      <c r="K2746">
        <f t="shared" si="296"/>
        <v>3.9378788586509601</v>
      </c>
      <c r="L2746">
        <f t="shared" si="297"/>
        <v>22.047540346547372</v>
      </c>
      <c r="O2746">
        <f>VLOOKUP(D2746,'Manning''s Flow'!I$6:J$6004,2,TRUE)</f>
        <v>9.4623028485852672</v>
      </c>
      <c r="P2746">
        <f t="shared" si="298"/>
        <v>1.5226971514147323</v>
      </c>
      <c r="Q2746">
        <f t="shared" si="299"/>
        <v>2.3186066149265403</v>
      </c>
      <c r="R2746">
        <f t="shared" si="300"/>
        <v>16.092247054240023</v>
      </c>
    </row>
    <row r="2747" spans="1:18" x14ac:dyDescent="0.3">
      <c r="A2747" s="14">
        <v>43901.625</v>
      </c>
      <c r="B2747" s="15">
        <v>43901</v>
      </c>
      <c r="C2747" s="16">
        <v>0.625</v>
      </c>
      <c r="D2747">
        <v>0.498</v>
      </c>
      <c r="E2747">
        <v>1.1299999999999999</v>
      </c>
      <c r="F2747">
        <v>9.8800000000000008</v>
      </c>
      <c r="G2747">
        <v>10.4376</v>
      </c>
      <c r="H2747" s="4"/>
      <c r="I2747">
        <f t="shared" si="294"/>
        <v>7.9760884849464455</v>
      </c>
      <c r="J2747">
        <f t="shared" si="295"/>
        <v>1.9039115150535553</v>
      </c>
      <c r="K2747">
        <f t="shared" si="296"/>
        <v>3.6248790571535241</v>
      </c>
      <c r="L2747">
        <f t="shared" si="297"/>
        <v>23.870240640470264</v>
      </c>
      <c r="O2747">
        <f>VLOOKUP(D2747,'Manning''s Flow'!I$6:J$6004,2,TRUE)</f>
        <v>8.3234528388050908</v>
      </c>
      <c r="P2747">
        <f t="shared" si="298"/>
        <v>1.55654716119491</v>
      </c>
      <c r="Q2747">
        <f t="shared" si="299"/>
        <v>2.4228390650239331</v>
      </c>
      <c r="R2747">
        <f t="shared" si="300"/>
        <v>18.700738639835517</v>
      </c>
    </row>
    <row r="2748" spans="1:18" x14ac:dyDescent="0.3">
      <c r="A2748" s="14">
        <v>43901.628472222219</v>
      </c>
      <c r="B2748" s="15">
        <v>43901</v>
      </c>
      <c r="C2748" s="16">
        <v>0.62847222222222221</v>
      </c>
      <c r="D2748">
        <v>0.52400000000000002</v>
      </c>
      <c r="E2748">
        <v>1.0900000000000001</v>
      </c>
      <c r="F2748">
        <v>10.268000000000001</v>
      </c>
      <c r="G2748">
        <v>10.3078</v>
      </c>
      <c r="H2748" s="4"/>
      <c r="I2748">
        <f t="shared" si="294"/>
        <v>9.0005910555908688</v>
      </c>
      <c r="J2748">
        <f t="shared" si="295"/>
        <v>1.2674089444091319</v>
      </c>
      <c r="K2748">
        <f t="shared" si="296"/>
        <v>1.6063254323682699</v>
      </c>
      <c r="L2748">
        <f t="shared" si="297"/>
        <v>14.081396839176016</v>
      </c>
      <c r="O2748">
        <f>VLOOKUP(D2748,'Manning''s Flow'!I$6:J$6004,2,TRUE)</f>
        <v>9.4623028485852672</v>
      </c>
      <c r="P2748">
        <f t="shared" si="298"/>
        <v>0.80569715141473353</v>
      </c>
      <c r="Q2748">
        <f t="shared" si="299"/>
        <v>0.64914789979781606</v>
      </c>
      <c r="R2748">
        <f t="shared" si="300"/>
        <v>8.5148104463301486</v>
      </c>
    </row>
    <row r="2749" spans="1:18" x14ac:dyDescent="0.3">
      <c r="A2749" s="14">
        <v>43901.631944444445</v>
      </c>
      <c r="B2749" s="15">
        <v>43901</v>
      </c>
      <c r="C2749" s="16">
        <v>0.63194444444444442</v>
      </c>
      <c r="D2749">
        <v>0.54900000000000004</v>
      </c>
      <c r="E2749">
        <v>1.01</v>
      </c>
      <c r="F2749">
        <v>10.250999999999999</v>
      </c>
      <c r="G2749">
        <v>10.012</v>
      </c>
      <c r="H2749" s="4"/>
      <c r="I2749">
        <f t="shared" si="294"/>
        <v>10.053873598859862</v>
      </c>
      <c r="J2749">
        <f t="shared" si="295"/>
        <v>0.19712640114013702</v>
      </c>
      <c r="K2749">
        <f t="shared" si="296"/>
        <v>3.8858818026462211E-2</v>
      </c>
      <c r="L2749">
        <f t="shared" si="297"/>
        <v>1.9607010094347288</v>
      </c>
      <c r="O2749">
        <f>VLOOKUP(D2749,'Manning''s Flow'!I$6:J$6004,2,TRUE)</f>
        <v>10.265049239273067</v>
      </c>
      <c r="P2749">
        <f t="shared" si="298"/>
        <v>1.4049239273067116E-2</v>
      </c>
      <c r="Q2749">
        <f t="shared" si="299"/>
        <v>1.973811241518914E-4</v>
      </c>
      <c r="R2749">
        <f t="shared" si="300"/>
        <v>0.13686480157655856</v>
      </c>
    </row>
    <row r="2750" spans="1:18" x14ac:dyDescent="0.3">
      <c r="A2750" s="14">
        <v>43901.635416666664</v>
      </c>
      <c r="B2750" s="15">
        <v>43901</v>
      </c>
      <c r="C2750" s="16">
        <v>0.63541666666666663</v>
      </c>
      <c r="D2750">
        <v>0.53200000000000003</v>
      </c>
      <c r="E2750">
        <v>1.05</v>
      </c>
      <c r="F2750">
        <v>10.154999999999999</v>
      </c>
      <c r="G2750">
        <v>9.6013999999999999</v>
      </c>
      <c r="H2750" s="4"/>
      <c r="I2750">
        <f t="shared" si="294"/>
        <v>9.3303097068904535</v>
      </c>
      <c r="J2750">
        <f t="shared" si="295"/>
        <v>0.82469029310954589</v>
      </c>
      <c r="K2750">
        <f t="shared" si="296"/>
        <v>0.68011407954910874</v>
      </c>
      <c r="L2750">
        <f t="shared" si="297"/>
        <v>8.8388308536051099</v>
      </c>
      <c r="O2750">
        <f>VLOOKUP(D2750,'Manning''s Flow'!I$6:J$6004,2,TRUE)</f>
        <v>9.8593088645349454</v>
      </c>
      <c r="P2750">
        <f t="shared" si="298"/>
        <v>0.29569113546505399</v>
      </c>
      <c r="Q2750">
        <f t="shared" si="299"/>
        <v>8.7433247592612909E-2</v>
      </c>
      <c r="R2750">
        <f t="shared" si="300"/>
        <v>2.9991061191792929</v>
      </c>
    </row>
    <row r="2751" spans="1:18" x14ac:dyDescent="0.3">
      <c r="A2751" s="14">
        <v>43901.638888888891</v>
      </c>
      <c r="B2751" s="15">
        <v>43901</v>
      </c>
      <c r="C2751" s="16">
        <v>0.63888888888888895</v>
      </c>
      <c r="D2751">
        <v>0.53200000000000003</v>
      </c>
      <c r="E2751">
        <v>0.99</v>
      </c>
      <c r="F2751">
        <v>9.5060000000000002</v>
      </c>
      <c r="G2751">
        <v>9.585799999999999</v>
      </c>
      <c r="H2751" s="4"/>
      <c r="I2751">
        <f t="shared" si="294"/>
        <v>9.3303097068904535</v>
      </c>
      <c r="J2751">
        <f t="shared" si="295"/>
        <v>0.17569029310954676</v>
      </c>
      <c r="K2751">
        <f t="shared" si="296"/>
        <v>3.0867079092918453E-2</v>
      </c>
      <c r="L2751">
        <f t="shared" si="297"/>
        <v>1.8830060161861413</v>
      </c>
      <c r="O2751">
        <f>VLOOKUP(D2751,'Manning''s Flow'!I$6:J$6004,2,TRUE)</f>
        <v>9.8593088645349454</v>
      </c>
      <c r="P2751">
        <f t="shared" si="298"/>
        <v>0.35330886453494514</v>
      </c>
      <c r="Q2751">
        <f t="shared" si="299"/>
        <v>0.12482715375897221</v>
      </c>
      <c r="R2751">
        <f t="shared" si="300"/>
        <v>3.5835053895698237</v>
      </c>
    </row>
    <row r="2752" spans="1:18" x14ac:dyDescent="0.3">
      <c r="A2752" s="14">
        <v>43901.642361111109</v>
      </c>
      <c r="B2752" s="15">
        <v>43901</v>
      </c>
      <c r="C2752" s="16">
        <v>0.64236111111111105</v>
      </c>
      <c r="D2752">
        <v>0.47199999999999998</v>
      </c>
      <c r="E2752">
        <v>0.97</v>
      </c>
      <c r="F2752">
        <v>7.827</v>
      </c>
      <c r="G2752">
        <v>9.6042000000000005</v>
      </c>
      <c r="H2752" s="4"/>
      <c r="I2752">
        <f t="shared" si="294"/>
        <v>7.0225390794757772</v>
      </c>
      <c r="J2752">
        <f t="shared" si="295"/>
        <v>0.8044609205242228</v>
      </c>
      <c r="K2752">
        <f t="shared" si="296"/>
        <v>0.64715737265067996</v>
      </c>
      <c r="L2752">
        <f t="shared" si="297"/>
        <v>11.455413938177395</v>
      </c>
      <c r="O2752">
        <f>VLOOKUP(D2752,'Manning''s Flow'!I$6:J$6004,2,TRUE)</f>
        <v>7.6074461488202409</v>
      </c>
      <c r="P2752">
        <f t="shared" si="298"/>
        <v>0.21955385117975901</v>
      </c>
      <c r="Q2752">
        <f t="shared" si="299"/>
        <v>4.8203893567863768E-2</v>
      </c>
      <c r="R2752">
        <f t="shared" si="300"/>
        <v>2.8860388477913488</v>
      </c>
    </row>
    <row r="2753" spans="1:18" x14ac:dyDescent="0.3">
      <c r="A2753" s="14">
        <v>43901.645833333336</v>
      </c>
      <c r="B2753" s="15">
        <v>43901</v>
      </c>
      <c r="C2753" s="16">
        <v>0.64583333333333337</v>
      </c>
      <c r="D2753">
        <v>0.55800000000000005</v>
      </c>
      <c r="E2753">
        <v>0.99</v>
      </c>
      <c r="F2753">
        <v>10.19</v>
      </c>
      <c r="G2753">
        <v>9.5873999999999988</v>
      </c>
      <c r="H2753" s="4"/>
      <c r="I2753">
        <f t="shared" si="294"/>
        <v>10.449651199101945</v>
      </c>
      <c r="J2753">
        <f t="shared" si="295"/>
        <v>0.25965119910194545</v>
      </c>
      <c r="K2753">
        <f t="shared" si="296"/>
        <v>6.7418745195078122E-2</v>
      </c>
      <c r="L2753">
        <f t="shared" si="297"/>
        <v>2.4847834071654007</v>
      </c>
      <c r="O2753">
        <f>VLOOKUP(D2753,'Manning''s Flow'!I$6:J$6004,2,TRUE)</f>
        <v>10.679547087275061</v>
      </c>
      <c r="P2753">
        <f t="shared" si="298"/>
        <v>0.4895470872750618</v>
      </c>
      <c r="Q2753">
        <f t="shared" si="299"/>
        <v>0.23965635065949698</v>
      </c>
      <c r="R2753">
        <f t="shared" si="300"/>
        <v>4.5839686203394248</v>
      </c>
    </row>
    <row r="2754" spans="1:18" x14ac:dyDescent="0.3">
      <c r="A2754" s="14">
        <v>43901.649305555555</v>
      </c>
      <c r="B2754" s="15">
        <v>43901</v>
      </c>
      <c r="C2754" s="16">
        <v>0.64930555555555558</v>
      </c>
      <c r="D2754">
        <v>0.55800000000000005</v>
      </c>
      <c r="E2754">
        <v>1</v>
      </c>
      <c r="F2754">
        <v>10.343</v>
      </c>
      <c r="G2754">
        <v>9.9678000000000004</v>
      </c>
      <c r="H2754" s="4"/>
      <c r="I2754">
        <f t="shared" si="294"/>
        <v>10.449651199101945</v>
      </c>
      <c r="J2754">
        <f t="shared" si="295"/>
        <v>0.10665119910194498</v>
      </c>
      <c r="K2754">
        <f t="shared" si="296"/>
        <v>1.137447826988271E-2</v>
      </c>
      <c r="L2754">
        <f t="shared" si="297"/>
        <v>1.0206197036615987</v>
      </c>
      <c r="O2754">
        <f>VLOOKUP(D2754,'Manning''s Flow'!I$6:J$6004,2,TRUE)</f>
        <v>10.679547087275061</v>
      </c>
      <c r="P2754">
        <f t="shared" si="298"/>
        <v>0.33654708727506133</v>
      </c>
      <c r="Q2754">
        <f t="shared" si="299"/>
        <v>0.11326394195332774</v>
      </c>
      <c r="R2754">
        <f t="shared" si="300"/>
        <v>3.1513235956987851</v>
      </c>
    </row>
    <row r="2755" spans="1:18" x14ac:dyDescent="0.3">
      <c r="A2755" s="14">
        <v>43901.652777777781</v>
      </c>
      <c r="B2755" s="15">
        <v>43901</v>
      </c>
      <c r="C2755" s="16">
        <v>0.65277777777777779</v>
      </c>
      <c r="D2755">
        <v>0.52400000000000002</v>
      </c>
      <c r="E2755">
        <v>1.07</v>
      </c>
      <c r="F2755">
        <v>10.071</v>
      </c>
      <c r="G2755">
        <v>10.235200000000001</v>
      </c>
      <c r="H2755" s="4"/>
      <c r="I2755">
        <f t="shared" si="294"/>
        <v>9.0005910555908688</v>
      </c>
      <c r="J2755">
        <f t="shared" si="295"/>
        <v>1.0704089444091309</v>
      </c>
      <c r="K2755">
        <f t="shared" si="296"/>
        <v>1.14577530827107</v>
      </c>
      <c r="L2755">
        <f t="shared" si="297"/>
        <v>11.892651691404515</v>
      </c>
      <c r="O2755">
        <f>VLOOKUP(D2755,'Manning''s Flow'!I$6:J$6004,2,TRUE)</f>
        <v>9.4623028485852672</v>
      </c>
      <c r="P2755">
        <f t="shared" si="298"/>
        <v>0.60869715141473257</v>
      </c>
      <c r="Q2755">
        <f t="shared" si="299"/>
        <v>0.37051222214040985</v>
      </c>
      <c r="R2755">
        <f t="shared" si="300"/>
        <v>6.4328648232363479</v>
      </c>
    </row>
    <row r="2756" spans="1:18" x14ac:dyDescent="0.3">
      <c r="A2756" s="14">
        <v>43901.65625</v>
      </c>
      <c r="B2756" s="15">
        <v>43901</v>
      </c>
      <c r="C2756" s="16">
        <v>0.65625</v>
      </c>
      <c r="D2756">
        <v>0.56599999999999995</v>
      </c>
      <c r="E2756">
        <v>1.08</v>
      </c>
      <c r="F2756">
        <v>11.407999999999999</v>
      </c>
      <c r="G2756">
        <v>10.333400000000001</v>
      </c>
      <c r="H2756" s="4"/>
      <c r="I2756">
        <f t="shared" ref="I2756:I2819" si="301">41.756*(D2756^2.3745)</f>
        <v>10.80890014543148</v>
      </c>
      <c r="J2756">
        <f t="shared" ref="J2756:J2819" si="302">ABS(F2756-I2756)</f>
        <v>0.59909985456851977</v>
      </c>
      <c r="K2756">
        <f t="shared" ref="K2756:K2819" si="303">J2756^2</f>
        <v>0.35892063574402155</v>
      </c>
      <c r="L2756">
        <f t="shared" ref="L2756:L2819" si="304">100*ABS(J2756/I2756)</f>
        <v>5.5426532441576581</v>
      </c>
      <c r="O2756">
        <f>VLOOKUP(D2756,'Manning''s Flow'!I$6:J$6004,2,TRUE)</f>
        <v>11.102825079968385</v>
      </c>
      <c r="P2756">
        <f t="shared" ref="P2756:P2819" si="305">ABS(F2756-O2756)</f>
        <v>0.3051749200316145</v>
      </c>
      <c r="Q2756">
        <f t="shared" ref="Q2756:Q2819" si="306">P2756^2</f>
        <v>9.3131731816302313E-2</v>
      </c>
      <c r="R2756">
        <f t="shared" ref="R2756:R2819" si="307">100*ABS(P2756/O2756)</f>
        <v>2.7486240468852232</v>
      </c>
    </row>
    <row r="2757" spans="1:18" x14ac:dyDescent="0.3">
      <c r="A2757" s="14">
        <v>43901.659722222219</v>
      </c>
      <c r="B2757" s="15">
        <v>43901</v>
      </c>
      <c r="C2757" s="16">
        <v>0.65972222222222221</v>
      </c>
      <c r="D2757">
        <v>0.54100000000000004</v>
      </c>
      <c r="E2757">
        <v>0.93</v>
      </c>
      <c r="F2757">
        <v>9.1639999999999997</v>
      </c>
      <c r="G2757">
        <v>10.4024</v>
      </c>
      <c r="H2757" s="4"/>
      <c r="I2757">
        <f t="shared" si="301"/>
        <v>9.7094760520565675</v>
      </c>
      <c r="J2757">
        <f t="shared" si="302"/>
        <v>0.5454760520565678</v>
      </c>
      <c r="K2757">
        <f t="shared" si="303"/>
        <v>0.29754412336721947</v>
      </c>
      <c r="L2757">
        <f t="shared" si="304"/>
        <v>5.6179761825668262</v>
      </c>
      <c r="O2757">
        <f>VLOOKUP(D2757,'Manning''s Flow'!I$6:J$6004,2,TRUE)</f>
        <v>10.265049239273067</v>
      </c>
      <c r="P2757">
        <f t="shared" si="305"/>
        <v>1.1010492392730669</v>
      </c>
      <c r="Q2757">
        <f t="shared" si="306"/>
        <v>1.2123094273037993</v>
      </c>
      <c r="R2757">
        <f t="shared" si="307"/>
        <v>10.726195399633944</v>
      </c>
    </row>
    <row r="2758" spans="1:18" x14ac:dyDescent="0.3">
      <c r="A2758" s="14">
        <v>43901.663194444445</v>
      </c>
      <c r="B2758" s="15">
        <v>43901</v>
      </c>
      <c r="C2758" s="16">
        <v>0.66319444444444442</v>
      </c>
      <c r="D2758">
        <v>0.54100000000000004</v>
      </c>
      <c r="E2758">
        <v>1.08</v>
      </c>
      <c r="F2758">
        <v>10.680999999999999</v>
      </c>
      <c r="G2758">
        <v>10.4924</v>
      </c>
      <c r="H2758" s="4"/>
      <c r="I2758">
        <f t="shared" si="301"/>
        <v>9.7094760520565675</v>
      </c>
      <c r="J2758">
        <f t="shared" si="302"/>
        <v>0.97152394794343166</v>
      </c>
      <c r="K2758">
        <f t="shared" si="303"/>
        <v>0.94385878142759172</v>
      </c>
      <c r="L2758">
        <f t="shared" si="304"/>
        <v>10.005935878874256</v>
      </c>
      <c r="O2758">
        <f>VLOOKUP(D2758,'Manning''s Flow'!I$6:J$6004,2,TRUE)</f>
        <v>10.265049239273067</v>
      </c>
      <c r="P2758">
        <f t="shared" si="305"/>
        <v>0.4159507607269326</v>
      </c>
      <c r="Q2758">
        <f t="shared" si="306"/>
        <v>0.17301503534931392</v>
      </c>
      <c r="R2758">
        <f t="shared" si="307"/>
        <v>4.052106824149913</v>
      </c>
    </row>
    <row r="2759" spans="1:18" x14ac:dyDescent="0.3">
      <c r="A2759" s="14">
        <v>43901.666666666664</v>
      </c>
      <c r="B2759" s="15">
        <v>43901</v>
      </c>
      <c r="C2759" s="16">
        <v>0.66666666666666663</v>
      </c>
      <c r="D2759">
        <v>0.52400000000000002</v>
      </c>
      <c r="E2759">
        <v>1.1399999999999999</v>
      </c>
      <c r="F2759">
        <v>10.688000000000001</v>
      </c>
      <c r="G2759">
        <v>10.272</v>
      </c>
      <c r="H2759" s="4"/>
      <c r="I2759">
        <f t="shared" si="301"/>
        <v>9.0005910555908688</v>
      </c>
      <c r="J2759">
        <f t="shared" si="302"/>
        <v>1.6874089444091318</v>
      </c>
      <c r="K2759">
        <f t="shared" si="303"/>
        <v>2.8473489456719405</v>
      </c>
      <c r="L2759">
        <f t="shared" si="304"/>
        <v>18.747757052698994</v>
      </c>
      <c r="O2759">
        <f>VLOOKUP(D2759,'Manning''s Flow'!I$6:J$6004,2,TRUE)</f>
        <v>9.4623028485852672</v>
      </c>
      <c r="P2759">
        <f t="shared" si="305"/>
        <v>1.2256971514147335</v>
      </c>
      <c r="Q2759">
        <f t="shared" si="306"/>
        <v>1.5023335069861921</v>
      </c>
      <c r="R2759">
        <f t="shared" si="307"/>
        <v>12.953476241758533</v>
      </c>
    </row>
    <row r="2760" spans="1:18" x14ac:dyDescent="0.3">
      <c r="A2760" s="14">
        <v>43901.670138888891</v>
      </c>
      <c r="B2760" s="15">
        <v>43901</v>
      </c>
      <c r="C2760" s="16">
        <v>0.67013888888888884</v>
      </c>
      <c r="D2760">
        <v>0.53200000000000003</v>
      </c>
      <c r="E2760">
        <v>1.0900000000000001</v>
      </c>
      <c r="F2760">
        <v>10.521000000000001</v>
      </c>
      <c r="G2760">
        <v>10.990399999999999</v>
      </c>
      <c r="H2760" s="4"/>
      <c r="I2760">
        <f t="shared" si="301"/>
        <v>9.3303097068904535</v>
      </c>
      <c r="J2760">
        <f t="shared" si="302"/>
        <v>1.1906902931095473</v>
      </c>
      <c r="K2760">
        <f t="shared" si="303"/>
        <v>1.4177433741052998</v>
      </c>
      <c r="L2760">
        <f t="shared" si="304"/>
        <v>12.761530222627229</v>
      </c>
      <c r="O2760">
        <f>VLOOKUP(D2760,'Manning''s Flow'!I$6:J$6004,2,TRUE)</f>
        <v>9.8593088645349454</v>
      </c>
      <c r="P2760">
        <f t="shared" si="305"/>
        <v>0.66169113546505542</v>
      </c>
      <c r="Q2760">
        <f t="shared" si="306"/>
        <v>0.4378351587530343</v>
      </c>
      <c r="R2760">
        <f t="shared" si="307"/>
        <v>6.711333872957705</v>
      </c>
    </row>
    <row r="2761" spans="1:18" x14ac:dyDescent="0.3">
      <c r="A2761" s="14">
        <v>43901.673611111109</v>
      </c>
      <c r="B2761" s="15">
        <v>43901</v>
      </c>
      <c r="C2761" s="16">
        <v>0.67361111111111116</v>
      </c>
      <c r="D2761">
        <v>0.51500000000000001</v>
      </c>
      <c r="E2761">
        <v>1.1200000000000001</v>
      </c>
      <c r="F2761">
        <v>10.305999999999999</v>
      </c>
      <c r="G2761">
        <v>10.8224</v>
      </c>
      <c r="H2761" s="4"/>
      <c r="I2761">
        <f t="shared" si="301"/>
        <v>8.637839979858752</v>
      </c>
      <c r="J2761">
        <f t="shared" si="302"/>
        <v>1.6681600201412472</v>
      </c>
      <c r="K2761">
        <f t="shared" si="303"/>
        <v>2.7827578527976464</v>
      </c>
      <c r="L2761">
        <f t="shared" si="304"/>
        <v>19.312235744479782</v>
      </c>
      <c r="O2761">
        <f>VLOOKUP(D2761,'Manning''s Flow'!I$6:J$6004,2,TRUE)</f>
        <v>9.0740076187420708</v>
      </c>
      <c r="P2761">
        <f t="shared" si="305"/>
        <v>1.2319923812579283</v>
      </c>
      <c r="Q2761">
        <f t="shared" si="306"/>
        <v>1.5178052274775806</v>
      </c>
      <c r="R2761">
        <f t="shared" si="307"/>
        <v>13.577158329835296</v>
      </c>
    </row>
    <row r="2762" spans="1:18" x14ac:dyDescent="0.3">
      <c r="A2762" s="14">
        <v>43901.677083333336</v>
      </c>
      <c r="B2762" s="15">
        <v>43901</v>
      </c>
      <c r="C2762" s="16">
        <v>0.67708333333333337</v>
      </c>
      <c r="D2762">
        <v>0.58299999999999996</v>
      </c>
      <c r="E2762">
        <v>1.1499999999999999</v>
      </c>
      <c r="F2762">
        <v>12.756</v>
      </c>
      <c r="G2762">
        <v>10.9994</v>
      </c>
      <c r="H2762" s="4"/>
      <c r="I2762">
        <f t="shared" si="301"/>
        <v>11.595750764432855</v>
      </c>
      <c r="J2762">
        <f t="shared" si="302"/>
        <v>1.1602492355671448</v>
      </c>
      <c r="K2762">
        <f t="shared" si="303"/>
        <v>1.3461782886341438</v>
      </c>
      <c r="L2762">
        <f t="shared" si="304"/>
        <v>10.005813846274853</v>
      </c>
      <c r="O2762">
        <f>VLOOKUP(D2762,'Manning''s Flow'!I$6:J$6004,2,TRUE)</f>
        <v>11.975810055502357</v>
      </c>
      <c r="P2762">
        <f t="shared" si="305"/>
        <v>0.78018994449764278</v>
      </c>
      <c r="Q2762">
        <f t="shared" si="306"/>
        <v>0.60869634949523488</v>
      </c>
      <c r="R2762">
        <f t="shared" si="307"/>
        <v>6.5147154211850564</v>
      </c>
    </row>
    <row r="2763" spans="1:18" x14ac:dyDescent="0.3">
      <c r="A2763" s="14">
        <v>43901.680555555555</v>
      </c>
      <c r="B2763" s="15">
        <v>43901</v>
      </c>
      <c r="C2763" s="16">
        <v>0.68055555555555547</v>
      </c>
      <c r="D2763">
        <v>0.53200000000000003</v>
      </c>
      <c r="E2763">
        <v>1.02</v>
      </c>
      <c r="F2763">
        <v>9.8409999999999993</v>
      </c>
      <c r="G2763">
        <v>10.8804</v>
      </c>
      <c r="H2763" s="4"/>
      <c r="I2763">
        <f t="shared" si="301"/>
        <v>9.3303097068904535</v>
      </c>
      <c r="J2763">
        <f t="shared" si="302"/>
        <v>0.51069029310954583</v>
      </c>
      <c r="K2763">
        <f t="shared" si="303"/>
        <v>0.26080457547631386</v>
      </c>
      <c r="L2763">
        <f t="shared" si="304"/>
        <v>5.4734548922036312</v>
      </c>
      <c r="O2763">
        <f>VLOOKUP(D2763,'Manning''s Flow'!I$6:J$6004,2,TRUE)</f>
        <v>9.8593088645349454</v>
      </c>
      <c r="P2763">
        <f t="shared" si="305"/>
        <v>1.8308864534946068E-2</v>
      </c>
      <c r="Q2763">
        <f t="shared" si="306"/>
        <v>3.3521452055900591E-4</v>
      </c>
      <c r="R2763">
        <f t="shared" si="307"/>
        <v>0.18570129799670981</v>
      </c>
    </row>
    <row r="2764" spans="1:18" x14ac:dyDescent="0.3">
      <c r="A2764" s="14">
        <v>43901.684027777781</v>
      </c>
      <c r="B2764" s="15">
        <v>43901</v>
      </c>
      <c r="C2764" s="16">
        <v>0.68402777777777779</v>
      </c>
      <c r="D2764">
        <v>0.56599999999999995</v>
      </c>
      <c r="E2764">
        <v>1.0900000000000001</v>
      </c>
      <c r="F2764">
        <v>11.573</v>
      </c>
      <c r="G2764">
        <v>10.3492</v>
      </c>
      <c r="H2764" s="4"/>
      <c r="I2764">
        <f t="shared" si="301"/>
        <v>10.80890014543148</v>
      </c>
      <c r="J2764">
        <f t="shared" si="302"/>
        <v>0.7640998545685207</v>
      </c>
      <c r="K2764">
        <f t="shared" si="303"/>
        <v>0.58384858775163451</v>
      </c>
      <c r="L2764">
        <f t="shared" si="304"/>
        <v>7.0691730359955018</v>
      </c>
      <c r="O2764">
        <f>VLOOKUP(D2764,'Manning''s Flow'!I$6:J$6004,2,TRUE)</f>
        <v>11.102825079968385</v>
      </c>
      <c r="P2764">
        <f t="shared" si="305"/>
        <v>0.47017492003161543</v>
      </c>
      <c r="Q2764">
        <f t="shared" si="306"/>
        <v>0.22106445542673597</v>
      </c>
      <c r="R2764">
        <f t="shared" si="307"/>
        <v>4.2347323014202995</v>
      </c>
    </row>
    <row r="2765" spans="1:18" x14ac:dyDescent="0.3">
      <c r="A2765" s="14">
        <v>43901.6875</v>
      </c>
      <c r="B2765" s="15">
        <v>43901</v>
      </c>
      <c r="C2765" s="16">
        <v>0.6875</v>
      </c>
      <c r="D2765">
        <v>0.53200000000000003</v>
      </c>
      <c r="E2765">
        <v>1.03</v>
      </c>
      <c r="F2765">
        <v>9.9260000000000002</v>
      </c>
      <c r="G2765">
        <v>9.4112000000000009</v>
      </c>
      <c r="H2765" s="4"/>
      <c r="I2765">
        <f t="shared" si="301"/>
        <v>9.3303097068904535</v>
      </c>
      <c r="J2765">
        <f t="shared" si="302"/>
        <v>0.59569029310954669</v>
      </c>
      <c r="K2765">
        <f t="shared" si="303"/>
        <v>0.35484692530493767</v>
      </c>
      <c r="L2765">
        <f t="shared" si="304"/>
        <v>6.3844643085065877</v>
      </c>
      <c r="O2765">
        <f>VLOOKUP(D2765,'Manning''s Flow'!I$6:J$6004,2,TRUE)</f>
        <v>9.8593088645349454</v>
      </c>
      <c r="P2765">
        <f t="shared" si="305"/>
        <v>6.6691135465054785E-2</v>
      </c>
      <c r="Q2765">
        <f t="shared" si="306"/>
        <v>4.4477075496182879E-3</v>
      </c>
      <c r="R2765">
        <f t="shared" si="307"/>
        <v>0.67642809837259876</v>
      </c>
    </row>
    <row r="2766" spans="1:18" x14ac:dyDescent="0.3">
      <c r="A2766" s="14">
        <v>43901.690972222219</v>
      </c>
      <c r="B2766" s="15">
        <v>43901</v>
      </c>
      <c r="C2766" s="16">
        <v>0.69097222222222221</v>
      </c>
      <c r="D2766">
        <v>0.47199999999999998</v>
      </c>
      <c r="E2766">
        <v>0.95</v>
      </c>
      <c r="F2766">
        <v>7.65</v>
      </c>
      <c r="G2766">
        <v>9.3130000000000006</v>
      </c>
      <c r="H2766" s="4"/>
      <c r="I2766">
        <f t="shared" si="301"/>
        <v>7.0225390794757772</v>
      </c>
      <c r="J2766">
        <f t="shared" si="302"/>
        <v>0.6274609205242232</v>
      </c>
      <c r="K2766">
        <f t="shared" si="303"/>
        <v>0.39370720678510557</v>
      </c>
      <c r="L2766">
        <f t="shared" si="304"/>
        <v>8.9349580461296956</v>
      </c>
      <c r="O2766">
        <f>VLOOKUP(D2766,'Manning''s Flow'!I$6:J$6004,2,TRUE)</f>
        <v>7.6074461488202409</v>
      </c>
      <c r="P2766">
        <f t="shared" si="305"/>
        <v>4.2553851179759405E-2</v>
      </c>
      <c r="Q2766">
        <f t="shared" si="306"/>
        <v>1.8108302502291109E-3</v>
      </c>
      <c r="R2766">
        <f t="shared" si="307"/>
        <v>0.55937104709388752</v>
      </c>
    </row>
    <row r="2767" spans="1:18" x14ac:dyDescent="0.3">
      <c r="A2767" s="14">
        <v>43901.694444444445</v>
      </c>
      <c r="B2767" s="15">
        <v>43901</v>
      </c>
      <c r="C2767" s="16">
        <v>0.69444444444444453</v>
      </c>
      <c r="D2767">
        <v>0.50700000000000001</v>
      </c>
      <c r="E2767">
        <v>0.9</v>
      </c>
      <c r="F2767">
        <v>8.0660000000000007</v>
      </c>
      <c r="G2767">
        <v>9.4564000000000004</v>
      </c>
      <c r="H2767" s="4"/>
      <c r="I2767">
        <f t="shared" si="301"/>
        <v>8.3226242655333547</v>
      </c>
      <c r="J2767">
        <f t="shared" si="302"/>
        <v>0.25662426553335393</v>
      </c>
      <c r="K2767">
        <f t="shared" si="303"/>
        <v>6.5856013660533341E-2</v>
      </c>
      <c r="L2767">
        <f t="shared" si="304"/>
        <v>3.0834536961630841</v>
      </c>
      <c r="O2767">
        <f>VLOOKUP(D2767,'Manning''s Flow'!I$6:J$6004,2,TRUE)</f>
        <v>8.6943991281304811</v>
      </c>
      <c r="P2767">
        <f t="shared" si="305"/>
        <v>0.62839912813048038</v>
      </c>
      <c r="Q2767">
        <f t="shared" si="306"/>
        <v>0.39488546423514792</v>
      </c>
      <c r="R2767">
        <f t="shared" si="307"/>
        <v>7.2276314771116592</v>
      </c>
    </row>
    <row r="2768" spans="1:18" x14ac:dyDescent="0.3">
      <c r="A2768" s="14">
        <v>43901.697916666664</v>
      </c>
      <c r="B2768" s="15">
        <v>43901</v>
      </c>
      <c r="C2768" s="16">
        <v>0.69791666666666663</v>
      </c>
      <c r="D2768">
        <v>0.52400000000000002</v>
      </c>
      <c r="E2768">
        <v>0.99</v>
      </c>
      <c r="F2768">
        <v>9.35</v>
      </c>
      <c r="G2768">
        <v>9.2164000000000001</v>
      </c>
      <c r="H2768" s="4"/>
      <c r="I2768">
        <f t="shared" si="301"/>
        <v>9.0005910555908688</v>
      </c>
      <c r="J2768">
        <f t="shared" si="302"/>
        <v>0.34940894440913084</v>
      </c>
      <c r="K2768">
        <f t="shared" si="303"/>
        <v>0.12208661043310308</v>
      </c>
      <c r="L2768">
        <f t="shared" si="304"/>
        <v>3.8820666581900705</v>
      </c>
      <c r="O2768">
        <f>VLOOKUP(D2768,'Manning''s Flow'!I$6:J$6004,2,TRUE)</f>
        <v>9.4623028485852672</v>
      </c>
      <c r="P2768">
        <f t="shared" si="305"/>
        <v>0.11230284858526751</v>
      </c>
      <c r="Q2768">
        <f t="shared" si="306"/>
        <v>1.2611929800365521E-2</v>
      </c>
      <c r="R2768">
        <f t="shared" si="307"/>
        <v>1.1868447922490473</v>
      </c>
    </row>
    <row r="2769" spans="1:18" x14ac:dyDescent="0.3">
      <c r="A2769" s="14">
        <v>43901.701388888891</v>
      </c>
      <c r="B2769" s="15">
        <v>43901</v>
      </c>
      <c r="C2769" s="16">
        <v>0.70138888888888884</v>
      </c>
      <c r="D2769">
        <v>0.57499999999999996</v>
      </c>
      <c r="E2769">
        <v>1.1399999999999999</v>
      </c>
      <c r="F2769">
        <v>12.29</v>
      </c>
      <c r="G2769">
        <v>9.7098000000000013</v>
      </c>
      <c r="H2769" s="4"/>
      <c r="I2769">
        <f t="shared" si="301"/>
        <v>11.221481198143875</v>
      </c>
      <c r="J2769">
        <f t="shared" si="302"/>
        <v>1.0685188018561238</v>
      </c>
      <c r="K2769">
        <f t="shared" si="303"/>
        <v>1.1417324299200464</v>
      </c>
      <c r="L2769">
        <f t="shared" si="304"/>
        <v>9.5220834307761937</v>
      </c>
      <c r="O2769">
        <f>VLOOKUP(D2769,'Manning''s Flow'!I$6:J$6004,2,TRUE)</f>
        <v>11.534905460119568</v>
      </c>
      <c r="P2769">
        <f t="shared" si="305"/>
        <v>0.75509453988043163</v>
      </c>
      <c r="Q2769">
        <f t="shared" si="306"/>
        <v>0.5701677641572408</v>
      </c>
      <c r="R2769">
        <f t="shared" si="307"/>
        <v>6.5461701657726854</v>
      </c>
    </row>
    <row r="2770" spans="1:18" x14ac:dyDescent="0.3">
      <c r="A2770" s="14">
        <v>43901.704861111109</v>
      </c>
      <c r="B2770" s="15">
        <v>43901</v>
      </c>
      <c r="C2770" s="16">
        <v>0.70486111111111116</v>
      </c>
      <c r="D2770">
        <v>0.52400000000000002</v>
      </c>
      <c r="E2770">
        <v>0.93</v>
      </c>
      <c r="F2770">
        <v>8.7260000000000009</v>
      </c>
      <c r="G2770">
        <v>10.176</v>
      </c>
      <c r="H2770" s="4"/>
      <c r="I2770">
        <f t="shared" si="301"/>
        <v>9.0005910555908688</v>
      </c>
      <c r="J2770">
        <f t="shared" si="302"/>
        <v>0.27459105559086794</v>
      </c>
      <c r="K2770">
        <f t="shared" si="303"/>
        <v>7.5400247810507123E-2</v>
      </c>
      <c r="L2770">
        <f t="shared" si="304"/>
        <v>3.050811373329767</v>
      </c>
      <c r="O2770">
        <f>VLOOKUP(D2770,'Manning''s Flow'!I$6:J$6004,2,TRUE)</f>
        <v>9.4623028485852672</v>
      </c>
      <c r="P2770">
        <f t="shared" si="305"/>
        <v>0.73630284858526629</v>
      </c>
      <c r="Q2770">
        <f t="shared" si="306"/>
        <v>0.54214188483477754</v>
      </c>
      <c r="R2770">
        <f t="shared" si="307"/>
        <v>7.7814339740283494</v>
      </c>
    </row>
    <row r="2771" spans="1:18" x14ac:dyDescent="0.3">
      <c r="A2771" s="14">
        <v>43901.708333333336</v>
      </c>
      <c r="B2771" s="15">
        <v>43901</v>
      </c>
      <c r="C2771" s="16">
        <v>0.70833333333333337</v>
      </c>
      <c r="D2771">
        <v>0.54100000000000004</v>
      </c>
      <c r="E2771">
        <v>1.03</v>
      </c>
      <c r="F2771">
        <v>10.117000000000001</v>
      </c>
      <c r="G2771">
        <v>10.144600000000001</v>
      </c>
      <c r="H2771" s="4"/>
      <c r="I2771">
        <f t="shared" si="301"/>
        <v>9.7094760520565675</v>
      </c>
      <c r="J2771">
        <f t="shared" si="302"/>
        <v>0.40752394794343338</v>
      </c>
      <c r="K2771">
        <f t="shared" si="303"/>
        <v>0.16607576814740221</v>
      </c>
      <c r="L2771">
        <f t="shared" si="304"/>
        <v>4.1971775382989449</v>
      </c>
      <c r="O2771">
        <f>VLOOKUP(D2771,'Manning''s Flow'!I$6:J$6004,2,TRUE)</f>
        <v>10.265049239273067</v>
      </c>
      <c r="P2771">
        <f t="shared" si="305"/>
        <v>0.14804923927306568</v>
      </c>
      <c r="Q2771">
        <f t="shared" si="306"/>
        <v>2.1918577249333455E-2</v>
      </c>
      <c r="R2771">
        <f t="shared" si="307"/>
        <v>1.4422652616866549</v>
      </c>
    </row>
    <row r="2772" spans="1:18" x14ac:dyDescent="0.3">
      <c r="A2772" s="14">
        <v>43901.711805555555</v>
      </c>
      <c r="B2772" s="15">
        <v>43901</v>
      </c>
      <c r="C2772" s="16">
        <v>0.71180555555555547</v>
      </c>
      <c r="D2772">
        <v>0.55800000000000005</v>
      </c>
      <c r="E2772">
        <v>1.01</v>
      </c>
      <c r="F2772">
        <v>10.397</v>
      </c>
      <c r="G2772">
        <v>9.5114000000000001</v>
      </c>
      <c r="H2772" s="4"/>
      <c r="I2772">
        <f t="shared" si="301"/>
        <v>10.449651199101945</v>
      </c>
      <c r="J2772">
        <f t="shared" si="302"/>
        <v>5.2651199101944712E-2</v>
      </c>
      <c r="K2772">
        <f t="shared" si="303"/>
        <v>2.7721487668726239E-3</v>
      </c>
      <c r="L2772">
        <f t="shared" si="304"/>
        <v>0.50385604360143255</v>
      </c>
      <c r="O2772">
        <f>VLOOKUP(D2772,'Manning''s Flow'!I$6:J$6004,2,TRUE)</f>
        <v>10.679547087275061</v>
      </c>
      <c r="P2772">
        <f t="shared" si="305"/>
        <v>0.28254708727506106</v>
      </c>
      <c r="Q2772">
        <f t="shared" si="306"/>
        <v>7.9832856527620968E-2</v>
      </c>
      <c r="R2772">
        <f t="shared" si="307"/>
        <v>2.6456841752373821</v>
      </c>
    </row>
    <row r="2773" spans="1:18" x14ac:dyDescent="0.3">
      <c r="A2773" s="14">
        <v>43901.715277777781</v>
      </c>
      <c r="B2773" s="15">
        <v>43901</v>
      </c>
      <c r="C2773" s="16">
        <v>0.71527777777777779</v>
      </c>
      <c r="D2773">
        <v>0.54100000000000004</v>
      </c>
      <c r="E2773">
        <v>0.93</v>
      </c>
      <c r="F2773">
        <v>9.1929999999999996</v>
      </c>
      <c r="G2773">
        <v>9.7492000000000001</v>
      </c>
      <c r="H2773" s="4"/>
      <c r="I2773">
        <f t="shared" si="301"/>
        <v>9.7094760520565675</v>
      </c>
      <c r="J2773">
        <f t="shared" si="302"/>
        <v>0.51647605205656788</v>
      </c>
      <c r="K2773">
        <f t="shared" si="303"/>
        <v>0.26674751234793864</v>
      </c>
      <c r="L2773">
        <f t="shared" si="304"/>
        <v>5.3192988920053299</v>
      </c>
      <c r="O2773">
        <f>VLOOKUP(D2773,'Manning''s Flow'!I$6:J$6004,2,TRUE)</f>
        <v>10.265049239273067</v>
      </c>
      <c r="P2773">
        <f t="shared" si="305"/>
        <v>1.0720492392730669</v>
      </c>
      <c r="Q2773">
        <f t="shared" si="306"/>
        <v>1.1492895714259614</v>
      </c>
      <c r="R2773">
        <f t="shared" si="307"/>
        <v>10.443683359759369</v>
      </c>
    </row>
    <row r="2774" spans="1:18" x14ac:dyDescent="0.3">
      <c r="A2774" s="14">
        <v>43901.71875</v>
      </c>
      <c r="B2774" s="15">
        <v>43901</v>
      </c>
      <c r="C2774" s="16">
        <v>0.71875</v>
      </c>
      <c r="D2774">
        <v>0.58299999999999996</v>
      </c>
      <c r="E2774">
        <v>0.83</v>
      </c>
      <c r="F2774">
        <v>9.1240000000000006</v>
      </c>
      <c r="G2774">
        <v>10.291999999999998</v>
      </c>
      <c r="H2774" s="4"/>
      <c r="I2774">
        <f t="shared" si="301"/>
        <v>11.595750764432855</v>
      </c>
      <c r="J2774">
        <f t="shared" si="302"/>
        <v>2.4717507644328549</v>
      </c>
      <c r="K2774">
        <f t="shared" si="303"/>
        <v>6.1095518414744028</v>
      </c>
      <c r="L2774">
        <f t="shared" si="304"/>
        <v>21.31600458345784</v>
      </c>
      <c r="O2774">
        <f>VLOOKUP(D2774,'Manning''s Flow'!I$6:J$6004,2,TRUE)</f>
        <v>11.975810055502357</v>
      </c>
      <c r="P2774">
        <f t="shared" si="305"/>
        <v>2.8518100555023569</v>
      </c>
      <c r="Q2774">
        <f t="shared" si="306"/>
        <v>8.1328205926643555</v>
      </c>
      <c r="R2774">
        <f t="shared" si="307"/>
        <v>23.813086900055463</v>
      </c>
    </row>
    <row r="2775" spans="1:18" x14ac:dyDescent="0.3">
      <c r="A2775" s="14">
        <v>43901.722222222219</v>
      </c>
      <c r="B2775" s="15">
        <v>43901</v>
      </c>
      <c r="C2775" s="16">
        <v>0.72222222222222221</v>
      </c>
      <c r="D2775">
        <v>0.51500000000000001</v>
      </c>
      <c r="E2775">
        <v>1.08</v>
      </c>
      <c r="F2775">
        <v>9.9149999999999991</v>
      </c>
      <c r="G2775">
        <v>10.061200000000001</v>
      </c>
      <c r="H2775" s="4"/>
      <c r="I2775">
        <f t="shared" si="301"/>
        <v>8.637839979858752</v>
      </c>
      <c r="J2775">
        <f t="shared" si="302"/>
        <v>1.2771600201412472</v>
      </c>
      <c r="K2775">
        <f t="shared" si="303"/>
        <v>1.631137717047191</v>
      </c>
      <c r="L2775">
        <f t="shared" si="304"/>
        <v>14.785641122309048</v>
      </c>
      <c r="O2775">
        <f>VLOOKUP(D2775,'Manning''s Flow'!I$6:J$6004,2,TRUE)</f>
        <v>9.0740076187420708</v>
      </c>
      <c r="P2775">
        <f t="shared" si="305"/>
        <v>0.8409923812579283</v>
      </c>
      <c r="Q2775">
        <f t="shared" si="306"/>
        <v>0.70726818533388058</v>
      </c>
      <c r="R2775">
        <f t="shared" si="307"/>
        <v>9.2681471803140827</v>
      </c>
    </row>
    <row r="2776" spans="1:18" x14ac:dyDescent="0.3">
      <c r="A2776" s="14">
        <v>43901.725694444445</v>
      </c>
      <c r="B2776" s="15">
        <v>43901</v>
      </c>
      <c r="C2776" s="16">
        <v>0.72569444444444453</v>
      </c>
      <c r="D2776">
        <v>0.58299999999999996</v>
      </c>
      <c r="E2776">
        <v>1.1599999999999999</v>
      </c>
      <c r="F2776">
        <v>12.831</v>
      </c>
      <c r="G2776">
        <v>9.8580000000000005</v>
      </c>
      <c r="H2776" s="4"/>
      <c r="I2776">
        <f t="shared" si="301"/>
        <v>11.595750764432855</v>
      </c>
      <c r="J2776">
        <f t="shared" si="302"/>
        <v>1.2352492355671441</v>
      </c>
      <c r="K2776">
        <f t="shared" si="303"/>
        <v>1.5258406739692136</v>
      </c>
      <c r="L2776">
        <f t="shared" si="304"/>
        <v>10.652602497769879</v>
      </c>
      <c r="O2776">
        <f>VLOOKUP(D2776,'Manning''s Flow'!I$6:J$6004,2,TRUE)</f>
        <v>11.975810055502357</v>
      </c>
      <c r="P2776">
        <f t="shared" si="305"/>
        <v>0.85518994449764207</v>
      </c>
      <c r="Q2776">
        <f t="shared" si="306"/>
        <v>0.73134984116988011</v>
      </c>
      <c r="R2776">
        <f t="shared" si="307"/>
        <v>7.1409778589859974</v>
      </c>
    </row>
    <row r="2777" spans="1:18" x14ac:dyDescent="0.3">
      <c r="A2777" s="14">
        <v>43901.729166666664</v>
      </c>
      <c r="B2777" s="15">
        <v>43901</v>
      </c>
      <c r="C2777" s="16">
        <v>0.72916666666666663</v>
      </c>
      <c r="D2777">
        <v>0.52400000000000002</v>
      </c>
      <c r="E2777">
        <v>0.98</v>
      </c>
      <c r="F2777">
        <v>9.2430000000000003</v>
      </c>
      <c r="G2777">
        <v>9.4513999999999996</v>
      </c>
      <c r="H2777" s="4"/>
      <c r="I2777">
        <f t="shared" si="301"/>
        <v>9.0005910555908688</v>
      </c>
      <c r="J2777">
        <f t="shared" si="302"/>
        <v>0.24240894440913152</v>
      </c>
      <c r="K2777">
        <f t="shared" si="303"/>
        <v>5.8762096329549415E-2</v>
      </c>
      <c r="L2777">
        <f t="shared" si="304"/>
        <v>2.6932558418877961</v>
      </c>
      <c r="O2777">
        <f>VLOOKUP(D2777,'Manning''s Flow'!I$6:J$6004,2,TRUE)</f>
        <v>9.4623028485852672</v>
      </c>
      <c r="P2777">
        <f t="shared" si="305"/>
        <v>0.21930284858526683</v>
      </c>
      <c r="Q2777">
        <f t="shared" si="306"/>
        <v>4.8093739397612467E-2</v>
      </c>
      <c r="R2777">
        <f t="shared" si="307"/>
        <v>2.3176477448938906</v>
      </c>
    </row>
    <row r="2778" spans="1:18" x14ac:dyDescent="0.3">
      <c r="A2778" s="14">
        <v>43901.732638888891</v>
      </c>
      <c r="B2778" s="15">
        <v>43901</v>
      </c>
      <c r="C2778" s="16">
        <v>0.73263888888888884</v>
      </c>
      <c r="D2778">
        <v>0.55800000000000005</v>
      </c>
      <c r="E2778">
        <v>0.79</v>
      </c>
      <c r="F2778">
        <v>8.1769999999999996</v>
      </c>
      <c r="G2778">
        <v>9.0507999999999988</v>
      </c>
      <c r="H2778" s="4"/>
      <c r="I2778">
        <f t="shared" si="301"/>
        <v>10.449651199101945</v>
      </c>
      <c r="J2778">
        <f t="shared" si="302"/>
        <v>2.2726511991019454</v>
      </c>
      <c r="K2778">
        <f t="shared" si="303"/>
        <v>5.1649434727795098</v>
      </c>
      <c r="L2778">
        <f t="shared" si="304"/>
        <v>21.748584290519283</v>
      </c>
      <c r="O2778">
        <f>VLOOKUP(D2778,'Manning''s Flow'!I$6:J$6004,2,TRUE)</f>
        <v>10.679547087275061</v>
      </c>
      <c r="P2778">
        <f t="shared" si="305"/>
        <v>2.5025470872750617</v>
      </c>
      <c r="Q2778">
        <f t="shared" si="306"/>
        <v>6.2627419240288953</v>
      </c>
      <c r="R2778">
        <f t="shared" si="307"/>
        <v>23.433082571983853</v>
      </c>
    </row>
    <row r="2779" spans="1:18" x14ac:dyDescent="0.3">
      <c r="A2779" s="14">
        <v>43901.736111111109</v>
      </c>
      <c r="B2779" s="15">
        <v>43901</v>
      </c>
      <c r="C2779" s="16">
        <v>0.73611111111111116</v>
      </c>
      <c r="D2779">
        <v>0.498</v>
      </c>
      <c r="E2779">
        <v>0.81</v>
      </c>
      <c r="F2779">
        <v>7.0910000000000002</v>
      </c>
      <c r="G2779">
        <v>7.867</v>
      </c>
      <c r="H2779" s="4"/>
      <c r="I2779">
        <f t="shared" si="301"/>
        <v>7.9760884849464455</v>
      </c>
      <c r="J2779">
        <f t="shared" si="302"/>
        <v>0.88508848494644532</v>
      </c>
      <c r="K2779">
        <f t="shared" si="303"/>
        <v>0.78338162618479401</v>
      </c>
      <c r="L2779">
        <f t="shared" si="304"/>
        <v>11.096773645589616</v>
      </c>
      <c r="O2779">
        <f>VLOOKUP(D2779,'Manning''s Flow'!I$6:J$6004,2,TRUE)</f>
        <v>8.3234528388050908</v>
      </c>
      <c r="P2779">
        <f t="shared" si="305"/>
        <v>1.2324528388050906</v>
      </c>
      <c r="Q2779">
        <f t="shared" si="306"/>
        <v>1.5189399998787267</v>
      </c>
      <c r="R2779">
        <f t="shared" si="307"/>
        <v>14.806990111834653</v>
      </c>
    </row>
    <row r="2780" spans="1:18" x14ac:dyDescent="0.3">
      <c r="A2780" s="14">
        <v>43901.739583333336</v>
      </c>
      <c r="B2780" s="15">
        <v>43901</v>
      </c>
      <c r="C2780" s="16">
        <v>0.73958333333333337</v>
      </c>
      <c r="D2780">
        <v>0.50700000000000001</v>
      </c>
      <c r="E2780">
        <v>0.88</v>
      </c>
      <c r="F2780">
        <v>7.9119999999999999</v>
      </c>
      <c r="G2780">
        <v>7.633799999999999</v>
      </c>
      <c r="H2780" s="4"/>
      <c r="I2780">
        <f t="shared" si="301"/>
        <v>8.3226242655333547</v>
      </c>
      <c r="J2780">
        <f t="shared" si="302"/>
        <v>0.41062426553335474</v>
      </c>
      <c r="K2780">
        <f t="shared" si="303"/>
        <v>0.16861228744480702</v>
      </c>
      <c r="L2780">
        <f t="shared" si="304"/>
        <v>4.9338315948478053</v>
      </c>
      <c r="O2780">
        <f>VLOOKUP(D2780,'Manning''s Flow'!I$6:J$6004,2,TRUE)</f>
        <v>8.6943991281304811</v>
      </c>
      <c r="P2780">
        <f t="shared" si="305"/>
        <v>0.78239912813048118</v>
      </c>
      <c r="Q2780">
        <f t="shared" si="306"/>
        <v>0.6121483956993371</v>
      </c>
      <c r="R2780">
        <f t="shared" si="307"/>
        <v>8.9988867154608876</v>
      </c>
    </row>
    <row r="2781" spans="1:18" x14ac:dyDescent="0.3">
      <c r="A2781" s="14">
        <v>43901.743055555555</v>
      </c>
      <c r="B2781" s="15">
        <v>43901</v>
      </c>
      <c r="C2781" s="16">
        <v>0.74305555555555547</v>
      </c>
      <c r="D2781">
        <v>0.46400000000000002</v>
      </c>
      <c r="E2781">
        <v>0.88</v>
      </c>
      <c r="F2781">
        <v>6.9119999999999999</v>
      </c>
      <c r="G2781">
        <v>7.544999999999999</v>
      </c>
      <c r="H2781" s="4"/>
      <c r="I2781">
        <f t="shared" si="301"/>
        <v>6.7431967845940175</v>
      </c>
      <c r="J2781">
        <f t="shared" si="302"/>
        <v>0.16880321540598242</v>
      </c>
      <c r="K2781">
        <f t="shared" si="303"/>
        <v>2.8494525531398501E-2</v>
      </c>
      <c r="L2781">
        <f t="shared" si="304"/>
        <v>2.5033114233243516</v>
      </c>
      <c r="O2781">
        <f>VLOOKUP(D2781,'Manning''s Flow'!I$6:J$6004,2,TRUE)</f>
        <v>7.2623340511230463</v>
      </c>
      <c r="P2781">
        <f t="shared" si="305"/>
        <v>0.35033405112304639</v>
      </c>
      <c r="Q2781">
        <f t="shared" si="306"/>
        <v>0.12273394737628528</v>
      </c>
      <c r="R2781">
        <f t="shared" si="307"/>
        <v>4.8239870082658998</v>
      </c>
    </row>
    <row r="2782" spans="1:18" x14ac:dyDescent="0.3">
      <c r="A2782" s="14">
        <v>43901.746527777781</v>
      </c>
      <c r="B2782" s="15">
        <v>43901</v>
      </c>
      <c r="C2782" s="16">
        <v>0.74652777777777779</v>
      </c>
      <c r="D2782">
        <v>0.52400000000000002</v>
      </c>
      <c r="E2782">
        <v>0.86</v>
      </c>
      <c r="F2782">
        <v>8.077</v>
      </c>
      <c r="G2782">
        <v>8.2759999999999998</v>
      </c>
      <c r="H2782" s="4"/>
      <c r="I2782">
        <f t="shared" si="301"/>
        <v>9.0005910555908688</v>
      </c>
      <c r="J2782">
        <f t="shared" si="302"/>
        <v>0.92359105559086885</v>
      </c>
      <c r="K2782">
        <f t="shared" si="303"/>
        <v>0.85302043796745541</v>
      </c>
      <c r="L2782">
        <f t="shared" si="304"/>
        <v>10.261448941368853</v>
      </c>
      <c r="O2782">
        <f>VLOOKUP(D2782,'Manning''s Flow'!I$6:J$6004,2,TRUE)</f>
        <v>9.4623028485852672</v>
      </c>
      <c r="P2782">
        <f t="shared" si="305"/>
        <v>1.3853028485852672</v>
      </c>
      <c r="Q2782">
        <f t="shared" si="306"/>
        <v>1.9190639822984557</v>
      </c>
      <c r="R2782">
        <f t="shared" si="307"/>
        <v>14.640229453154602</v>
      </c>
    </row>
    <row r="2783" spans="1:18" x14ac:dyDescent="0.3">
      <c r="A2783" s="14">
        <v>43901.75</v>
      </c>
      <c r="B2783" s="15">
        <v>43901</v>
      </c>
      <c r="C2783" s="16">
        <v>0.75</v>
      </c>
      <c r="D2783">
        <v>0.498</v>
      </c>
      <c r="E2783">
        <v>0.89</v>
      </c>
      <c r="F2783">
        <v>7.7329999999999997</v>
      </c>
      <c r="G2783">
        <v>9.4993999999999996</v>
      </c>
      <c r="H2783" s="4"/>
      <c r="I2783">
        <f t="shared" si="301"/>
        <v>7.9760884849464455</v>
      </c>
      <c r="J2783">
        <f t="shared" si="302"/>
        <v>0.24308848494644586</v>
      </c>
      <c r="K2783">
        <f t="shared" si="303"/>
        <v>5.9092011513558439E-2</v>
      </c>
      <c r="L2783">
        <f t="shared" si="304"/>
        <v>3.0477154987088642</v>
      </c>
      <c r="O2783">
        <f>VLOOKUP(D2783,'Manning''s Flow'!I$6:J$6004,2,TRUE)</f>
        <v>8.3234528388050908</v>
      </c>
      <c r="P2783">
        <f t="shared" si="305"/>
        <v>0.59045283880509114</v>
      </c>
      <c r="Q2783">
        <f t="shared" si="306"/>
        <v>0.34863455485299094</v>
      </c>
      <c r="R2783">
        <f t="shared" si="307"/>
        <v>7.093844949205673</v>
      </c>
    </row>
    <row r="2784" spans="1:18" x14ac:dyDescent="0.3">
      <c r="A2784" s="14">
        <v>43901.753472222219</v>
      </c>
      <c r="B2784" s="15">
        <v>43901</v>
      </c>
      <c r="C2784" s="16">
        <v>0.75347222222222221</v>
      </c>
      <c r="D2784">
        <v>0.56599999999999995</v>
      </c>
      <c r="E2784">
        <v>1.02</v>
      </c>
      <c r="F2784">
        <v>10.746</v>
      </c>
      <c r="G2784">
        <v>10.087599999999998</v>
      </c>
      <c r="H2784" s="4"/>
      <c r="I2784">
        <f t="shared" si="301"/>
        <v>10.80890014543148</v>
      </c>
      <c r="J2784">
        <f t="shared" si="302"/>
        <v>6.290014543147926E-2</v>
      </c>
      <c r="K2784">
        <f t="shared" si="303"/>
        <v>3.9564282953012415E-3</v>
      </c>
      <c r="L2784">
        <f t="shared" si="304"/>
        <v>0.58192919339776505</v>
      </c>
      <c r="O2784">
        <f>VLOOKUP(D2784,'Manning''s Flow'!I$6:J$6004,2,TRUE)</f>
        <v>11.102825079968385</v>
      </c>
      <c r="P2784">
        <f t="shared" si="305"/>
        <v>0.35682507996838453</v>
      </c>
      <c r="Q2784">
        <f t="shared" si="306"/>
        <v>0.12732413769444401</v>
      </c>
      <c r="R2784">
        <f t="shared" si="307"/>
        <v>3.2138224046433468</v>
      </c>
    </row>
    <row r="2785" spans="1:18" x14ac:dyDescent="0.3">
      <c r="A2785" s="14">
        <v>43901.756944444445</v>
      </c>
      <c r="B2785" s="15">
        <v>43901</v>
      </c>
      <c r="C2785" s="16">
        <v>0.75694444444444453</v>
      </c>
      <c r="D2785">
        <v>0.57499999999999996</v>
      </c>
      <c r="E2785">
        <v>1.3</v>
      </c>
      <c r="F2785">
        <v>14.029</v>
      </c>
      <c r="G2785">
        <v>10.3294</v>
      </c>
      <c r="H2785" s="4"/>
      <c r="I2785">
        <f t="shared" si="301"/>
        <v>11.221481198143875</v>
      </c>
      <c r="J2785">
        <f t="shared" si="302"/>
        <v>2.8075188018561246</v>
      </c>
      <c r="K2785">
        <f t="shared" si="303"/>
        <v>7.8821618227756494</v>
      </c>
      <c r="L2785">
        <f t="shared" si="304"/>
        <v>25.019146334447463</v>
      </c>
      <c r="O2785">
        <f>VLOOKUP(D2785,'Manning''s Flow'!I$6:J$6004,2,TRUE)</f>
        <v>11.534905460119568</v>
      </c>
      <c r="P2785">
        <f t="shared" si="305"/>
        <v>2.4940945398804324</v>
      </c>
      <c r="Q2785">
        <f t="shared" si="306"/>
        <v>6.2205075738613855</v>
      </c>
      <c r="R2785">
        <f t="shared" si="307"/>
        <v>21.622149817382024</v>
      </c>
    </row>
    <row r="2786" spans="1:18" x14ac:dyDescent="0.3">
      <c r="A2786" s="14">
        <v>43901.760416666664</v>
      </c>
      <c r="B2786" s="15">
        <v>43901</v>
      </c>
      <c r="C2786" s="16">
        <v>0.76041666666666663</v>
      </c>
      <c r="D2786">
        <v>0.49</v>
      </c>
      <c r="E2786">
        <v>1.1599999999999999</v>
      </c>
      <c r="F2786">
        <v>9.8529999999999998</v>
      </c>
      <c r="G2786">
        <v>10.9664</v>
      </c>
      <c r="H2786" s="4"/>
      <c r="I2786">
        <f t="shared" si="301"/>
        <v>7.6751961087923979</v>
      </c>
      <c r="J2786">
        <f t="shared" si="302"/>
        <v>2.1778038912076019</v>
      </c>
      <c r="K2786">
        <f t="shared" si="303"/>
        <v>4.7428297885589723</v>
      </c>
      <c r="L2786">
        <f t="shared" si="304"/>
        <v>28.374569982815117</v>
      </c>
      <c r="O2786">
        <f>VLOOKUP(D2786,'Manning''s Flow'!I$6:J$6004,2,TRUE)</f>
        <v>8.3234528388050908</v>
      </c>
      <c r="P2786">
        <f t="shared" si="305"/>
        <v>1.529547161194909</v>
      </c>
      <c r="Q2786">
        <f t="shared" si="306"/>
        <v>2.339514518319405</v>
      </c>
      <c r="R2786">
        <f t="shared" si="307"/>
        <v>18.376354030192232</v>
      </c>
    </row>
    <row r="2787" spans="1:18" x14ac:dyDescent="0.3">
      <c r="A2787" s="14">
        <v>43901.763888888891</v>
      </c>
      <c r="B2787" s="15">
        <v>43901</v>
      </c>
      <c r="C2787" s="16">
        <v>0.76388888888888884</v>
      </c>
      <c r="D2787">
        <v>0.54100000000000004</v>
      </c>
      <c r="E2787">
        <v>0.94</v>
      </c>
      <c r="F2787">
        <v>9.2859999999999996</v>
      </c>
      <c r="G2787">
        <v>11.094999999999999</v>
      </c>
      <c r="H2787" s="4"/>
      <c r="I2787">
        <f t="shared" si="301"/>
        <v>9.7094760520565675</v>
      </c>
      <c r="J2787">
        <f t="shared" si="302"/>
        <v>0.42347605205656791</v>
      </c>
      <c r="K2787">
        <f t="shared" si="303"/>
        <v>0.17933196666541701</v>
      </c>
      <c r="L2787">
        <f t="shared" si="304"/>
        <v>4.3614717188253564</v>
      </c>
      <c r="O2787">
        <f>VLOOKUP(D2787,'Manning''s Flow'!I$6:J$6004,2,TRUE)</f>
        <v>10.265049239273067</v>
      </c>
      <c r="P2787">
        <f t="shared" si="305"/>
        <v>0.97904923927306697</v>
      </c>
      <c r="Q2787">
        <f t="shared" si="306"/>
        <v>0.95853741292117112</v>
      </c>
      <c r="R2787">
        <f t="shared" si="307"/>
        <v>9.53769647326504</v>
      </c>
    </row>
    <row r="2788" spans="1:18" x14ac:dyDescent="0.3">
      <c r="A2788" s="14">
        <v>43901.767361111109</v>
      </c>
      <c r="B2788" s="15">
        <v>43901</v>
      </c>
      <c r="C2788" s="16">
        <v>0.76736111111111116</v>
      </c>
      <c r="D2788">
        <v>0.54100000000000004</v>
      </c>
      <c r="E2788">
        <v>1.1100000000000001</v>
      </c>
      <c r="F2788">
        <v>10.917999999999999</v>
      </c>
      <c r="G2788">
        <v>9.9605999999999995</v>
      </c>
      <c r="H2788" s="4"/>
      <c r="I2788">
        <f t="shared" si="301"/>
        <v>9.7094760520565675</v>
      </c>
      <c r="J2788">
        <f t="shared" si="302"/>
        <v>1.2085239479434318</v>
      </c>
      <c r="K2788">
        <f t="shared" si="303"/>
        <v>1.4605301327527787</v>
      </c>
      <c r="L2788">
        <f t="shared" si="304"/>
        <v>12.446850287945804</v>
      </c>
      <c r="O2788">
        <f>VLOOKUP(D2788,'Manning''s Flow'!I$6:J$6004,2,TRUE)</f>
        <v>10.265049239273067</v>
      </c>
      <c r="P2788">
        <f t="shared" si="305"/>
        <v>0.6529507607269327</v>
      </c>
      <c r="Q2788">
        <f t="shared" si="306"/>
        <v>0.42634469593388014</v>
      </c>
      <c r="R2788">
        <f t="shared" si="307"/>
        <v>6.3609121155386905</v>
      </c>
    </row>
    <row r="2789" spans="1:18" x14ac:dyDescent="0.3">
      <c r="A2789" s="14">
        <v>43901.770833333336</v>
      </c>
      <c r="B2789" s="15">
        <v>43901</v>
      </c>
      <c r="C2789" s="16">
        <v>0.77083333333333337</v>
      </c>
      <c r="D2789">
        <v>0.54900000000000004</v>
      </c>
      <c r="E2789">
        <v>1.1299999999999999</v>
      </c>
      <c r="F2789">
        <v>11.388999999999999</v>
      </c>
      <c r="G2789">
        <v>9.7104000000000017</v>
      </c>
      <c r="H2789" s="4"/>
      <c r="I2789">
        <f t="shared" si="301"/>
        <v>10.053873598859862</v>
      </c>
      <c r="J2789">
        <f t="shared" si="302"/>
        <v>1.3351264011401369</v>
      </c>
      <c r="K2789">
        <f t="shared" si="303"/>
        <v>1.7825625070214137</v>
      </c>
      <c r="L2789">
        <f t="shared" si="304"/>
        <v>13.279721373178432</v>
      </c>
      <c r="O2789">
        <f>VLOOKUP(D2789,'Manning''s Flow'!I$6:J$6004,2,TRUE)</f>
        <v>10.265049239273067</v>
      </c>
      <c r="P2789">
        <f t="shared" si="305"/>
        <v>1.1239507607269328</v>
      </c>
      <c r="Q2789">
        <f t="shared" si="306"/>
        <v>1.2632653125386508</v>
      </c>
      <c r="R2789">
        <f t="shared" si="307"/>
        <v>10.949297314880946</v>
      </c>
    </row>
    <row r="2790" spans="1:18" x14ac:dyDescent="0.3">
      <c r="A2790" s="14">
        <v>43901.774305555555</v>
      </c>
      <c r="B2790" s="15">
        <v>43901</v>
      </c>
      <c r="C2790" s="16">
        <v>0.77430555555555547</v>
      </c>
      <c r="D2790">
        <v>0.53200000000000003</v>
      </c>
      <c r="E2790">
        <v>0.87</v>
      </c>
      <c r="F2790">
        <v>8.3569999999999993</v>
      </c>
      <c r="G2790">
        <v>10.081799999999999</v>
      </c>
      <c r="H2790" s="4"/>
      <c r="I2790">
        <f t="shared" si="301"/>
        <v>9.3303097068904535</v>
      </c>
      <c r="J2790">
        <f t="shared" si="302"/>
        <v>0.97330970689045415</v>
      </c>
      <c r="K2790">
        <f t="shared" si="303"/>
        <v>0.94733178552718178</v>
      </c>
      <c r="L2790">
        <f t="shared" si="304"/>
        <v>10.431697740661951</v>
      </c>
      <c r="O2790">
        <f>VLOOKUP(D2790,'Manning''s Flow'!I$6:J$6004,2,TRUE)</f>
        <v>9.8593088645349454</v>
      </c>
      <c r="P2790">
        <f t="shared" si="305"/>
        <v>1.5023088645349461</v>
      </c>
      <c r="Q2790">
        <f t="shared" si="306"/>
        <v>2.2569319244602788</v>
      </c>
      <c r="R2790">
        <f t="shared" si="307"/>
        <v>15.237466288726603</v>
      </c>
    </row>
    <row r="2791" spans="1:18" x14ac:dyDescent="0.3">
      <c r="A2791" s="14">
        <v>43901.777777777781</v>
      </c>
      <c r="B2791" s="15">
        <v>43901</v>
      </c>
      <c r="C2791" s="16">
        <v>0.77777777777777779</v>
      </c>
      <c r="D2791">
        <v>0.47199999999999998</v>
      </c>
      <c r="E2791">
        <v>1.07</v>
      </c>
      <c r="F2791">
        <v>8.6020000000000003</v>
      </c>
      <c r="G2791">
        <v>9.6720000000000006</v>
      </c>
      <c r="H2791" s="4"/>
      <c r="I2791">
        <f t="shared" si="301"/>
        <v>7.0225390794757772</v>
      </c>
      <c r="J2791">
        <f t="shared" si="302"/>
        <v>1.5794609205242232</v>
      </c>
      <c r="K2791">
        <f t="shared" si="303"/>
        <v>2.4946967994632265</v>
      </c>
      <c r="L2791">
        <f t="shared" si="304"/>
        <v>22.491308380759168</v>
      </c>
      <c r="O2791">
        <f>VLOOKUP(D2791,'Manning''s Flow'!I$6:J$6004,2,TRUE)</f>
        <v>7.6074461488202409</v>
      </c>
      <c r="P2791">
        <f t="shared" si="305"/>
        <v>0.99455385117975936</v>
      </c>
      <c r="Q2791">
        <f t="shared" si="306"/>
        <v>0.9891373628964909</v>
      </c>
      <c r="R2791">
        <f t="shared" si="307"/>
        <v>13.073426110732237</v>
      </c>
    </row>
    <row r="2792" spans="1:18" x14ac:dyDescent="0.3">
      <c r="A2792" s="14">
        <v>43901.78125</v>
      </c>
      <c r="B2792" s="15">
        <v>43901</v>
      </c>
      <c r="C2792" s="16">
        <v>0.78125</v>
      </c>
      <c r="D2792">
        <v>0.56599999999999995</v>
      </c>
      <c r="E2792">
        <v>1.05</v>
      </c>
      <c r="F2792">
        <v>11.143000000000001</v>
      </c>
      <c r="G2792">
        <v>9.0822000000000003</v>
      </c>
      <c r="H2792" s="4"/>
      <c r="I2792">
        <f t="shared" si="301"/>
        <v>10.80890014543148</v>
      </c>
      <c r="J2792">
        <f t="shared" si="302"/>
        <v>0.33409985456852098</v>
      </c>
      <c r="K2792">
        <f t="shared" si="303"/>
        <v>0.11162271282270687</v>
      </c>
      <c r="L2792">
        <f t="shared" si="304"/>
        <v>3.0909699421150871</v>
      </c>
      <c r="O2792">
        <f>VLOOKUP(D2792,'Manning''s Flow'!I$6:J$6004,2,TRUE)</f>
        <v>11.102825079968385</v>
      </c>
      <c r="P2792">
        <f t="shared" si="305"/>
        <v>4.0174920031615713E-2</v>
      </c>
      <c r="Q2792">
        <f t="shared" si="306"/>
        <v>1.6140241995467174E-3</v>
      </c>
      <c r="R2792">
        <f t="shared" si="307"/>
        <v>0.36184412293497209</v>
      </c>
    </row>
    <row r="2793" spans="1:18" x14ac:dyDescent="0.3">
      <c r="A2793" s="14">
        <v>43901.784722222219</v>
      </c>
      <c r="B2793" s="15">
        <v>43901</v>
      </c>
      <c r="C2793" s="16">
        <v>0.78472222222222221</v>
      </c>
      <c r="D2793">
        <v>0.498</v>
      </c>
      <c r="E2793">
        <v>1.02</v>
      </c>
      <c r="F2793">
        <v>8.8689999999999998</v>
      </c>
      <c r="G2793">
        <v>9.1690000000000005</v>
      </c>
      <c r="H2793" s="4"/>
      <c r="I2793">
        <f t="shared" si="301"/>
        <v>7.9760884849464455</v>
      </c>
      <c r="J2793">
        <f t="shared" si="302"/>
        <v>0.89291151505355426</v>
      </c>
      <c r="K2793">
        <f t="shared" si="303"/>
        <v>0.79729097371523361</v>
      </c>
      <c r="L2793">
        <f t="shared" si="304"/>
        <v>11.194854680195409</v>
      </c>
      <c r="O2793">
        <f>VLOOKUP(D2793,'Manning''s Flow'!I$6:J$6004,2,TRUE)</f>
        <v>8.3234528388050908</v>
      </c>
      <c r="P2793">
        <f t="shared" si="305"/>
        <v>0.54554716119490898</v>
      </c>
      <c r="Q2793">
        <f t="shared" si="306"/>
        <v>0.29762170508782398</v>
      </c>
      <c r="R2793">
        <f t="shared" si="307"/>
        <v>6.5543371454150918</v>
      </c>
    </row>
    <row r="2794" spans="1:18" x14ac:dyDescent="0.3">
      <c r="A2794" s="14">
        <v>43901.788194444445</v>
      </c>
      <c r="B2794" s="15">
        <v>43901</v>
      </c>
      <c r="C2794" s="16">
        <v>0.78819444444444453</v>
      </c>
      <c r="D2794">
        <v>0.53200000000000003</v>
      </c>
      <c r="E2794">
        <v>0.88</v>
      </c>
      <c r="F2794">
        <v>8.44</v>
      </c>
      <c r="G2794">
        <v>8.9061999999999983</v>
      </c>
      <c r="H2794" s="4"/>
      <c r="I2794">
        <f t="shared" si="301"/>
        <v>9.3303097068904535</v>
      </c>
      <c r="J2794">
        <f t="shared" si="302"/>
        <v>0.89030970689045397</v>
      </c>
      <c r="K2794">
        <f t="shared" si="303"/>
        <v>0.79265137418336606</v>
      </c>
      <c r="L2794">
        <f t="shared" si="304"/>
        <v>9.5421238400367177</v>
      </c>
      <c r="O2794">
        <f>VLOOKUP(D2794,'Manning''s Flow'!I$6:J$6004,2,TRUE)</f>
        <v>9.8593088645349454</v>
      </c>
      <c r="P2794">
        <f t="shared" si="305"/>
        <v>1.4193088645349459</v>
      </c>
      <c r="Q2794">
        <f t="shared" si="306"/>
        <v>2.0144376529474775</v>
      </c>
      <c r="R2794">
        <f t="shared" si="307"/>
        <v>14.395622289918933</v>
      </c>
    </row>
    <row r="2795" spans="1:18" x14ac:dyDescent="0.3">
      <c r="A2795" s="14">
        <v>43901.791666666664</v>
      </c>
      <c r="B2795" s="15">
        <v>43901</v>
      </c>
      <c r="C2795" s="16">
        <v>0.79166666666666663</v>
      </c>
      <c r="D2795">
        <v>0.57499999999999996</v>
      </c>
      <c r="E2795">
        <v>0.81</v>
      </c>
      <c r="F2795">
        <v>8.7910000000000004</v>
      </c>
      <c r="G2795">
        <v>8.0763999999999996</v>
      </c>
      <c r="H2795" s="4"/>
      <c r="I2795">
        <f t="shared" si="301"/>
        <v>11.221481198143875</v>
      </c>
      <c r="J2795">
        <f t="shared" si="302"/>
        <v>2.430481198143875</v>
      </c>
      <c r="K2795">
        <f t="shared" si="303"/>
        <v>5.9072388545308865</v>
      </c>
      <c r="L2795">
        <f t="shared" si="304"/>
        <v>21.659183446708411</v>
      </c>
      <c r="O2795">
        <f>VLOOKUP(D2795,'Manning''s Flow'!I$6:J$6004,2,TRUE)</f>
        <v>11.534905460119568</v>
      </c>
      <c r="P2795">
        <f t="shared" si="305"/>
        <v>2.7439054601195672</v>
      </c>
      <c r="Q2795">
        <f t="shared" si="306"/>
        <v>7.5290171740739735</v>
      </c>
      <c r="R2795">
        <f t="shared" si="307"/>
        <v>23.787845245947292</v>
      </c>
    </row>
    <row r="2796" spans="1:18" x14ac:dyDescent="0.3">
      <c r="A2796" s="14">
        <v>43901.795138888891</v>
      </c>
      <c r="B2796" s="15">
        <v>43901</v>
      </c>
      <c r="C2796" s="16">
        <v>0.79513888888888884</v>
      </c>
      <c r="D2796">
        <v>0.52400000000000002</v>
      </c>
      <c r="E2796">
        <v>0.77</v>
      </c>
      <c r="F2796">
        <v>7.2880000000000003</v>
      </c>
      <c r="G2796">
        <v>7.7234000000000007</v>
      </c>
      <c r="H2796" s="4"/>
      <c r="I2796">
        <f t="shared" si="301"/>
        <v>9.0005910555908688</v>
      </c>
      <c r="J2796">
        <f t="shared" si="302"/>
        <v>1.7125910555908685</v>
      </c>
      <c r="K2796">
        <f t="shared" si="303"/>
        <v>2.9329681236898453</v>
      </c>
      <c r="L2796">
        <f t="shared" si="304"/>
        <v>19.027539913915582</v>
      </c>
      <c r="O2796">
        <f>VLOOKUP(D2796,'Manning''s Flow'!I$6:J$6004,2,TRUE)</f>
        <v>9.4623028485852672</v>
      </c>
      <c r="P2796">
        <f t="shared" si="305"/>
        <v>2.1743028485852669</v>
      </c>
      <c r="Q2796">
        <f t="shared" si="306"/>
        <v>4.7275928773660061</v>
      </c>
      <c r="R2796">
        <f t="shared" si="307"/>
        <v>22.978580197423636</v>
      </c>
    </row>
    <row r="2797" spans="1:18" x14ac:dyDescent="0.3">
      <c r="A2797" s="14">
        <v>43901.798611111109</v>
      </c>
      <c r="B2797" s="15">
        <v>43901</v>
      </c>
      <c r="C2797" s="16">
        <v>0.79861111111111116</v>
      </c>
      <c r="D2797">
        <v>0.46400000000000002</v>
      </c>
      <c r="E2797">
        <v>0.89</v>
      </c>
      <c r="F2797">
        <v>6.9939999999999998</v>
      </c>
      <c r="G2797">
        <v>7.3367999999999993</v>
      </c>
      <c r="H2797" s="4"/>
      <c r="I2797">
        <f t="shared" si="301"/>
        <v>6.7431967845940175</v>
      </c>
      <c r="J2797">
        <f t="shared" si="302"/>
        <v>0.25080321540598227</v>
      </c>
      <c r="K2797">
        <f t="shared" si="303"/>
        <v>6.290225285797954E-2</v>
      </c>
      <c r="L2797">
        <f t="shared" si="304"/>
        <v>3.7193518655570745</v>
      </c>
      <c r="O2797">
        <f>VLOOKUP(D2797,'Manning''s Flow'!I$6:J$6004,2,TRUE)</f>
        <v>7.2623340511230463</v>
      </c>
      <c r="P2797">
        <f t="shared" si="305"/>
        <v>0.26833405112304654</v>
      </c>
      <c r="Q2797">
        <f t="shared" si="306"/>
        <v>7.2003162992105754E-2</v>
      </c>
      <c r="R2797">
        <f t="shared" si="307"/>
        <v>3.6948734282135014</v>
      </c>
    </row>
    <row r="2798" spans="1:18" x14ac:dyDescent="0.3">
      <c r="A2798" s="14">
        <v>43901.802083333336</v>
      </c>
      <c r="B2798" s="15">
        <v>43901</v>
      </c>
      <c r="C2798" s="16">
        <v>0.80208333333333337</v>
      </c>
      <c r="D2798">
        <v>0.46400000000000002</v>
      </c>
      <c r="E2798">
        <v>0.91</v>
      </c>
      <c r="F2798">
        <v>7.1040000000000001</v>
      </c>
      <c r="G2798">
        <v>7.3921999999999999</v>
      </c>
      <c r="H2798" s="4"/>
      <c r="I2798">
        <f t="shared" si="301"/>
        <v>6.7431967845940175</v>
      </c>
      <c r="J2798">
        <f t="shared" si="302"/>
        <v>0.36080321540598259</v>
      </c>
      <c r="K2798">
        <f t="shared" si="303"/>
        <v>0.13017896024729586</v>
      </c>
      <c r="L2798">
        <f t="shared" si="304"/>
        <v>5.3506256295278085</v>
      </c>
      <c r="O2798">
        <f>VLOOKUP(D2798,'Manning''s Flow'!I$6:J$6004,2,TRUE)</f>
        <v>7.2623340511230463</v>
      </c>
      <c r="P2798">
        <f t="shared" si="305"/>
        <v>0.15833405112304622</v>
      </c>
      <c r="Q2798">
        <f t="shared" si="306"/>
        <v>2.5069671745035414E-2</v>
      </c>
      <c r="R2798">
        <f t="shared" si="307"/>
        <v>2.1802088696066169</v>
      </c>
    </row>
    <row r="2799" spans="1:18" x14ac:dyDescent="0.3">
      <c r="A2799" s="14">
        <v>43901.805555555555</v>
      </c>
      <c r="B2799" s="15">
        <v>43901</v>
      </c>
      <c r="C2799" s="16">
        <v>0.80555555555555547</v>
      </c>
      <c r="D2799">
        <v>0.50700000000000001</v>
      </c>
      <c r="E2799">
        <v>0.73</v>
      </c>
      <c r="F2799">
        <v>6.5069999999999997</v>
      </c>
      <c r="G2799">
        <v>7.432199999999999</v>
      </c>
      <c r="H2799" s="4"/>
      <c r="I2799">
        <f t="shared" si="301"/>
        <v>8.3226242655333547</v>
      </c>
      <c r="J2799">
        <f t="shared" si="302"/>
        <v>1.815624265533355</v>
      </c>
      <c r="K2799">
        <f t="shared" si="303"/>
        <v>3.2964914735935347</v>
      </c>
      <c r="L2799">
        <f t="shared" si="304"/>
        <v>21.815526060120664</v>
      </c>
      <c r="O2799">
        <f>VLOOKUP(D2799,'Manning''s Flow'!I$6:J$6004,2,TRUE)</f>
        <v>8.6943991281304811</v>
      </c>
      <c r="P2799">
        <f t="shared" si="305"/>
        <v>2.1873991281304814</v>
      </c>
      <c r="Q2799">
        <f t="shared" si="306"/>
        <v>4.7847149457459901</v>
      </c>
      <c r="R2799">
        <f t="shared" si="307"/>
        <v>25.158715351049548</v>
      </c>
    </row>
    <row r="2800" spans="1:18" x14ac:dyDescent="0.3">
      <c r="A2800" s="14">
        <v>43901.809027777781</v>
      </c>
      <c r="B2800" s="15">
        <v>43901</v>
      </c>
      <c r="C2800" s="16">
        <v>0.80902777777777779</v>
      </c>
      <c r="D2800">
        <v>0.53200000000000003</v>
      </c>
      <c r="E2800">
        <v>0.94</v>
      </c>
      <c r="F2800">
        <v>9.0679999999999996</v>
      </c>
      <c r="G2800">
        <v>7.4852000000000007</v>
      </c>
      <c r="H2800" s="4"/>
      <c r="I2800">
        <f t="shared" si="301"/>
        <v>9.3303097068904535</v>
      </c>
      <c r="J2800">
        <f t="shared" si="302"/>
        <v>0.26230970689045385</v>
      </c>
      <c r="K2800">
        <f t="shared" si="303"/>
        <v>6.880638232895582E-2</v>
      </c>
      <c r="L2800">
        <f t="shared" si="304"/>
        <v>2.8113719172337612</v>
      </c>
      <c r="O2800">
        <f>VLOOKUP(D2800,'Manning''s Flow'!I$6:J$6004,2,TRUE)</f>
        <v>9.8593088645349454</v>
      </c>
      <c r="P2800">
        <f t="shared" si="305"/>
        <v>0.79130886453494576</v>
      </c>
      <c r="Q2800">
        <f t="shared" si="306"/>
        <v>0.62616971909158514</v>
      </c>
      <c r="R2800">
        <f t="shared" si="307"/>
        <v>8.0260074555669281</v>
      </c>
    </row>
    <row r="2801" spans="1:18" x14ac:dyDescent="0.3">
      <c r="A2801" s="14">
        <v>43901.8125</v>
      </c>
      <c r="B2801" s="15">
        <v>43901</v>
      </c>
      <c r="C2801" s="16">
        <v>0.8125</v>
      </c>
      <c r="D2801">
        <v>0.50700000000000001</v>
      </c>
      <c r="E2801">
        <v>0.84</v>
      </c>
      <c r="F2801">
        <v>7.4880000000000004</v>
      </c>
      <c r="G2801">
        <v>7.366200000000001</v>
      </c>
      <c r="H2801" s="4"/>
      <c r="I2801">
        <f t="shared" si="301"/>
        <v>8.3226242655333547</v>
      </c>
      <c r="J2801">
        <f t="shared" si="302"/>
        <v>0.83462426553335423</v>
      </c>
      <c r="K2801">
        <f t="shared" si="303"/>
        <v>0.69659766461709094</v>
      </c>
      <c r="L2801">
        <f t="shared" si="304"/>
        <v>10.02837853668103</v>
      </c>
      <c r="O2801">
        <f>VLOOKUP(D2801,'Manning''s Flow'!I$6:J$6004,2,TRUE)</f>
        <v>8.6943991281304811</v>
      </c>
      <c r="P2801">
        <f t="shared" si="305"/>
        <v>1.2063991281304807</v>
      </c>
      <c r="Q2801">
        <f t="shared" si="306"/>
        <v>1.4553988563539839</v>
      </c>
      <c r="R2801">
        <f t="shared" si="307"/>
        <v>13.875589449617177</v>
      </c>
    </row>
    <row r="2802" spans="1:18" x14ac:dyDescent="0.3">
      <c r="A2802" s="14">
        <v>43901.815972222219</v>
      </c>
      <c r="B2802" s="15">
        <v>43901</v>
      </c>
      <c r="C2802" s="16">
        <v>0.81597222222222221</v>
      </c>
      <c r="D2802">
        <v>0.50700000000000001</v>
      </c>
      <c r="E2802">
        <v>0.81</v>
      </c>
      <c r="F2802">
        <v>7.2590000000000003</v>
      </c>
      <c r="G2802">
        <v>7.7442000000000011</v>
      </c>
      <c r="H2802" s="4"/>
      <c r="I2802">
        <f t="shared" si="301"/>
        <v>8.3226242655333547</v>
      </c>
      <c r="J2802">
        <f t="shared" si="302"/>
        <v>1.0636242655333543</v>
      </c>
      <c r="K2802">
        <f t="shared" si="303"/>
        <v>1.1312965782313673</v>
      </c>
      <c r="L2802">
        <f t="shared" si="304"/>
        <v>12.779914502906999</v>
      </c>
      <c r="O2802">
        <f>VLOOKUP(D2802,'Manning''s Flow'!I$6:J$6004,2,TRUE)</f>
        <v>8.6943991281304811</v>
      </c>
      <c r="P2802">
        <f t="shared" si="305"/>
        <v>1.4353991281304808</v>
      </c>
      <c r="Q2802">
        <f t="shared" si="306"/>
        <v>2.0603706570377445</v>
      </c>
      <c r="R2802">
        <f t="shared" si="307"/>
        <v>16.509468992357249</v>
      </c>
    </row>
    <row r="2803" spans="1:18" x14ac:dyDescent="0.3">
      <c r="A2803" s="14">
        <v>43901.819444444445</v>
      </c>
      <c r="B2803" s="15">
        <v>43901</v>
      </c>
      <c r="C2803" s="16">
        <v>0.81944444444444453</v>
      </c>
      <c r="D2803">
        <v>0.51500000000000001</v>
      </c>
      <c r="E2803">
        <v>0.71</v>
      </c>
      <c r="F2803">
        <v>6.5090000000000003</v>
      </c>
      <c r="G2803">
        <v>7.6334</v>
      </c>
      <c r="H2803" s="4"/>
      <c r="I2803">
        <f t="shared" si="301"/>
        <v>8.637839979858752</v>
      </c>
      <c r="J2803">
        <f t="shared" si="302"/>
        <v>2.1288399798587516</v>
      </c>
      <c r="K2803">
        <f t="shared" si="303"/>
        <v>4.5319596598450103</v>
      </c>
      <c r="L2803">
        <f t="shared" si="304"/>
        <v>24.645513054451872</v>
      </c>
      <c r="O2803">
        <f>VLOOKUP(D2803,'Manning''s Flow'!I$6:J$6004,2,TRUE)</f>
        <v>9.0740076187420708</v>
      </c>
      <c r="P2803">
        <f t="shared" si="305"/>
        <v>2.5650076187420705</v>
      </c>
      <c r="Q2803">
        <f t="shared" si="306"/>
        <v>6.5792640842048673</v>
      </c>
      <c r="R2803">
        <f t="shared" si="307"/>
        <v>28.267637922676304</v>
      </c>
    </row>
    <row r="2804" spans="1:18" x14ac:dyDescent="0.3">
      <c r="A2804" s="14">
        <v>43901.822916666664</v>
      </c>
      <c r="B2804" s="15">
        <v>43901</v>
      </c>
      <c r="C2804" s="16">
        <v>0.82291666666666663</v>
      </c>
      <c r="D2804">
        <v>0.54900000000000004</v>
      </c>
      <c r="E2804">
        <v>0.83</v>
      </c>
      <c r="F2804">
        <v>8.3970000000000002</v>
      </c>
      <c r="G2804">
        <v>7.5811999999999999</v>
      </c>
      <c r="H2804" s="4"/>
      <c r="I2804">
        <f t="shared" si="301"/>
        <v>10.053873598859862</v>
      </c>
      <c r="J2804">
        <f t="shared" si="302"/>
        <v>1.6568735988598622</v>
      </c>
      <c r="K2804">
        <f t="shared" si="303"/>
        <v>2.7452301225988314</v>
      </c>
      <c r="L2804">
        <f t="shared" si="304"/>
        <v>16.479952553290069</v>
      </c>
      <c r="O2804">
        <f>VLOOKUP(D2804,'Manning''s Flow'!I$6:J$6004,2,TRUE)</f>
        <v>10.265049239273067</v>
      </c>
      <c r="P2804">
        <f t="shared" si="305"/>
        <v>1.8680492392730663</v>
      </c>
      <c r="Q2804">
        <f t="shared" si="306"/>
        <v>3.4896079603486818</v>
      </c>
      <c r="R2804">
        <f t="shared" si="307"/>
        <v>18.198151764592556</v>
      </c>
    </row>
    <row r="2805" spans="1:18" x14ac:dyDescent="0.3">
      <c r="A2805" s="14">
        <v>43901.826388888891</v>
      </c>
      <c r="B2805" s="15">
        <v>43901</v>
      </c>
      <c r="C2805" s="16">
        <v>0.82638888888888884</v>
      </c>
      <c r="D2805">
        <v>0.51500000000000001</v>
      </c>
      <c r="E2805">
        <v>0.93</v>
      </c>
      <c r="F2805">
        <v>8.5139999999999993</v>
      </c>
      <c r="G2805">
        <v>7.5174000000000003</v>
      </c>
      <c r="H2805" s="4"/>
      <c r="I2805">
        <f t="shared" si="301"/>
        <v>8.637839979858752</v>
      </c>
      <c r="J2805">
        <f t="shared" si="302"/>
        <v>0.12383997985875261</v>
      </c>
      <c r="K2805">
        <f t="shared" si="303"/>
        <v>1.5336340611416253E-2</v>
      </c>
      <c r="L2805">
        <f t="shared" si="304"/>
        <v>1.433691526440823</v>
      </c>
      <c r="O2805">
        <f>VLOOKUP(D2805,'Manning''s Flow'!I$6:J$6004,2,TRUE)</f>
        <v>9.0740076187420708</v>
      </c>
      <c r="P2805">
        <f t="shared" si="305"/>
        <v>0.5600076187420715</v>
      </c>
      <c r="Q2805">
        <f t="shared" si="306"/>
        <v>0.31360853304916531</v>
      </c>
      <c r="R2805">
        <f t="shared" si="307"/>
        <v>6.171557731397467</v>
      </c>
    </row>
    <row r="2806" spans="1:18" x14ac:dyDescent="0.3">
      <c r="A2806" s="14">
        <v>43901.829861111109</v>
      </c>
      <c r="B2806" s="15">
        <v>43901</v>
      </c>
      <c r="C2806" s="16">
        <v>0.82986111111111116</v>
      </c>
      <c r="D2806">
        <v>0.53200000000000003</v>
      </c>
      <c r="E2806">
        <v>0.75</v>
      </c>
      <c r="F2806">
        <v>7.2270000000000003</v>
      </c>
      <c r="G2806">
        <v>7.3758000000000008</v>
      </c>
      <c r="H2806" s="4"/>
      <c r="I2806">
        <f t="shared" si="301"/>
        <v>9.3303097068904535</v>
      </c>
      <c r="J2806">
        <f t="shared" si="302"/>
        <v>2.1033097068904532</v>
      </c>
      <c r="K2806">
        <f t="shared" si="303"/>
        <v>4.4239117230996037</v>
      </c>
      <c r="L2806">
        <f t="shared" si="304"/>
        <v>22.542764098571716</v>
      </c>
      <c r="O2806">
        <f>VLOOKUP(D2806,'Manning''s Flow'!I$6:J$6004,2,TRUE)</f>
        <v>9.8593088645349454</v>
      </c>
      <c r="P2806">
        <f t="shared" si="305"/>
        <v>2.6323088645349451</v>
      </c>
      <c r="Q2806">
        <f t="shared" si="306"/>
        <v>6.9290499583092515</v>
      </c>
      <c r="R2806">
        <f t="shared" si="307"/>
        <v>26.698715911047877</v>
      </c>
    </row>
    <row r="2807" spans="1:18" x14ac:dyDescent="0.3">
      <c r="A2807" s="14">
        <v>43901.833333333336</v>
      </c>
      <c r="B2807" s="15">
        <v>43901</v>
      </c>
      <c r="C2807" s="16">
        <v>0.83333333333333337</v>
      </c>
      <c r="D2807">
        <v>0.49</v>
      </c>
      <c r="E2807">
        <v>0.82</v>
      </c>
      <c r="F2807">
        <v>6.94</v>
      </c>
      <c r="G2807">
        <v>7.0140000000000002</v>
      </c>
      <c r="H2807" s="4"/>
      <c r="I2807">
        <f t="shared" si="301"/>
        <v>7.6751961087923979</v>
      </c>
      <c r="J2807">
        <f t="shared" si="302"/>
        <v>0.7351961087923975</v>
      </c>
      <c r="K2807">
        <f t="shared" si="303"/>
        <v>0.54051331838348282</v>
      </c>
      <c r="L2807">
        <f t="shared" si="304"/>
        <v>9.5788576392228748</v>
      </c>
      <c r="O2807">
        <f>VLOOKUP(D2807,'Manning''s Flow'!I$6:J$6004,2,TRUE)</f>
        <v>8.3234528388050908</v>
      </c>
      <c r="P2807">
        <f t="shared" si="305"/>
        <v>1.3834528388050904</v>
      </c>
      <c r="Q2807">
        <f t="shared" si="306"/>
        <v>1.9139417571978634</v>
      </c>
      <c r="R2807">
        <f t="shared" si="307"/>
        <v>16.621141076876672</v>
      </c>
    </row>
    <row r="2808" spans="1:18" x14ac:dyDescent="0.3">
      <c r="A2808" s="14">
        <v>43901.836805555555</v>
      </c>
      <c r="B2808" s="15">
        <v>43901</v>
      </c>
      <c r="C2808" s="16">
        <v>0.83680555555555547</v>
      </c>
      <c r="D2808">
        <v>0.50700000000000001</v>
      </c>
      <c r="E2808">
        <v>0.65</v>
      </c>
      <c r="F2808">
        <v>5.8010000000000002</v>
      </c>
      <c r="G2808">
        <v>6.4194000000000013</v>
      </c>
      <c r="H2808" s="4"/>
      <c r="I2808">
        <f t="shared" si="301"/>
        <v>8.3226242655333547</v>
      </c>
      <c r="J2808">
        <f t="shared" si="302"/>
        <v>2.5216242655333545</v>
      </c>
      <c r="K2808">
        <f t="shared" si="303"/>
        <v>6.3585889365266297</v>
      </c>
      <c r="L2808">
        <f t="shared" si="304"/>
        <v>30.298427335909011</v>
      </c>
      <c r="O2808">
        <f>VLOOKUP(D2808,'Manning''s Flow'!I$6:J$6004,2,TRUE)</f>
        <v>8.6943991281304811</v>
      </c>
      <c r="P2808">
        <f t="shared" si="305"/>
        <v>2.8933991281304809</v>
      </c>
      <c r="Q2808">
        <f t="shared" si="306"/>
        <v>8.3717585146662277</v>
      </c>
      <c r="R2808">
        <f t="shared" si="307"/>
        <v>33.278885469715448</v>
      </c>
    </row>
    <row r="2809" spans="1:18" x14ac:dyDescent="0.3">
      <c r="A2809" s="14">
        <v>43901.840277777781</v>
      </c>
      <c r="B2809" s="15">
        <v>43901</v>
      </c>
      <c r="C2809" s="16">
        <v>0.84027777777777779</v>
      </c>
      <c r="D2809">
        <v>0.44700000000000001</v>
      </c>
      <c r="E2809">
        <v>0.89</v>
      </c>
      <c r="F2809">
        <v>6.5880000000000001</v>
      </c>
      <c r="G2809">
        <v>6.4030000000000005</v>
      </c>
      <c r="H2809" s="4"/>
      <c r="I2809">
        <f t="shared" si="301"/>
        <v>6.1712636750234946</v>
      </c>
      <c r="J2809">
        <f t="shared" si="302"/>
        <v>0.41673632497650548</v>
      </c>
      <c r="K2809">
        <f t="shared" si="303"/>
        <v>0.17366916455492359</v>
      </c>
      <c r="L2809">
        <f t="shared" si="304"/>
        <v>6.7528523641459701</v>
      </c>
      <c r="O2809">
        <f>VLOOKUP(D2809,'Manning''s Flow'!I$6:J$6004,2,TRUE)</f>
        <v>6.5977588709215382</v>
      </c>
      <c r="P2809">
        <f t="shared" si="305"/>
        <v>9.7588709215381542E-3</v>
      </c>
      <c r="Q2809">
        <f t="shared" si="306"/>
        <v>9.5235561663242939E-5</v>
      </c>
      <c r="R2809">
        <f t="shared" si="307"/>
        <v>0.1479119063375999</v>
      </c>
    </row>
    <row r="2810" spans="1:18" x14ac:dyDescent="0.3">
      <c r="A2810" s="14">
        <v>43901.84375</v>
      </c>
      <c r="B2810" s="15">
        <v>43901</v>
      </c>
      <c r="C2810" s="16">
        <v>0.84375</v>
      </c>
      <c r="D2810">
        <v>0.45500000000000002</v>
      </c>
      <c r="E2810">
        <v>0.73</v>
      </c>
      <c r="F2810">
        <v>5.5410000000000004</v>
      </c>
      <c r="G2810">
        <v>5.9546000000000001</v>
      </c>
      <c r="H2810" s="4"/>
      <c r="I2810">
        <f t="shared" si="301"/>
        <v>6.4367545736583578</v>
      </c>
      <c r="J2810">
        <f t="shared" si="302"/>
        <v>0.89575457365835742</v>
      </c>
      <c r="K2810">
        <f t="shared" si="303"/>
        <v>0.80237625622986564</v>
      </c>
      <c r="L2810">
        <f t="shared" si="304"/>
        <v>13.916245576988832</v>
      </c>
      <c r="O2810">
        <f>VLOOKUP(D2810,'Manning''s Flow'!I$6:J$6004,2,TRUE)</f>
        <v>6.9257807194443393</v>
      </c>
      <c r="P2810">
        <f t="shared" si="305"/>
        <v>1.3847807194443389</v>
      </c>
      <c r="Q2810">
        <f t="shared" si="306"/>
        <v>1.9176176409447809</v>
      </c>
      <c r="R2810">
        <f t="shared" si="307"/>
        <v>19.994579319505814</v>
      </c>
    </row>
    <row r="2811" spans="1:18" x14ac:dyDescent="0.3">
      <c r="A2811" s="14">
        <v>43901.847222222219</v>
      </c>
      <c r="B2811" s="15">
        <v>43901</v>
      </c>
      <c r="C2811" s="16">
        <v>0.84722222222222221</v>
      </c>
      <c r="D2811">
        <v>0.55800000000000005</v>
      </c>
      <c r="E2811">
        <v>0.69</v>
      </c>
      <c r="F2811">
        <v>7.1449999999999996</v>
      </c>
      <c r="G2811">
        <v>5.5554000000000006</v>
      </c>
      <c r="H2811" s="4"/>
      <c r="I2811">
        <f t="shared" si="301"/>
        <v>10.449651199101945</v>
      </c>
      <c r="J2811">
        <f t="shared" si="302"/>
        <v>3.3046511991019454</v>
      </c>
      <c r="K2811">
        <f t="shared" si="303"/>
        <v>10.920719547725925</v>
      </c>
      <c r="L2811">
        <f t="shared" si="304"/>
        <v>31.62451201611352</v>
      </c>
      <c r="O2811">
        <f>VLOOKUP(D2811,'Manning''s Flow'!I$6:J$6004,2,TRUE)</f>
        <v>10.679547087275061</v>
      </c>
      <c r="P2811">
        <f t="shared" si="305"/>
        <v>3.5345470872750617</v>
      </c>
      <c r="Q2811">
        <f t="shared" si="306"/>
        <v>12.493023112164623</v>
      </c>
      <c r="R2811">
        <f t="shared" si="307"/>
        <v>33.096413718579512</v>
      </c>
    </row>
    <row r="2812" spans="1:18" x14ac:dyDescent="0.3">
      <c r="A2812" s="14">
        <v>43901.850694444445</v>
      </c>
      <c r="B2812" s="15">
        <v>43901</v>
      </c>
      <c r="C2812" s="16">
        <v>0.85069444444444453</v>
      </c>
      <c r="D2812">
        <v>0.48099999999999998</v>
      </c>
      <c r="E2812">
        <v>0.56999999999999995</v>
      </c>
      <c r="F2812">
        <v>4.6980000000000004</v>
      </c>
      <c r="G2812">
        <v>5.6883999999999997</v>
      </c>
      <c r="H2812" s="4"/>
      <c r="I2812">
        <f t="shared" si="301"/>
        <v>7.344671442312487</v>
      </c>
      <c r="J2812">
        <f t="shared" si="302"/>
        <v>2.6466714423124866</v>
      </c>
      <c r="K2812">
        <f t="shared" si="303"/>
        <v>7.0048697235524582</v>
      </c>
      <c r="L2812">
        <f t="shared" si="304"/>
        <v>36.035259890116691</v>
      </c>
      <c r="O2812">
        <f>VLOOKUP(D2812,'Manning''s Flow'!I$6:J$6004,2,TRUE)</f>
        <v>7.9611437039127937</v>
      </c>
      <c r="P2812">
        <f t="shared" si="305"/>
        <v>3.2631437039127933</v>
      </c>
      <c r="Q2812">
        <f t="shared" si="306"/>
        <v>10.648106832385704</v>
      </c>
      <c r="R2812">
        <f t="shared" si="307"/>
        <v>40.988378369668197</v>
      </c>
    </row>
    <row r="2813" spans="1:18" x14ac:dyDescent="0.3">
      <c r="A2813" s="14">
        <v>43901.854166666664</v>
      </c>
      <c r="B2813" s="15">
        <v>43901</v>
      </c>
      <c r="C2813" s="16">
        <v>0.85416666666666663</v>
      </c>
      <c r="D2813">
        <v>0.43</v>
      </c>
      <c r="E2813">
        <v>0.54</v>
      </c>
      <c r="F2813">
        <v>3.8050000000000002</v>
      </c>
      <c r="G2813">
        <v>5.5110000000000001</v>
      </c>
      <c r="H2813" s="4"/>
      <c r="I2813">
        <f t="shared" si="301"/>
        <v>5.6284619785920018</v>
      </c>
      <c r="J2813">
        <f t="shared" si="302"/>
        <v>1.8234619785920017</v>
      </c>
      <c r="K2813">
        <f t="shared" si="303"/>
        <v>3.3250135873706577</v>
      </c>
      <c r="L2813">
        <f t="shared" si="304"/>
        <v>32.397162591265349</v>
      </c>
      <c r="O2813">
        <f>VLOOKUP(D2813,'Manning''s Flow'!I$6:J$6004,2,TRUE)</f>
        <v>6.2782406072687857</v>
      </c>
      <c r="P2813">
        <f t="shared" si="305"/>
        <v>2.4732406072687856</v>
      </c>
      <c r="Q2813">
        <f t="shared" si="306"/>
        <v>6.1169191014432709</v>
      </c>
      <c r="R2813">
        <f t="shared" si="307"/>
        <v>39.393848722607586</v>
      </c>
    </row>
    <row r="2814" spans="1:18" x14ac:dyDescent="0.3">
      <c r="A2814" s="14">
        <v>43901.857638888891</v>
      </c>
      <c r="B2814" s="15">
        <v>43901</v>
      </c>
      <c r="C2814" s="16">
        <v>0.85763888888888884</v>
      </c>
      <c r="D2814">
        <v>0.51500000000000001</v>
      </c>
      <c r="E2814">
        <v>0.79</v>
      </c>
      <c r="F2814">
        <v>7.2530000000000001</v>
      </c>
      <c r="G2814">
        <v>5.5048000000000004</v>
      </c>
      <c r="H2814" s="4"/>
      <c r="I2814">
        <f t="shared" si="301"/>
        <v>8.637839979858752</v>
      </c>
      <c r="J2814">
        <f t="shared" si="302"/>
        <v>1.3848399798587518</v>
      </c>
      <c r="K2814">
        <f t="shared" si="303"/>
        <v>1.9177817698151882</v>
      </c>
      <c r="L2814">
        <f t="shared" si="304"/>
        <v>16.032248607150017</v>
      </c>
      <c r="O2814">
        <f>VLOOKUP(D2814,'Manning''s Flow'!I$6:J$6004,2,TRUE)</f>
        <v>9.0740076187420708</v>
      </c>
      <c r="P2814">
        <f t="shared" si="305"/>
        <v>1.8210076187420707</v>
      </c>
      <c r="Q2814">
        <f t="shared" si="306"/>
        <v>3.3160687475166668</v>
      </c>
      <c r="R2814">
        <f t="shared" si="307"/>
        <v>20.068394200825203</v>
      </c>
    </row>
    <row r="2815" spans="1:18" x14ac:dyDescent="0.3">
      <c r="A2815" s="14">
        <v>43901.861111111109</v>
      </c>
      <c r="B2815" s="15">
        <v>43901</v>
      </c>
      <c r="C2815" s="16">
        <v>0.86111111111111116</v>
      </c>
      <c r="D2815">
        <v>0.45500000000000002</v>
      </c>
      <c r="E2815">
        <v>0.61</v>
      </c>
      <c r="F2815">
        <v>4.6539999999999999</v>
      </c>
      <c r="G2815">
        <v>5.609</v>
      </c>
      <c r="H2815" s="4"/>
      <c r="I2815">
        <f t="shared" si="301"/>
        <v>6.4367545736583578</v>
      </c>
      <c r="J2815">
        <f t="shared" si="302"/>
        <v>1.7827545736583579</v>
      </c>
      <c r="K2815">
        <f t="shared" si="303"/>
        <v>3.1782138698997935</v>
      </c>
      <c r="L2815">
        <f t="shared" si="304"/>
        <v>27.696482027667578</v>
      </c>
      <c r="O2815">
        <f>VLOOKUP(D2815,'Manning''s Flow'!I$6:J$6004,2,TRUE)</f>
        <v>6.9257807194443393</v>
      </c>
      <c r="P2815">
        <f t="shared" si="305"/>
        <v>2.2717807194443393</v>
      </c>
      <c r="Q2815">
        <f t="shared" si="306"/>
        <v>5.1609876372390397</v>
      </c>
      <c r="R2815">
        <f t="shared" si="307"/>
        <v>32.801799702757641</v>
      </c>
    </row>
    <row r="2816" spans="1:18" x14ac:dyDescent="0.3">
      <c r="A2816" s="14">
        <v>43901.864583333336</v>
      </c>
      <c r="B2816" s="15">
        <v>43901</v>
      </c>
      <c r="C2816" s="16">
        <v>0.86458333333333337</v>
      </c>
      <c r="D2816">
        <v>0.49</v>
      </c>
      <c r="E2816">
        <v>0.84</v>
      </c>
      <c r="F2816">
        <v>7.1139999999999999</v>
      </c>
      <c r="G2816">
        <v>5.8440000000000003</v>
      </c>
      <c r="H2816" s="4"/>
      <c r="I2816">
        <f t="shared" si="301"/>
        <v>7.6751961087923979</v>
      </c>
      <c r="J2816">
        <f t="shared" si="302"/>
        <v>0.56119610879239801</v>
      </c>
      <c r="K2816">
        <f t="shared" si="303"/>
        <v>0.31494107252372899</v>
      </c>
      <c r="L2816">
        <f t="shared" si="304"/>
        <v>7.311814588678903</v>
      </c>
      <c r="O2816">
        <f>VLOOKUP(D2816,'Manning''s Flow'!I$6:J$6004,2,TRUE)</f>
        <v>8.3234528388050908</v>
      </c>
      <c r="P2816">
        <f t="shared" si="305"/>
        <v>1.2094528388050909</v>
      </c>
      <c r="Q2816">
        <f t="shared" si="306"/>
        <v>1.4627761692936931</v>
      </c>
      <c r="R2816">
        <f t="shared" si="307"/>
        <v>14.530662481397794</v>
      </c>
    </row>
    <row r="2817" spans="1:18" x14ac:dyDescent="0.3">
      <c r="A2817" s="14">
        <v>43901.868055555555</v>
      </c>
      <c r="B2817" s="15">
        <v>43901</v>
      </c>
      <c r="C2817" s="16">
        <v>0.86805555555555547</v>
      </c>
      <c r="D2817">
        <v>0.45500000000000002</v>
      </c>
      <c r="E2817">
        <v>0.68</v>
      </c>
      <c r="F2817">
        <v>5.2190000000000003</v>
      </c>
      <c r="G2817">
        <v>5.5502000000000002</v>
      </c>
      <c r="H2817" s="4"/>
      <c r="I2817">
        <f t="shared" si="301"/>
        <v>6.4367545736583578</v>
      </c>
      <c r="J2817">
        <f t="shared" si="302"/>
        <v>1.2177545736583575</v>
      </c>
      <c r="K2817">
        <f t="shared" si="303"/>
        <v>1.482926201665848</v>
      </c>
      <c r="L2817">
        <f t="shared" si="304"/>
        <v>18.918766588396448</v>
      </c>
      <c r="O2817">
        <f>VLOOKUP(D2817,'Manning''s Flow'!I$6:J$6004,2,TRUE)</f>
        <v>6.9257807194443393</v>
      </c>
      <c r="P2817">
        <f t="shared" si="305"/>
        <v>1.706780719444339</v>
      </c>
      <c r="Q2817">
        <f t="shared" si="306"/>
        <v>2.9131004242669354</v>
      </c>
      <c r="R2817">
        <f t="shared" si="307"/>
        <v>24.643874655928684</v>
      </c>
    </row>
    <row r="2818" spans="1:18" x14ac:dyDescent="0.3">
      <c r="A2818" s="14">
        <v>43901.871527777781</v>
      </c>
      <c r="B2818" s="15">
        <v>43901</v>
      </c>
      <c r="C2818" s="16">
        <v>0.87152777777777779</v>
      </c>
      <c r="D2818">
        <v>0.43</v>
      </c>
      <c r="E2818">
        <v>0.71</v>
      </c>
      <c r="F2818">
        <v>4.9800000000000004</v>
      </c>
      <c r="G2818">
        <v>5.7560000000000002</v>
      </c>
      <c r="H2818" s="4"/>
      <c r="I2818">
        <f t="shared" si="301"/>
        <v>5.6284619785920018</v>
      </c>
      <c r="J2818">
        <f t="shared" si="302"/>
        <v>0.64846197859200139</v>
      </c>
      <c r="K2818">
        <f t="shared" si="303"/>
        <v>0.42050293767945329</v>
      </c>
      <c r="L2818">
        <f t="shared" si="304"/>
        <v>11.521122129960956</v>
      </c>
      <c r="O2818">
        <f>VLOOKUP(D2818,'Manning''s Flow'!I$6:J$6004,2,TRUE)</f>
        <v>6.2782406072687857</v>
      </c>
      <c r="P2818">
        <f t="shared" si="305"/>
        <v>1.2982406072687853</v>
      </c>
      <c r="Q2818">
        <f t="shared" si="306"/>
        <v>1.6854286743616245</v>
      </c>
      <c r="R2818">
        <f t="shared" si="307"/>
        <v>20.67841435968089</v>
      </c>
    </row>
    <row r="2819" spans="1:18" x14ac:dyDescent="0.3">
      <c r="A2819" s="14">
        <v>43901.875</v>
      </c>
      <c r="B2819" s="15">
        <v>43901</v>
      </c>
      <c r="C2819" s="16">
        <v>0.875</v>
      </c>
      <c r="D2819">
        <v>0.48099999999999998</v>
      </c>
      <c r="E2819">
        <v>0.7</v>
      </c>
      <c r="F2819">
        <v>5.7839999999999998</v>
      </c>
      <c r="G2819">
        <v>5.3222000000000005</v>
      </c>
      <c r="H2819" s="4"/>
      <c r="I2819">
        <f t="shared" si="301"/>
        <v>7.344671442312487</v>
      </c>
      <c r="J2819">
        <f t="shared" si="302"/>
        <v>1.5606714423124872</v>
      </c>
      <c r="K2819">
        <f t="shared" si="303"/>
        <v>2.435695350849739</v>
      </c>
      <c r="L2819">
        <f t="shared" si="304"/>
        <v>21.249030056286713</v>
      </c>
      <c r="O2819">
        <f>VLOOKUP(D2819,'Manning''s Flow'!I$6:J$6004,2,TRUE)</f>
        <v>7.9611437039127937</v>
      </c>
      <c r="P2819">
        <f t="shared" si="305"/>
        <v>2.1771437039127939</v>
      </c>
      <c r="Q2819">
        <f t="shared" si="306"/>
        <v>4.7399547074871196</v>
      </c>
      <c r="R2819">
        <f t="shared" si="307"/>
        <v>27.34712228398487</v>
      </c>
    </row>
    <row r="2820" spans="1:18" x14ac:dyDescent="0.3">
      <c r="A2820" s="14">
        <v>43901.878472222219</v>
      </c>
      <c r="B2820" s="15">
        <v>43901</v>
      </c>
      <c r="C2820" s="16">
        <v>0.87847222222222221</v>
      </c>
      <c r="D2820">
        <v>0.51500000000000001</v>
      </c>
      <c r="E2820">
        <v>0.62</v>
      </c>
      <c r="F2820">
        <v>5.6829999999999998</v>
      </c>
      <c r="G2820">
        <v>5.4889999999999999</v>
      </c>
      <c r="H2820" s="4"/>
      <c r="I2820">
        <f t="shared" ref="I2820:I2883" si="308">41.756*(D2820^2.3745)</f>
        <v>8.637839979858752</v>
      </c>
      <c r="J2820">
        <f t="shared" ref="J2820:J2883" si="309">ABS(F2820-I2820)</f>
        <v>2.9548399798587521</v>
      </c>
      <c r="K2820">
        <f t="shared" ref="K2820:K2883" si="310">J2820^2</f>
        <v>8.7310793065716705</v>
      </c>
      <c r="L2820">
        <f t="shared" ref="L2820:L2883" si="311">100*ABS(J2820/I2820)</f>
        <v>34.208088905891849</v>
      </c>
      <c r="O2820">
        <f>VLOOKUP(D2820,'Manning''s Flow'!I$6:J$6004,2,TRUE)</f>
        <v>9.0740076187420708</v>
      </c>
      <c r="P2820">
        <f t="shared" ref="P2820:P2883" si="312">ABS(F2820-O2820)</f>
        <v>3.391007618742071</v>
      </c>
      <c r="Q2820">
        <f t="shared" ref="Q2820:Q2883" si="313">P2820^2</f>
        <v>11.49893267036677</v>
      </c>
      <c r="R2820">
        <f t="shared" ref="R2820:R2883" si="314">100*ABS(P2820/O2820)</f>
        <v>37.37056173215079</v>
      </c>
    </row>
    <row r="2821" spans="1:18" x14ac:dyDescent="0.3">
      <c r="A2821" s="14">
        <v>43901.881944444445</v>
      </c>
      <c r="B2821" s="15">
        <v>43901</v>
      </c>
      <c r="C2821" s="16">
        <v>0.88194444444444453</v>
      </c>
      <c r="D2821">
        <v>0.438</v>
      </c>
      <c r="E2821">
        <v>0.69</v>
      </c>
      <c r="F2821">
        <v>4.9450000000000003</v>
      </c>
      <c r="G2821">
        <v>5.4889999999999999</v>
      </c>
      <c r="H2821" s="4"/>
      <c r="I2821">
        <f t="shared" si="308"/>
        <v>5.8802956795960357</v>
      </c>
      <c r="J2821">
        <f t="shared" si="309"/>
        <v>0.93529567959603543</v>
      </c>
      <c r="K2821">
        <f t="shared" si="310"/>
        <v>0.87477800827100982</v>
      </c>
      <c r="L2821">
        <f t="shared" si="311"/>
        <v>15.90558928595047</v>
      </c>
      <c r="O2821">
        <f>VLOOKUP(D2821,'Manning''s Flow'!I$6:J$6004,2,TRUE)</f>
        <v>6.2782406072687857</v>
      </c>
      <c r="P2821">
        <f t="shared" si="312"/>
        <v>1.3332406072687855</v>
      </c>
      <c r="Q2821">
        <f t="shared" si="313"/>
        <v>1.7775305168704398</v>
      </c>
      <c r="R2821">
        <f t="shared" si="314"/>
        <v>21.235895383257432</v>
      </c>
    </row>
    <row r="2822" spans="1:18" x14ac:dyDescent="0.3">
      <c r="A2822" s="14">
        <v>43901.885416666664</v>
      </c>
      <c r="B2822" s="15">
        <v>43901</v>
      </c>
      <c r="C2822" s="16">
        <v>0.88541666666666663</v>
      </c>
      <c r="D2822">
        <v>0.45500000000000002</v>
      </c>
      <c r="E2822">
        <v>0.79</v>
      </c>
      <c r="F2822">
        <v>6.0529999999999999</v>
      </c>
      <c r="G2822">
        <v>5.6714000000000002</v>
      </c>
      <c r="H2822" s="4"/>
      <c r="I2822">
        <f t="shared" si="308"/>
        <v>6.4367545736583578</v>
      </c>
      <c r="J2822">
        <f t="shared" si="309"/>
        <v>0.38375457365835786</v>
      </c>
      <c r="K2822">
        <f t="shared" si="310"/>
        <v>0.147267572803708</v>
      </c>
      <c r="L2822">
        <f t="shared" si="311"/>
        <v>5.9619264532599576</v>
      </c>
      <c r="O2822">
        <f>VLOOKUP(D2822,'Manning''s Flow'!I$6:J$6004,2,TRUE)</f>
        <v>6.9257807194443393</v>
      </c>
      <c r="P2822">
        <f t="shared" si="312"/>
        <v>0.87278071944433933</v>
      </c>
      <c r="Q2822">
        <f t="shared" si="313"/>
        <v>0.7617461842337786</v>
      </c>
      <c r="R2822">
        <f t="shared" si="314"/>
        <v>12.601910958485604</v>
      </c>
    </row>
    <row r="2823" spans="1:18" x14ac:dyDescent="0.3">
      <c r="A2823" s="14">
        <v>43901.888888888891</v>
      </c>
      <c r="B2823" s="15">
        <v>43901</v>
      </c>
      <c r="C2823" s="16">
        <v>0.88888888888888884</v>
      </c>
      <c r="D2823">
        <v>0.498</v>
      </c>
      <c r="E2823">
        <v>0.56999999999999995</v>
      </c>
      <c r="F2823">
        <v>4.9800000000000004</v>
      </c>
      <c r="G2823">
        <v>5.7904</v>
      </c>
      <c r="H2823" s="4"/>
      <c r="I2823">
        <f t="shared" si="308"/>
        <v>7.9760884849464455</v>
      </c>
      <c r="J2823">
        <f t="shared" si="309"/>
        <v>2.9960884849464451</v>
      </c>
      <c r="K2823">
        <f t="shared" si="310"/>
        <v>8.976546209628685</v>
      </c>
      <c r="L2823">
        <f t="shared" si="311"/>
        <v>37.563380729803455</v>
      </c>
      <c r="O2823">
        <f>VLOOKUP(D2823,'Manning''s Flow'!I$6:J$6004,2,TRUE)</f>
        <v>8.3234528388050908</v>
      </c>
      <c r="P2823">
        <f t="shared" si="312"/>
        <v>3.3434528388050904</v>
      </c>
      <c r="Q2823">
        <f t="shared" si="313"/>
        <v>11.178676885313818</v>
      </c>
      <c r="R2823">
        <f t="shared" si="314"/>
        <v>40.169060888018123</v>
      </c>
    </row>
    <row r="2824" spans="1:18" x14ac:dyDescent="0.3">
      <c r="A2824" s="14">
        <v>43901.892361111109</v>
      </c>
      <c r="B2824" s="15">
        <v>43901</v>
      </c>
      <c r="C2824" s="16">
        <v>0.89236111111111116</v>
      </c>
      <c r="D2824">
        <v>0.48099999999999998</v>
      </c>
      <c r="E2824">
        <v>0.81</v>
      </c>
      <c r="F2824">
        <v>6.6959999999999997</v>
      </c>
      <c r="G2824">
        <v>5.9847999999999999</v>
      </c>
      <c r="H2824" s="4"/>
      <c r="I2824">
        <f t="shared" si="308"/>
        <v>7.344671442312487</v>
      </c>
      <c r="J2824">
        <f t="shared" si="309"/>
        <v>0.6486714423124873</v>
      </c>
      <c r="K2824">
        <f t="shared" si="310"/>
        <v>0.42077464007176252</v>
      </c>
      <c r="L2824">
        <f t="shared" si="311"/>
        <v>8.8318646709709263</v>
      </c>
      <c r="O2824">
        <f>VLOOKUP(D2824,'Manning''s Flow'!I$6:J$6004,2,TRUE)</f>
        <v>7.9611437039127937</v>
      </c>
      <c r="P2824">
        <f t="shared" si="312"/>
        <v>1.265143703912794</v>
      </c>
      <c r="Q2824">
        <f t="shared" si="313"/>
        <v>1.6005885915501832</v>
      </c>
      <c r="R2824">
        <f t="shared" si="314"/>
        <v>15.891481814239745</v>
      </c>
    </row>
    <row r="2825" spans="1:18" x14ac:dyDescent="0.3">
      <c r="A2825" s="14">
        <v>43901.895833333336</v>
      </c>
      <c r="B2825" s="15">
        <v>43901</v>
      </c>
      <c r="C2825" s="16">
        <v>0.89583333333333337</v>
      </c>
      <c r="D2825">
        <v>0.43</v>
      </c>
      <c r="E2825">
        <v>0.9</v>
      </c>
      <c r="F2825">
        <v>6.2779999999999996</v>
      </c>
      <c r="G2825">
        <v>6.4152000000000005</v>
      </c>
      <c r="H2825" s="4"/>
      <c r="I2825">
        <f t="shared" si="308"/>
        <v>5.6284619785920018</v>
      </c>
      <c r="J2825">
        <f t="shared" si="309"/>
        <v>0.64953802140799777</v>
      </c>
      <c r="K2825">
        <f t="shared" si="310"/>
        <v>0.42189964125461654</v>
      </c>
      <c r="L2825">
        <f t="shared" si="311"/>
        <v>11.54024001367571</v>
      </c>
      <c r="O2825">
        <f>VLOOKUP(D2825,'Manning''s Flow'!I$6:J$6004,2,TRUE)</f>
        <v>6.2782406072687857</v>
      </c>
      <c r="P2825">
        <f t="shared" si="312"/>
        <v>2.4060726878616379E-4</v>
      </c>
      <c r="Q2825">
        <f t="shared" si="313"/>
        <v>5.7891857792737266E-8</v>
      </c>
      <c r="R2825">
        <f t="shared" si="314"/>
        <v>3.8323996137961782E-3</v>
      </c>
    </row>
    <row r="2826" spans="1:18" x14ac:dyDescent="0.3">
      <c r="A2826" s="14">
        <v>43901.899305555555</v>
      </c>
      <c r="B2826" s="15">
        <v>43901</v>
      </c>
      <c r="C2826" s="16">
        <v>0.89930555555555547</v>
      </c>
      <c r="D2826">
        <v>0.44700000000000001</v>
      </c>
      <c r="E2826">
        <v>0.8</v>
      </c>
      <c r="F2826">
        <v>5.9169999999999998</v>
      </c>
      <c r="G2826">
        <v>6.5813999999999995</v>
      </c>
      <c r="H2826" s="4"/>
      <c r="I2826">
        <f t="shared" si="308"/>
        <v>6.1712636750234946</v>
      </c>
      <c r="J2826">
        <f t="shared" si="309"/>
        <v>0.25426367502349478</v>
      </c>
      <c r="K2826">
        <f t="shared" si="310"/>
        <v>6.4650016436453364E-2</v>
      </c>
      <c r="L2826">
        <f t="shared" si="311"/>
        <v>4.1201233396096431</v>
      </c>
      <c r="O2826">
        <f>VLOOKUP(D2826,'Manning''s Flow'!I$6:J$6004,2,TRUE)</f>
        <v>6.5977588709215382</v>
      </c>
      <c r="P2826">
        <f t="shared" si="312"/>
        <v>0.68075887092153842</v>
      </c>
      <c r="Q2826">
        <f t="shared" si="313"/>
        <v>0.46343264033836779</v>
      </c>
      <c r="R2826">
        <f t="shared" si="314"/>
        <v>10.318031989951367</v>
      </c>
    </row>
    <row r="2827" spans="1:18" x14ac:dyDescent="0.3">
      <c r="A2827" s="14">
        <v>43901.902777777781</v>
      </c>
      <c r="B2827" s="15">
        <v>43901</v>
      </c>
      <c r="C2827" s="16">
        <v>0.90277777777777779</v>
      </c>
      <c r="D2827">
        <v>0.53200000000000003</v>
      </c>
      <c r="E2827">
        <v>0.85</v>
      </c>
      <c r="F2827">
        <v>8.2050000000000001</v>
      </c>
      <c r="G2827">
        <v>6.1357999999999997</v>
      </c>
      <c r="H2827" s="4"/>
      <c r="I2827">
        <f t="shared" si="308"/>
        <v>9.3303097068904535</v>
      </c>
      <c r="J2827">
        <f t="shared" si="309"/>
        <v>1.1253097068904534</v>
      </c>
      <c r="K2827">
        <f t="shared" si="310"/>
        <v>1.2663219364218781</v>
      </c>
      <c r="L2827">
        <f t="shared" si="311"/>
        <v>12.06079693216839</v>
      </c>
      <c r="O2827">
        <f>VLOOKUP(D2827,'Manning''s Flow'!I$6:J$6004,2,TRUE)</f>
        <v>9.8593088645349454</v>
      </c>
      <c r="P2827">
        <f t="shared" si="312"/>
        <v>1.6543088645349453</v>
      </c>
      <c r="Q2827">
        <f t="shared" si="313"/>
        <v>2.7367378192789</v>
      </c>
      <c r="R2827">
        <f t="shared" si="314"/>
        <v>16.779156503410523</v>
      </c>
    </row>
    <row r="2828" spans="1:18" x14ac:dyDescent="0.3">
      <c r="A2828" s="14">
        <v>43901.90625</v>
      </c>
      <c r="B2828" s="15">
        <v>43901</v>
      </c>
      <c r="C2828" s="16">
        <v>0.90625</v>
      </c>
      <c r="D2828">
        <v>0.47199999999999998</v>
      </c>
      <c r="E2828">
        <v>0.72</v>
      </c>
      <c r="F2828">
        <v>5.8109999999999999</v>
      </c>
      <c r="G2828">
        <v>6.0738000000000003</v>
      </c>
      <c r="H2828" s="4"/>
      <c r="I2828">
        <f t="shared" si="308"/>
        <v>7.0225390794757772</v>
      </c>
      <c r="J2828">
        <f t="shared" si="309"/>
        <v>1.2115390794757772</v>
      </c>
      <c r="K2828">
        <f t="shared" si="310"/>
        <v>1.4678269410970137</v>
      </c>
      <c r="L2828">
        <f t="shared" si="311"/>
        <v>17.252151476332074</v>
      </c>
      <c r="O2828">
        <f>VLOOKUP(D2828,'Manning''s Flow'!I$6:J$6004,2,TRUE)</f>
        <v>7.6074461488202409</v>
      </c>
      <c r="P2828">
        <f t="shared" si="312"/>
        <v>1.796446148820241</v>
      </c>
      <c r="Q2828">
        <f t="shared" si="313"/>
        <v>3.2272187656110756</v>
      </c>
      <c r="R2828">
        <f t="shared" si="314"/>
        <v>23.614313051678099</v>
      </c>
    </row>
    <row r="2829" spans="1:18" x14ac:dyDescent="0.3">
      <c r="A2829" s="14">
        <v>43901.909722222219</v>
      </c>
      <c r="B2829" s="15">
        <v>43901</v>
      </c>
      <c r="C2829" s="16">
        <v>0.90972222222222221</v>
      </c>
      <c r="D2829">
        <v>0.53200000000000003</v>
      </c>
      <c r="E2829">
        <v>0.46</v>
      </c>
      <c r="F2829">
        <v>4.468</v>
      </c>
      <c r="G2829">
        <v>5.8668000000000005</v>
      </c>
      <c r="H2829" s="4"/>
      <c r="I2829">
        <f t="shared" si="308"/>
        <v>9.3303097068904535</v>
      </c>
      <c r="J2829">
        <f t="shared" si="309"/>
        <v>4.8623097068904535</v>
      </c>
      <c r="K2829">
        <f t="shared" si="310"/>
        <v>23.642055685721129</v>
      </c>
      <c r="L2829">
        <f t="shared" si="311"/>
        <v>52.113057975981526</v>
      </c>
      <c r="O2829">
        <f>VLOOKUP(D2829,'Manning''s Flow'!I$6:J$6004,2,TRUE)</f>
        <v>9.8593088645349454</v>
      </c>
      <c r="P2829">
        <f t="shared" si="312"/>
        <v>5.3913088645349454</v>
      </c>
      <c r="Q2829">
        <f t="shared" si="313"/>
        <v>29.066211272813081</v>
      </c>
      <c r="R2829">
        <f t="shared" si="314"/>
        <v>54.682421847317272</v>
      </c>
    </row>
    <row r="2830" spans="1:18" x14ac:dyDescent="0.3">
      <c r="A2830" s="14">
        <v>43901.913194444445</v>
      </c>
      <c r="B2830" s="15">
        <v>43901</v>
      </c>
      <c r="C2830" s="16">
        <v>0.91319444444444453</v>
      </c>
      <c r="D2830">
        <v>0.51500000000000001</v>
      </c>
      <c r="E2830">
        <v>0.65</v>
      </c>
      <c r="F2830">
        <v>5.968</v>
      </c>
      <c r="G2830">
        <v>5.4596</v>
      </c>
      <c r="H2830" s="4"/>
      <c r="I2830">
        <f t="shared" si="308"/>
        <v>8.637839979858752</v>
      </c>
      <c r="J2830">
        <f t="shared" si="309"/>
        <v>2.669839979858752</v>
      </c>
      <c r="K2830">
        <f t="shared" si="310"/>
        <v>7.1280455180521809</v>
      </c>
      <c r="L2830">
        <f t="shared" si="311"/>
        <v>30.90865292809476</v>
      </c>
      <c r="O2830">
        <f>VLOOKUP(D2830,'Manning''s Flow'!I$6:J$6004,2,TRUE)</f>
        <v>9.0740076187420708</v>
      </c>
      <c r="P2830">
        <f t="shared" si="312"/>
        <v>3.1060076187420709</v>
      </c>
      <c r="Q2830">
        <f t="shared" si="313"/>
        <v>9.6472833276837893</v>
      </c>
      <c r="R2830">
        <f t="shared" si="314"/>
        <v>34.229722403215881</v>
      </c>
    </row>
    <row r="2831" spans="1:18" x14ac:dyDescent="0.3">
      <c r="A2831" s="14">
        <v>43901.916666666664</v>
      </c>
      <c r="B2831" s="15">
        <v>43901</v>
      </c>
      <c r="C2831" s="16">
        <v>0.91666666666666663</v>
      </c>
      <c r="D2831">
        <v>0.46400000000000002</v>
      </c>
      <c r="E2831">
        <v>0.62</v>
      </c>
      <c r="F2831">
        <v>4.8819999999999997</v>
      </c>
      <c r="G2831">
        <v>5.4131999999999998</v>
      </c>
      <c r="H2831" s="4"/>
      <c r="I2831">
        <f t="shared" si="308"/>
        <v>6.7431967845940175</v>
      </c>
      <c r="J2831">
        <f t="shared" si="309"/>
        <v>1.8611967845940178</v>
      </c>
      <c r="K2831">
        <f t="shared" si="310"/>
        <v>3.464053470983111</v>
      </c>
      <c r="L2831">
        <f t="shared" si="311"/>
        <v>27.601104402680924</v>
      </c>
      <c r="O2831">
        <f>VLOOKUP(D2831,'Manning''s Flow'!I$6:J$6004,2,TRUE)</f>
        <v>7.2623340511230463</v>
      </c>
      <c r="P2831">
        <f t="shared" si="312"/>
        <v>2.3803340511230466</v>
      </c>
      <c r="Q2831">
        <f t="shared" si="313"/>
        <v>5.6659901949358549</v>
      </c>
      <c r="R2831">
        <f t="shared" si="314"/>
        <v>32.776432953465587</v>
      </c>
    </row>
    <row r="2832" spans="1:18" x14ac:dyDescent="0.3">
      <c r="A2832" s="14">
        <v>43901.920138888891</v>
      </c>
      <c r="B2832" s="15">
        <v>43901</v>
      </c>
      <c r="C2832" s="16">
        <v>0.92013888888888884</v>
      </c>
      <c r="D2832">
        <v>0.52400000000000002</v>
      </c>
      <c r="E2832">
        <v>0.66</v>
      </c>
      <c r="F2832">
        <v>6.1689999999999996</v>
      </c>
      <c r="G2832">
        <v>5.6311999999999998</v>
      </c>
      <c r="H2832" s="4"/>
      <c r="I2832">
        <f t="shared" si="308"/>
        <v>9.0005910555908688</v>
      </c>
      <c r="J2832">
        <f t="shared" si="309"/>
        <v>2.8315910555908692</v>
      </c>
      <c r="K2832">
        <f t="shared" si="310"/>
        <v>8.0179079061022129</v>
      </c>
      <c r="L2832">
        <f t="shared" si="311"/>
        <v>31.460056768516093</v>
      </c>
      <c r="O2832">
        <f>VLOOKUP(D2832,'Manning''s Flow'!I$6:J$6004,2,TRUE)</f>
        <v>9.4623028485852672</v>
      </c>
      <c r="P2832">
        <f t="shared" si="312"/>
        <v>3.2933028485852676</v>
      </c>
      <c r="Q2832">
        <f t="shared" si="313"/>
        <v>10.845843652499838</v>
      </c>
      <c r="R2832">
        <f t="shared" si="314"/>
        <v>34.804454066672122</v>
      </c>
    </row>
    <row r="2833" spans="1:18" x14ac:dyDescent="0.3">
      <c r="A2833" s="14">
        <v>43901.923611111109</v>
      </c>
      <c r="B2833" s="15">
        <v>43901</v>
      </c>
      <c r="C2833" s="16">
        <v>0.92361111111111116</v>
      </c>
      <c r="D2833">
        <v>0.48099999999999998</v>
      </c>
      <c r="E2833">
        <v>0.67</v>
      </c>
      <c r="F2833">
        <v>5.5789999999999997</v>
      </c>
      <c r="G2833">
        <v>5.7530000000000001</v>
      </c>
      <c r="H2833" s="4"/>
      <c r="I2833">
        <f t="shared" si="308"/>
        <v>7.344671442312487</v>
      </c>
      <c r="J2833">
        <f t="shared" si="309"/>
        <v>1.7656714423124873</v>
      </c>
      <c r="K2833">
        <f t="shared" si="310"/>
        <v>3.117595642197859</v>
      </c>
      <c r="L2833">
        <f t="shared" si="311"/>
        <v>24.040169205398268</v>
      </c>
      <c r="O2833">
        <f>VLOOKUP(D2833,'Manning''s Flow'!I$6:J$6004,2,TRUE)</f>
        <v>7.9611437039127937</v>
      </c>
      <c r="P2833">
        <f t="shared" si="312"/>
        <v>2.382143703912794</v>
      </c>
      <c r="Q2833">
        <f t="shared" si="313"/>
        <v>5.6746086260913646</v>
      </c>
      <c r="R2833">
        <f t="shared" si="314"/>
        <v>29.922129187820122</v>
      </c>
    </row>
    <row r="2834" spans="1:18" x14ac:dyDescent="0.3">
      <c r="A2834" s="14">
        <v>43901.927083333336</v>
      </c>
      <c r="B2834" s="15">
        <v>43901</v>
      </c>
      <c r="C2834" s="16">
        <v>0.92708333333333337</v>
      </c>
      <c r="D2834">
        <v>0.47199999999999998</v>
      </c>
      <c r="E2834">
        <v>0.69</v>
      </c>
      <c r="F2834">
        <v>5.5579999999999998</v>
      </c>
      <c r="G2834">
        <v>5.8771999999999993</v>
      </c>
      <c r="H2834" s="4"/>
      <c r="I2834">
        <f t="shared" si="308"/>
        <v>7.0225390794757772</v>
      </c>
      <c r="J2834">
        <f t="shared" si="309"/>
        <v>1.4645390794757773</v>
      </c>
      <c r="K2834">
        <f t="shared" si="310"/>
        <v>2.1448747153117571</v>
      </c>
      <c r="L2834">
        <f t="shared" si="311"/>
        <v>20.854837016942639</v>
      </c>
      <c r="O2834">
        <f>VLOOKUP(D2834,'Manning''s Flow'!I$6:J$6004,2,TRUE)</f>
        <v>7.6074461488202409</v>
      </c>
      <c r="P2834">
        <f t="shared" si="312"/>
        <v>2.0494461488202411</v>
      </c>
      <c r="Q2834">
        <f t="shared" si="313"/>
        <v>4.2002295169141179</v>
      </c>
      <c r="R2834">
        <f t="shared" si="314"/>
        <v>26.940002054934929</v>
      </c>
    </row>
    <row r="2835" spans="1:18" x14ac:dyDescent="0.3">
      <c r="A2835" s="14">
        <v>43901.930555555555</v>
      </c>
      <c r="B2835" s="15">
        <v>43901</v>
      </c>
      <c r="C2835" s="16">
        <v>0.93055555555555547</v>
      </c>
      <c r="D2835">
        <v>0.47199999999999998</v>
      </c>
      <c r="E2835">
        <v>0.82</v>
      </c>
      <c r="F2835">
        <v>6.577</v>
      </c>
      <c r="G2835">
        <v>5.5729999999999995</v>
      </c>
      <c r="H2835" s="4"/>
      <c r="I2835">
        <f t="shared" si="308"/>
        <v>7.0225390794757772</v>
      </c>
      <c r="J2835">
        <f t="shared" si="309"/>
        <v>0.4455390794757772</v>
      </c>
      <c r="K2835">
        <f t="shared" si="310"/>
        <v>0.19850507134012291</v>
      </c>
      <c r="L2835">
        <f t="shared" si="311"/>
        <v>6.3444158079222266</v>
      </c>
      <c r="O2835">
        <f>VLOOKUP(D2835,'Manning''s Flow'!I$6:J$6004,2,TRUE)</f>
        <v>7.6074461488202409</v>
      </c>
      <c r="P2835">
        <f t="shared" si="312"/>
        <v>1.030446148820241</v>
      </c>
      <c r="Q2835">
        <f t="shared" si="313"/>
        <v>1.0618192656184662</v>
      </c>
      <c r="R2835">
        <f t="shared" si="314"/>
        <v>13.545230931145561</v>
      </c>
    </row>
    <row r="2836" spans="1:18" x14ac:dyDescent="0.3">
      <c r="A2836" s="14">
        <v>43901.934027777781</v>
      </c>
      <c r="B2836" s="15">
        <v>43901</v>
      </c>
      <c r="C2836" s="16">
        <v>0.93402777777777779</v>
      </c>
      <c r="D2836">
        <v>0.51500000000000001</v>
      </c>
      <c r="E2836">
        <v>0.6</v>
      </c>
      <c r="F2836">
        <v>5.5030000000000001</v>
      </c>
      <c r="G2836">
        <v>5.3818000000000001</v>
      </c>
      <c r="H2836" s="4"/>
      <c r="I2836">
        <f t="shared" si="308"/>
        <v>8.637839979858752</v>
      </c>
      <c r="J2836">
        <f t="shared" si="309"/>
        <v>3.1348399798587518</v>
      </c>
      <c r="K2836">
        <f t="shared" si="310"/>
        <v>9.8272216993208197</v>
      </c>
      <c r="L2836">
        <f t="shared" si="311"/>
        <v>36.29194320765842</v>
      </c>
      <c r="O2836">
        <f>VLOOKUP(D2836,'Manning''s Flow'!I$6:J$6004,2,TRUE)</f>
        <v>9.0740076187420708</v>
      </c>
      <c r="P2836">
        <f t="shared" si="312"/>
        <v>3.5710076187420707</v>
      </c>
      <c r="Q2836">
        <f t="shared" si="313"/>
        <v>12.752095413113915</v>
      </c>
      <c r="R2836">
        <f t="shared" si="314"/>
        <v>39.354249729372825</v>
      </c>
    </row>
    <row r="2837" spans="1:18" x14ac:dyDescent="0.3">
      <c r="A2837" s="14">
        <v>43901.9375</v>
      </c>
      <c r="B2837" s="15">
        <v>43901</v>
      </c>
      <c r="C2837" s="16">
        <v>0.9375</v>
      </c>
      <c r="D2837">
        <v>0.498</v>
      </c>
      <c r="E2837">
        <v>0.53</v>
      </c>
      <c r="F2837">
        <v>4.6479999999999997</v>
      </c>
      <c r="G2837">
        <v>5.1160000000000005</v>
      </c>
      <c r="H2837" s="4"/>
      <c r="I2837">
        <f t="shared" si="308"/>
        <v>7.9760884849464455</v>
      </c>
      <c r="J2837">
        <f t="shared" si="309"/>
        <v>3.3280884849464458</v>
      </c>
      <c r="K2837">
        <f t="shared" si="310"/>
        <v>11.076172963633129</v>
      </c>
      <c r="L2837">
        <f t="shared" si="311"/>
        <v>41.725822014483228</v>
      </c>
      <c r="O2837">
        <f>VLOOKUP(D2837,'Manning''s Flow'!I$6:J$6004,2,TRUE)</f>
        <v>8.3234528388050908</v>
      </c>
      <c r="P2837">
        <f t="shared" si="312"/>
        <v>3.6754528388050911</v>
      </c>
      <c r="Q2837">
        <f t="shared" si="313"/>
        <v>13.508953570280402</v>
      </c>
      <c r="R2837">
        <f t="shared" si="314"/>
        <v>44.157790162150263</v>
      </c>
    </row>
    <row r="2838" spans="1:18" x14ac:dyDescent="0.3">
      <c r="A2838" s="14">
        <v>43901.940972222219</v>
      </c>
      <c r="B2838" s="15">
        <v>43901</v>
      </c>
      <c r="C2838" s="16">
        <v>0.94097222222222221</v>
      </c>
      <c r="D2838">
        <v>0.46400000000000002</v>
      </c>
      <c r="E2838">
        <v>0.59</v>
      </c>
      <c r="F2838">
        <v>4.6230000000000002</v>
      </c>
      <c r="G2838">
        <v>4.8433999999999999</v>
      </c>
      <c r="H2838" s="4"/>
      <c r="I2838">
        <f t="shared" si="308"/>
        <v>6.7431967845940175</v>
      </c>
      <c r="J2838">
        <f t="shared" si="309"/>
        <v>2.1201967845940173</v>
      </c>
      <c r="K2838">
        <f t="shared" si="310"/>
        <v>4.4952344054028099</v>
      </c>
      <c r="L2838">
        <f t="shared" si="311"/>
        <v>31.44201262875745</v>
      </c>
      <c r="O2838">
        <f>VLOOKUP(D2838,'Manning''s Flow'!I$6:J$6004,2,TRUE)</f>
        <v>7.2623340511230463</v>
      </c>
      <c r="P2838">
        <f t="shared" si="312"/>
        <v>2.6393340511230461</v>
      </c>
      <c r="Q2838">
        <f t="shared" si="313"/>
        <v>6.9660842334175896</v>
      </c>
      <c r="R2838">
        <f t="shared" si="314"/>
        <v>36.342779505094505</v>
      </c>
    </row>
    <row r="2839" spans="1:18" x14ac:dyDescent="0.3">
      <c r="A2839" s="14">
        <v>43901.944444444445</v>
      </c>
      <c r="B2839" s="15">
        <v>43901</v>
      </c>
      <c r="C2839" s="16">
        <v>0.94444444444444453</v>
      </c>
      <c r="D2839">
        <v>0.50700000000000001</v>
      </c>
      <c r="E2839">
        <v>0.47</v>
      </c>
      <c r="F2839">
        <v>4.2290000000000001</v>
      </c>
      <c r="G2839">
        <v>4.7477999999999998</v>
      </c>
      <c r="H2839" s="4"/>
      <c r="I2839">
        <f t="shared" si="308"/>
        <v>8.3226242655333547</v>
      </c>
      <c r="J2839">
        <f t="shared" si="309"/>
        <v>4.0936242655333546</v>
      </c>
      <c r="K2839">
        <f t="shared" si="310"/>
        <v>16.757759627363498</v>
      </c>
      <c r="L2839">
        <f t="shared" si="311"/>
        <v>49.186700431573733</v>
      </c>
      <c r="O2839">
        <f>VLOOKUP(D2839,'Manning''s Flow'!I$6:J$6004,2,TRUE)</f>
        <v>8.6943991281304811</v>
      </c>
      <c r="P2839">
        <f t="shared" si="312"/>
        <v>4.465399128130481</v>
      </c>
      <c r="Q2839">
        <f t="shared" si="313"/>
        <v>19.939789373508461</v>
      </c>
      <c r="R2839">
        <f t="shared" si="314"/>
        <v>51.35949088974774</v>
      </c>
    </row>
    <row r="2840" spans="1:18" x14ac:dyDescent="0.3">
      <c r="A2840" s="14">
        <v>43901.947916666664</v>
      </c>
      <c r="B2840" s="15">
        <v>43901</v>
      </c>
      <c r="C2840" s="16">
        <v>0.94791666666666663</v>
      </c>
      <c r="D2840">
        <v>0.47199999999999998</v>
      </c>
      <c r="E2840">
        <v>0.65</v>
      </c>
      <c r="F2840">
        <v>5.2140000000000004</v>
      </c>
      <c r="G2840">
        <v>4.7840000000000007</v>
      </c>
      <c r="H2840" s="4"/>
      <c r="I2840">
        <f t="shared" si="308"/>
        <v>7.0225390794757772</v>
      </c>
      <c r="J2840">
        <f t="shared" si="309"/>
        <v>1.8085390794757767</v>
      </c>
      <c r="K2840">
        <f t="shared" si="310"/>
        <v>3.2708136019910898</v>
      </c>
      <c r="L2840">
        <f t="shared" si="311"/>
        <v>25.75335016306925</v>
      </c>
      <c r="O2840">
        <f>VLOOKUP(D2840,'Manning''s Flow'!I$6:J$6004,2,TRUE)</f>
        <v>7.6074461488202409</v>
      </c>
      <c r="P2840">
        <f t="shared" si="312"/>
        <v>2.3934461488202405</v>
      </c>
      <c r="Q2840">
        <f t="shared" si="313"/>
        <v>5.7285844673024409</v>
      </c>
      <c r="R2840">
        <f t="shared" si="314"/>
        <v>31.461887498098363</v>
      </c>
    </row>
    <row r="2841" spans="1:18" x14ac:dyDescent="0.3">
      <c r="A2841" s="14">
        <v>43901.951388888891</v>
      </c>
      <c r="B2841" s="15">
        <v>43901</v>
      </c>
      <c r="C2841" s="16">
        <v>0.95138888888888884</v>
      </c>
      <c r="D2841">
        <v>0.54100000000000004</v>
      </c>
      <c r="E2841">
        <v>0.51</v>
      </c>
      <c r="F2841">
        <v>5.0250000000000004</v>
      </c>
      <c r="G2841">
        <v>4.5960000000000001</v>
      </c>
      <c r="H2841" s="4"/>
      <c r="I2841">
        <f t="shared" si="308"/>
        <v>9.7094760520565675</v>
      </c>
      <c r="J2841">
        <f t="shared" si="309"/>
        <v>4.6844760520565671</v>
      </c>
      <c r="K2841">
        <f t="shared" si="310"/>
        <v>21.94431588229148</v>
      </c>
      <c r="L2841">
        <f t="shared" si="311"/>
        <v>48.24643499753364</v>
      </c>
      <c r="O2841">
        <f>VLOOKUP(D2841,'Manning''s Flow'!I$6:J$6004,2,TRUE)</f>
        <v>10.265049239273067</v>
      </c>
      <c r="P2841">
        <f t="shared" si="312"/>
        <v>5.2400492392730662</v>
      </c>
      <c r="Q2841">
        <f t="shared" si="313"/>
        <v>27.458116030006241</v>
      </c>
      <c r="R2841">
        <f t="shared" si="314"/>
        <v>51.047482745870852</v>
      </c>
    </row>
    <row r="2842" spans="1:18" x14ac:dyDescent="0.3">
      <c r="A2842" s="14">
        <v>43901.954861111109</v>
      </c>
      <c r="B2842" s="15">
        <v>43901</v>
      </c>
      <c r="C2842" s="16">
        <v>0.95486111111111116</v>
      </c>
      <c r="D2842">
        <v>0.49</v>
      </c>
      <c r="E2842">
        <v>0.56999999999999995</v>
      </c>
      <c r="F2842">
        <v>4.8289999999999997</v>
      </c>
      <c r="G2842">
        <v>4.7953999999999999</v>
      </c>
      <c r="H2842" s="4"/>
      <c r="I2842">
        <f t="shared" si="308"/>
        <v>7.6751961087923979</v>
      </c>
      <c r="J2842">
        <f t="shared" si="309"/>
        <v>2.8461961087923981</v>
      </c>
      <c r="K2842">
        <f t="shared" si="310"/>
        <v>8.1008322897049894</v>
      </c>
      <c r="L2842">
        <f t="shared" si="311"/>
        <v>37.083040855880014</v>
      </c>
      <c r="O2842">
        <f>VLOOKUP(D2842,'Manning''s Flow'!I$6:J$6004,2,TRUE)</f>
        <v>8.3234528388050908</v>
      </c>
      <c r="P2842">
        <f t="shared" si="312"/>
        <v>3.4944528388050911</v>
      </c>
      <c r="Q2842">
        <f t="shared" si="313"/>
        <v>12.21120064263296</v>
      </c>
      <c r="R2842">
        <f t="shared" si="314"/>
        <v>41.983211853060162</v>
      </c>
    </row>
    <row r="2843" spans="1:18" x14ac:dyDescent="0.3">
      <c r="A2843" s="14">
        <v>43901.958333333336</v>
      </c>
      <c r="B2843" s="15">
        <v>43901</v>
      </c>
      <c r="C2843" s="16">
        <v>0.95833333333333337</v>
      </c>
      <c r="D2843">
        <v>0.41299999999999998</v>
      </c>
      <c r="E2843">
        <v>0.56000000000000005</v>
      </c>
      <c r="F2843">
        <v>3.6829999999999998</v>
      </c>
      <c r="G2843">
        <v>4.7161999999999988</v>
      </c>
      <c r="H2843" s="4"/>
      <c r="I2843">
        <f t="shared" si="308"/>
        <v>5.1143716796947718</v>
      </c>
      <c r="J2843">
        <f t="shared" si="309"/>
        <v>1.431371679694772</v>
      </c>
      <c r="K2843">
        <f t="shared" si="310"/>
        <v>2.0488248854322331</v>
      </c>
      <c r="L2843">
        <f t="shared" si="311"/>
        <v>27.987243973245935</v>
      </c>
      <c r="O2843">
        <f>VLOOKUP(D2843,'Manning''s Flow'!I$6:J$6004,2,TRUE)</f>
        <v>5.6646000096992335</v>
      </c>
      <c r="P2843">
        <f t="shared" si="312"/>
        <v>1.9816000096992337</v>
      </c>
      <c r="Q2843">
        <f t="shared" si="313"/>
        <v>3.9267385984400032</v>
      </c>
      <c r="R2843">
        <f t="shared" si="314"/>
        <v>34.982170079197672</v>
      </c>
    </row>
    <row r="2844" spans="1:18" x14ac:dyDescent="0.3">
      <c r="A2844" s="14">
        <v>43901.961805555555</v>
      </c>
      <c r="B2844" s="15">
        <v>43901</v>
      </c>
      <c r="C2844" s="16">
        <v>0.96180555555555547</v>
      </c>
      <c r="D2844">
        <v>0.50700000000000001</v>
      </c>
      <c r="E2844">
        <v>0.57999999999999996</v>
      </c>
      <c r="F2844">
        <v>5.226</v>
      </c>
      <c r="G2844">
        <v>4.9909999999999997</v>
      </c>
      <c r="H2844" s="4"/>
      <c r="I2844">
        <f t="shared" si="308"/>
        <v>8.3226242655333547</v>
      </c>
      <c r="J2844">
        <f t="shared" si="309"/>
        <v>3.0966242655333547</v>
      </c>
      <c r="K2844">
        <f t="shared" si="310"/>
        <v>9.589081841889989</v>
      </c>
      <c r="L2844">
        <f t="shared" si="311"/>
        <v>37.207305853725309</v>
      </c>
      <c r="O2844">
        <f>VLOOKUP(D2844,'Manning''s Flow'!I$6:J$6004,2,TRUE)</f>
        <v>8.6943991281304811</v>
      </c>
      <c r="P2844">
        <f t="shared" si="312"/>
        <v>3.4683991281304811</v>
      </c>
      <c r="Q2844">
        <f t="shared" si="313"/>
        <v>12.029792512016282</v>
      </c>
      <c r="R2844">
        <f t="shared" si="314"/>
        <v>39.892338470045324</v>
      </c>
    </row>
    <row r="2845" spans="1:18" x14ac:dyDescent="0.3">
      <c r="A2845" s="14">
        <v>43901.965277777781</v>
      </c>
      <c r="B2845" s="15">
        <v>43901</v>
      </c>
      <c r="C2845" s="16">
        <v>0.96527777777777779</v>
      </c>
      <c r="D2845">
        <v>0.43</v>
      </c>
      <c r="E2845">
        <v>0.69</v>
      </c>
      <c r="F2845">
        <v>4.8179999999999996</v>
      </c>
      <c r="G2845">
        <v>5.0366</v>
      </c>
      <c r="H2845" s="4"/>
      <c r="I2845">
        <f t="shared" si="308"/>
        <v>5.6284619785920018</v>
      </c>
      <c r="J2845">
        <f t="shared" si="309"/>
        <v>0.8104619785920022</v>
      </c>
      <c r="K2845">
        <f t="shared" si="310"/>
        <v>0.65684861874326306</v>
      </c>
      <c r="L2845">
        <f t="shared" si="311"/>
        <v>14.399350687179108</v>
      </c>
      <c r="O2845">
        <f>VLOOKUP(D2845,'Manning''s Flow'!I$6:J$6004,2,TRUE)</f>
        <v>6.2782406072687857</v>
      </c>
      <c r="P2845">
        <f t="shared" si="312"/>
        <v>1.4602406072687861</v>
      </c>
      <c r="Q2845">
        <f t="shared" si="313"/>
        <v>2.1323026311167133</v>
      </c>
      <c r="R2845">
        <f t="shared" si="314"/>
        <v>23.258755097378032</v>
      </c>
    </row>
    <row r="2846" spans="1:18" x14ac:dyDescent="0.3">
      <c r="A2846" s="14">
        <v>43901.96875</v>
      </c>
      <c r="B2846" s="15">
        <v>43901</v>
      </c>
      <c r="C2846" s="16">
        <v>0.96875</v>
      </c>
      <c r="D2846">
        <v>0.50700000000000001</v>
      </c>
      <c r="E2846">
        <v>0.71</v>
      </c>
      <c r="F2846">
        <v>6.399</v>
      </c>
      <c r="G2846">
        <v>5.5718000000000005</v>
      </c>
      <c r="H2846" s="4"/>
      <c r="I2846">
        <f t="shared" si="308"/>
        <v>8.3226242655333547</v>
      </c>
      <c r="J2846">
        <f t="shared" si="309"/>
        <v>1.9236242655333546</v>
      </c>
      <c r="K2846">
        <f t="shared" si="310"/>
        <v>3.7003303149487379</v>
      </c>
      <c r="L2846">
        <f t="shared" si="311"/>
        <v>23.113193677380067</v>
      </c>
      <c r="O2846">
        <f>VLOOKUP(D2846,'Manning''s Flow'!I$6:J$6004,2,TRUE)</f>
        <v>8.6943991281304811</v>
      </c>
      <c r="P2846">
        <f t="shared" si="312"/>
        <v>2.2953991281304811</v>
      </c>
      <c r="Q2846">
        <f t="shared" si="313"/>
        <v>5.2688571574221728</v>
      </c>
      <c r="R2846">
        <f t="shared" si="314"/>
        <v>26.400894349372372</v>
      </c>
    </row>
    <row r="2847" spans="1:18" x14ac:dyDescent="0.3">
      <c r="A2847" s="14">
        <v>43901.972222222219</v>
      </c>
      <c r="B2847" s="15">
        <v>43901</v>
      </c>
      <c r="C2847" s="16">
        <v>0.97222222222222221</v>
      </c>
      <c r="D2847">
        <v>0.42099999999999999</v>
      </c>
      <c r="E2847">
        <v>0.74</v>
      </c>
      <c r="F2847">
        <v>5.0570000000000004</v>
      </c>
      <c r="G2847">
        <v>5.2776000000000005</v>
      </c>
      <c r="H2847" s="4"/>
      <c r="I2847">
        <f t="shared" si="308"/>
        <v>5.3527471076135891</v>
      </c>
      <c r="J2847">
        <f t="shared" si="309"/>
        <v>0.29574710761358869</v>
      </c>
      <c r="K2847">
        <f t="shared" si="310"/>
        <v>8.746635166180361E-2</v>
      </c>
      <c r="L2847">
        <f t="shared" si="311"/>
        <v>5.5251462784955176</v>
      </c>
      <c r="O2847">
        <f>VLOOKUP(D2847,'Manning''s Flow'!I$6:J$6004,2,TRUE)</f>
        <v>5.9671973892893044</v>
      </c>
      <c r="P2847">
        <f t="shared" si="312"/>
        <v>0.91019738928930405</v>
      </c>
      <c r="Q2847">
        <f t="shared" si="313"/>
        <v>0.82845928746906494</v>
      </c>
      <c r="R2847">
        <f t="shared" si="314"/>
        <v>15.253348094752885</v>
      </c>
    </row>
    <row r="2848" spans="1:18" x14ac:dyDescent="0.3">
      <c r="A2848" s="14">
        <v>43901.975694444445</v>
      </c>
      <c r="B2848" s="15">
        <v>43901</v>
      </c>
      <c r="C2848" s="16">
        <v>0.97569444444444453</v>
      </c>
      <c r="D2848">
        <v>0.498</v>
      </c>
      <c r="E2848">
        <v>0.73</v>
      </c>
      <c r="F2848">
        <v>6.359</v>
      </c>
      <c r="G2848">
        <v>5.2109999999999994</v>
      </c>
      <c r="H2848" s="4"/>
      <c r="I2848">
        <f t="shared" si="308"/>
        <v>7.9760884849464455</v>
      </c>
      <c r="J2848">
        <f t="shared" si="309"/>
        <v>1.6170884849464455</v>
      </c>
      <c r="K2848">
        <f t="shared" si="310"/>
        <v>2.6149751681463904</v>
      </c>
      <c r="L2848">
        <f t="shared" si="311"/>
        <v>20.274204429883568</v>
      </c>
      <c r="O2848">
        <f>VLOOKUP(D2848,'Manning''s Flow'!I$6:J$6004,2,TRUE)</f>
        <v>8.3234528388050908</v>
      </c>
      <c r="P2848">
        <f t="shared" si="312"/>
        <v>1.9644528388050908</v>
      </c>
      <c r="Q2848">
        <f t="shared" si="313"/>
        <v>3.8590749558893802</v>
      </c>
      <c r="R2848">
        <f t="shared" si="314"/>
        <v>23.601417306607892</v>
      </c>
    </row>
    <row r="2849" spans="1:18" x14ac:dyDescent="0.3">
      <c r="A2849" s="14">
        <v>43901.979166666664</v>
      </c>
      <c r="B2849" s="15">
        <v>43901</v>
      </c>
      <c r="C2849" s="16">
        <v>0.97916666666666663</v>
      </c>
      <c r="D2849">
        <v>0.45500000000000002</v>
      </c>
      <c r="E2849">
        <v>0.49</v>
      </c>
      <c r="F2849">
        <v>3.7549999999999999</v>
      </c>
      <c r="G2849">
        <v>4.9337999999999997</v>
      </c>
      <c r="H2849" s="4"/>
      <c r="I2849">
        <f t="shared" si="308"/>
        <v>6.4367545736583578</v>
      </c>
      <c r="J2849">
        <f t="shared" si="309"/>
        <v>2.6817545736583579</v>
      </c>
      <c r="K2849">
        <f t="shared" si="310"/>
        <v>7.1918075933375212</v>
      </c>
      <c r="L2849">
        <f t="shared" si="311"/>
        <v>41.663147832808718</v>
      </c>
      <c r="O2849">
        <f>VLOOKUP(D2849,'Manning''s Flow'!I$6:J$6004,2,TRUE)</f>
        <v>6.9257807194443393</v>
      </c>
      <c r="P2849">
        <f t="shared" si="312"/>
        <v>3.1707807194443394</v>
      </c>
      <c r="Q2849">
        <f t="shared" si="313"/>
        <v>10.053850370799962</v>
      </c>
      <c r="R2849">
        <f t="shared" si="314"/>
        <v>45.782285750720874</v>
      </c>
    </row>
    <row r="2850" spans="1:18" x14ac:dyDescent="0.3">
      <c r="A2850" s="14">
        <v>43901.982638888891</v>
      </c>
      <c r="B2850" s="15">
        <v>43901</v>
      </c>
      <c r="C2850" s="16">
        <v>0.98263888888888884</v>
      </c>
      <c r="D2850">
        <v>0.48099999999999998</v>
      </c>
      <c r="E2850">
        <v>0.54</v>
      </c>
      <c r="F2850">
        <v>4.4850000000000003</v>
      </c>
      <c r="G2850">
        <v>4.7388000000000003</v>
      </c>
      <c r="H2850" s="4"/>
      <c r="I2850">
        <f t="shared" si="308"/>
        <v>7.344671442312487</v>
      </c>
      <c r="J2850">
        <f t="shared" si="309"/>
        <v>2.8596714423124867</v>
      </c>
      <c r="K2850">
        <f t="shared" si="310"/>
        <v>8.1777207579775784</v>
      </c>
      <c r="L2850">
        <f t="shared" si="311"/>
        <v>38.935321542608207</v>
      </c>
      <c r="O2850">
        <f>VLOOKUP(D2850,'Manning''s Flow'!I$6:J$6004,2,TRUE)</f>
        <v>7.9611437039127937</v>
      </c>
      <c r="P2850">
        <f t="shared" si="312"/>
        <v>3.4761437039127934</v>
      </c>
      <c r="Q2850">
        <f t="shared" si="313"/>
        <v>12.083575050252554</v>
      </c>
      <c r="R2850">
        <f t="shared" si="314"/>
        <v>43.663873347799466</v>
      </c>
    </row>
    <row r="2851" spans="1:18" x14ac:dyDescent="0.3">
      <c r="A2851" s="14">
        <v>43901.986111111109</v>
      </c>
      <c r="B2851" s="15">
        <v>43901</v>
      </c>
      <c r="C2851" s="16">
        <v>0.98611111111111116</v>
      </c>
      <c r="D2851">
        <v>0.498</v>
      </c>
      <c r="E2851">
        <v>0.56999999999999995</v>
      </c>
      <c r="F2851">
        <v>5.0129999999999999</v>
      </c>
      <c r="G2851">
        <v>4.4528000000000008</v>
      </c>
      <c r="H2851" s="4"/>
      <c r="I2851">
        <f t="shared" si="308"/>
        <v>7.9760884849464455</v>
      </c>
      <c r="J2851">
        <f t="shared" si="309"/>
        <v>2.9630884849464456</v>
      </c>
      <c r="K2851">
        <f t="shared" si="310"/>
        <v>8.7798933696222221</v>
      </c>
      <c r="L2851">
        <f t="shared" si="311"/>
        <v>37.149644096085289</v>
      </c>
      <c r="O2851">
        <f>VLOOKUP(D2851,'Manning''s Flow'!I$6:J$6004,2,TRUE)</f>
        <v>8.3234528388050908</v>
      </c>
      <c r="P2851">
        <f t="shared" si="312"/>
        <v>3.3104528388050909</v>
      </c>
      <c r="Q2851">
        <f t="shared" si="313"/>
        <v>10.959097997952686</v>
      </c>
      <c r="R2851">
        <f t="shared" si="314"/>
        <v>39.772590809565244</v>
      </c>
    </row>
    <row r="2852" spans="1:18" x14ac:dyDescent="0.3">
      <c r="A2852" s="14">
        <v>43901.989583333336</v>
      </c>
      <c r="B2852" s="15">
        <v>43901</v>
      </c>
      <c r="C2852" s="16">
        <v>0.98958333333333337</v>
      </c>
      <c r="D2852">
        <v>0.46400000000000002</v>
      </c>
      <c r="E2852">
        <v>0.52</v>
      </c>
      <c r="F2852">
        <v>4.0819999999999999</v>
      </c>
      <c r="G2852">
        <v>4.7207999999999997</v>
      </c>
      <c r="H2852" s="4"/>
      <c r="I2852">
        <f t="shared" si="308"/>
        <v>6.7431967845940175</v>
      </c>
      <c r="J2852">
        <f t="shared" si="309"/>
        <v>2.6611967845940177</v>
      </c>
      <c r="K2852">
        <f t="shared" si="310"/>
        <v>7.0819683263335387</v>
      </c>
      <c r="L2852">
        <f t="shared" si="311"/>
        <v>39.464913595195313</v>
      </c>
      <c r="O2852">
        <f>VLOOKUP(D2852,'Manning''s Flow'!I$6:J$6004,2,TRUE)</f>
        <v>7.2623340511230463</v>
      </c>
      <c r="P2852">
        <f t="shared" si="312"/>
        <v>3.1803340511230465</v>
      </c>
      <c r="Q2852">
        <f t="shared" si="313"/>
        <v>10.114524676732728</v>
      </c>
      <c r="R2852">
        <f t="shared" si="314"/>
        <v>43.79217519787926</v>
      </c>
    </row>
    <row r="2853" spans="1:18" x14ac:dyDescent="0.3">
      <c r="A2853" s="14">
        <v>43901.993055555555</v>
      </c>
      <c r="B2853" s="15">
        <v>43901</v>
      </c>
      <c r="C2853" s="16">
        <v>0.99305555555555547</v>
      </c>
      <c r="D2853">
        <v>0.46400000000000002</v>
      </c>
      <c r="E2853">
        <v>0.63</v>
      </c>
      <c r="F2853">
        <v>4.9290000000000003</v>
      </c>
      <c r="G2853">
        <v>4.9489999999999998</v>
      </c>
      <c r="H2853" s="4"/>
      <c r="I2853">
        <f t="shared" si="308"/>
        <v>6.7431967845940175</v>
      </c>
      <c r="J2853">
        <f t="shared" si="309"/>
        <v>1.8141967845940172</v>
      </c>
      <c r="K2853">
        <f t="shared" si="310"/>
        <v>3.2913099732312712</v>
      </c>
      <c r="L2853">
        <f t="shared" si="311"/>
        <v>26.904105612620693</v>
      </c>
      <c r="O2853">
        <f>VLOOKUP(D2853,'Manning''s Flow'!I$6:J$6004,2,TRUE)</f>
        <v>7.2623340511230463</v>
      </c>
      <c r="P2853">
        <f t="shared" si="312"/>
        <v>2.333334051123046</v>
      </c>
      <c r="Q2853">
        <f t="shared" si="313"/>
        <v>5.4444477941302853</v>
      </c>
      <c r="R2853">
        <f t="shared" si="314"/>
        <v>32.129258096606279</v>
      </c>
    </row>
    <row r="2854" spans="1:18" x14ac:dyDescent="0.3">
      <c r="A2854" s="14">
        <v>43901.996527777781</v>
      </c>
      <c r="B2854" s="15">
        <v>43901</v>
      </c>
      <c r="C2854" s="16">
        <v>0.99652777777777779</v>
      </c>
      <c r="D2854">
        <v>0.45500000000000002</v>
      </c>
      <c r="E2854">
        <v>0.67</v>
      </c>
      <c r="F2854">
        <v>5.0949999999999998</v>
      </c>
      <c r="G2854">
        <v>5.0122</v>
      </c>
      <c r="H2854" s="4"/>
      <c r="I2854">
        <f t="shared" si="308"/>
        <v>6.4367545736583578</v>
      </c>
      <c r="J2854">
        <f t="shared" si="309"/>
        <v>1.341754573658358</v>
      </c>
      <c r="K2854">
        <f t="shared" si="310"/>
        <v>1.8003053359331223</v>
      </c>
      <c r="L2854">
        <f t="shared" si="311"/>
        <v>20.845203251174542</v>
      </c>
      <c r="O2854">
        <f>VLOOKUP(D2854,'Manning''s Flow'!I$6:J$6004,2,TRUE)</f>
        <v>6.9257807194443393</v>
      </c>
      <c r="P2854">
        <f t="shared" si="312"/>
        <v>1.8307807194443395</v>
      </c>
      <c r="Q2854">
        <f t="shared" si="313"/>
        <v>3.3517580426891334</v>
      </c>
      <c r="R2854">
        <f t="shared" si="314"/>
        <v>26.434286524613277</v>
      </c>
    </row>
    <row r="2855" spans="1:18" x14ac:dyDescent="0.3">
      <c r="A2855" s="14">
        <v>43902</v>
      </c>
      <c r="B2855" s="15">
        <v>43902</v>
      </c>
      <c r="C2855" s="16">
        <v>0</v>
      </c>
      <c r="D2855">
        <v>0.50700000000000001</v>
      </c>
      <c r="E2855">
        <v>0.63</v>
      </c>
      <c r="F2855">
        <v>5.6260000000000003</v>
      </c>
      <c r="G2855">
        <v>5.1422000000000008</v>
      </c>
      <c r="H2855" s="4"/>
      <c r="I2855">
        <f t="shared" si="308"/>
        <v>8.3226242655333547</v>
      </c>
      <c r="J2855">
        <f t="shared" si="309"/>
        <v>2.6966242655333543</v>
      </c>
      <c r="K2855">
        <f t="shared" si="310"/>
        <v>7.2717824294633022</v>
      </c>
      <c r="L2855">
        <f t="shared" si="311"/>
        <v>32.401129493505273</v>
      </c>
      <c r="O2855">
        <f>VLOOKUP(D2855,'Manning''s Flow'!I$6:J$6004,2,TRUE)</f>
        <v>8.6943991281304811</v>
      </c>
      <c r="P2855">
        <f t="shared" si="312"/>
        <v>3.0683991281304808</v>
      </c>
      <c r="Q2855">
        <f t="shared" si="313"/>
        <v>9.4150732095118954</v>
      </c>
      <c r="R2855">
        <f t="shared" si="314"/>
        <v>35.291675513294102</v>
      </c>
    </row>
    <row r="2856" spans="1:18" x14ac:dyDescent="0.3">
      <c r="A2856" s="14">
        <v>43902.003472222219</v>
      </c>
      <c r="B2856" s="15">
        <v>43902</v>
      </c>
      <c r="C2856" s="16">
        <v>3.472222222222222E-3</v>
      </c>
      <c r="D2856">
        <v>0.498</v>
      </c>
      <c r="E2856">
        <v>0.61</v>
      </c>
      <c r="F2856">
        <v>5.3289999999999997</v>
      </c>
      <c r="G2856">
        <v>5.0133999999999999</v>
      </c>
      <c r="H2856" s="4"/>
      <c r="I2856">
        <f t="shared" si="308"/>
        <v>7.9760884849464455</v>
      </c>
      <c r="J2856">
        <f t="shared" si="309"/>
        <v>2.6470884849464458</v>
      </c>
      <c r="K2856">
        <f t="shared" si="310"/>
        <v>7.0070774471360693</v>
      </c>
      <c r="L2856">
        <f t="shared" si="311"/>
        <v>33.187802391390086</v>
      </c>
      <c r="O2856">
        <f>VLOOKUP(D2856,'Manning''s Flow'!I$6:J$6004,2,TRUE)</f>
        <v>8.3234528388050908</v>
      </c>
      <c r="P2856">
        <f t="shared" si="312"/>
        <v>2.9944528388050911</v>
      </c>
      <c r="Q2856">
        <f t="shared" si="313"/>
        <v>8.9667478038278681</v>
      </c>
      <c r="R2856">
        <f t="shared" si="314"/>
        <v>35.976089452258762</v>
      </c>
    </row>
    <row r="2857" spans="1:18" x14ac:dyDescent="0.3">
      <c r="A2857" s="14">
        <v>43902.006944444445</v>
      </c>
      <c r="B2857" s="15">
        <v>43902</v>
      </c>
      <c r="C2857" s="16">
        <v>6.9444444444444441E-3</v>
      </c>
      <c r="D2857">
        <v>0.44700000000000001</v>
      </c>
      <c r="E2857">
        <v>0.64</v>
      </c>
      <c r="F2857">
        <v>4.7320000000000002</v>
      </c>
      <c r="G2857">
        <v>4.8676000000000004</v>
      </c>
      <c r="H2857" s="4"/>
      <c r="I2857">
        <f t="shared" si="308"/>
        <v>6.1712636750234946</v>
      </c>
      <c r="J2857">
        <f t="shared" si="309"/>
        <v>1.4392636750234944</v>
      </c>
      <c r="K2857">
        <f t="shared" si="310"/>
        <v>2.0714799262421351</v>
      </c>
      <c r="L2857">
        <f t="shared" si="311"/>
        <v>23.322025290355384</v>
      </c>
      <c r="O2857">
        <f>VLOOKUP(D2857,'Manning''s Flow'!I$6:J$6004,2,TRUE)</f>
        <v>6.5977588709215382</v>
      </c>
      <c r="P2857">
        <f t="shared" si="312"/>
        <v>1.865758870921538</v>
      </c>
      <c r="Q2857">
        <f t="shared" si="313"/>
        <v>3.4810561644224123</v>
      </c>
      <c r="R2857">
        <f t="shared" si="314"/>
        <v>28.278676250878799</v>
      </c>
    </row>
    <row r="2858" spans="1:18" x14ac:dyDescent="0.3">
      <c r="A2858" s="14">
        <v>43902.010416666664</v>
      </c>
      <c r="B2858" s="15">
        <v>43902</v>
      </c>
      <c r="C2858" s="16">
        <v>1.0416666666666666E-2</v>
      </c>
      <c r="D2858">
        <v>0.44700000000000001</v>
      </c>
      <c r="E2858">
        <v>0.57999999999999996</v>
      </c>
      <c r="F2858">
        <v>4.2850000000000001</v>
      </c>
      <c r="G2858">
        <v>4.7691999999999997</v>
      </c>
      <c r="H2858" s="4"/>
      <c r="I2858">
        <f t="shared" si="308"/>
        <v>6.1712636750234946</v>
      </c>
      <c r="J2858">
        <f t="shared" si="309"/>
        <v>1.8862636750234945</v>
      </c>
      <c r="K2858">
        <f t="shared" si="310"/>
        <v>3.5579906517131392</v>
      </c>
      <c r="L2858">
        <f t="shared" si="311"/>
        <v>30.565274380636691</v>
      </c>
      <c r="O2858">
        <f>VLOOKUP(D2858,'Manning''s Flow'!I$6:J$6004,2,TRUE)</f>
        <v>6.5977588709215382</v>
      </c>
      <c r="P2858">
        <f t="shared" si="312"/>
        <v>2.3127588709215381</v>
      </c>
      <c r="Q2858">
        <f t="shared" si="313"/>
        <v>5.3488535950262674</v>
      </c>
      <c r="R2858">
        <f t="shared" si="314"/>
        <v>35.053704086013447</v>
      </c>
    </row>
    <row r="2859" spans="1:18" x14ac:dyDescent="0.3">
      <c r="A2859" s="14">
        <v>43902.013888888891</v>
      </c>
      <c r="B2859" s="15">
        <v>43902</v>
      </c>
      <c r="C2859" s="16">
        <v>1.3888888888888888E-2</v>
      </c>
      <c r="D2859">
        <v>0.44700000000000001</v>
      </c>
      <c r="E2859">
        <v>0.59</v>
      </c>
      <c r="F2859">
        <v>4.3659999999999997</v>
      </c>
      <c r="G2859">
        <v>4.9808000000000003</v>
      </c>
      <c r="H2859" s="4"/>
      <c r="I2859">
        <f t="shared" si="308"/>
        <v>6.1712636750234946</v>
      </c>
      <c r="J2859">
        <f t="shared" si="309"/>
        <v>1.8052636750234949</v>
      </c>
      <c r="K2859">
        <f t="shared" si="310"/>
        <v>3.2589769363593346</v>
      </c>
      <c r="L2859">
        <f t="shared" si="311"/>
        <v>29.252739310585724</v>
      </c>
      <c r="O2859">
        <f>VLOOKUP(D2859,'Manning''s Flow'!I$6:J$6004,2,TRUE)</f>
        <v>6.5977588709215382</v>
      </c>
      <c r="P2859">
        <f t="shared" si="312"/>
        <v>2.2317588709215386</v>
      </c>
      <c r="Q2859">
        <f t="shared" si="313"/>
        <v>4.9807476579369805</v>
      </c>
      <c r="R2859">
        <f t="shared" si="314"/>
        <v>33.826014478304494</v>
      </c>
    </row>
    <row r="2860" spans="1:18" x14ac:dyDescent="0.3">
      <c r="A2860" s="14">
        <v>43902.017361111109</v>
      </c>
      <c r="B2860" s="15">
        <v>43902</v>
      </c>
      <c r="C2860" s="16">
        <v>1.7361111111111112E-2</v>
      </c>
      <c r="D2860">
        <v>0.46400000000000002</v>
      </c>
      <c r="E2860">
        <v>0.65</v>
      </c>
      <c r="F2860">
        <v>5.1340000000000003</v>
      </c>
      <c r="G2860">
        <v>5.3098000000000001</v>
      </c>
      <c r="H2860" s="4"/>
      <c r="I2860">
        <f t="shared" si="308"/>
        <v>6.7431967845940175</v>
      </c>
      <c r="J2860">
        <f t="shared" si="309"/>
        <v>1.6091967845940172</v>
      </c>
      <c r="K2860">
        <f t="shared" si="310"/>
        <v>2.5895142915477236</v>
      </c>
      <c r="L2860">
        <f t="shared" si="311"/>
        <v>23.864004507038882</v>
      </c>
      <c r="O2860">
        <f>VLOOKUP(D2860,'Manning''s Flow'!I$6:J$6004,2,TRUE)</f>
        <v>7.2623340511230463</v>
      </c>
      <c r="P2860">
        <f t="shared" si="312"/>
        <v>2.128334051123046</v>
      </c>
      <c r="Q2860">
        <f t="shared" si="313"/>
        <v>4.5298058331698368</v>
      </c>
      <c r="R2860">
        <f t="shared" si="314"/>
        <v>29.306474146475274</v>
      </c>
    </row>
    <row r="2861" spans="1:18" x14ac:dyDescent="0.3">
      <c r="A2861" s="14">
        <v>43902.020833333336</v>
      </c>
      <c r="B2861" s="15">
        <v>43902</v>
      </c>
      <c r="C2861" s="16">
        <v>2.0833333333333332E-2</v>
      </c>
      <c r="D2861">
        <v>0.45500000000000002</v>
      </c>
      <c r="E2861">
        <v>0.84</v>
      </c>
      <c r="F2861">
        <v>6.3869999999999996</v>
      </c>
      <c r="G2861">
        <v>5.8220000000000001</v>
      </c>
      <c r="H2861" s="4"/>
      <c r="I2861">
        <f t="shared" si="308"/>
        <v>6.4367545736583578</v>
      </c>
      <c r="J2861">
        <f t="shared" si="309"/>
        <v>4.9754573658358225E-2</v>
      </c>
      <c r="K2861">
        <f t="shared" si="310"/>
        <v>2.4755175999249942E-3</v>
      </c>
      <c r="L2861">
        <f t="shared" si="311"/>
        <v>0.77297608738995305</v>
      </c>
      <c r="O2861">
        <f>VLOOKUP(D2861,'Manning''s Flow'!I$6:J$6004,2,TRUE)</f>
        <v>6.9257807194443393</v>
      </c>
      <c r="P2861">
        <f t="shared" si="312"/>
        <v>0.5387807194443397</v>
      </c>
      <c r="Q2861">
        <f t="shared" si="313"/>
        <v>0.29028466364496031</v>
      </c>
      <c r="R2861">
        <f t="shared" si="314"/>
        <v>7.7793499573513278</v>
      </c>
    </row>
    <row r="2862" spans="1:18" x14ac:dyDescent="0.3">
      <c r="A2862" s="14">
        <v>43902.024305555555</v>
      </c>
      <c r="B2862" s="15">
        <v>43902</v>
      </c>
      <c r="C2862" s="16">
        <v>2.4305555555555556E-2</v>
      </c>
      <c r="D2862">
        <v>0.49</v>
      </c>
      <c r="E2862">
        <v>0.75</v>
      </c>
      <c r="F2862">
        <v>6.3769999999999998</v>
      </c>
      <c r="G2862">
        <v>6.3178000000000001</v>
      </c>
      <c r="H2862" s="4"/>
      <c r="I2862">
        <f t="shared" si="308"/>
        <v>7.6751961087923979</v>
      </c>
      <c r="J2862">
        <f t="shared" si="309"/>
        <v>1.2981961087923981</v>
      </c>
      <c r="K2862">
        <f t="shared" si="310"/>
        <v>1.685313136883724</v>
      </c>
      <c r="L2862">
        <f t="shared" si="311"/>
        <v>16.91417509586806</v>
      </c>
      <c r="O2862">
        <f>VLOOKUP(D2862,'Manning''s Flow'!I$6:J$6004,2,TRUE)</f>
        <v>8.3234528388050908</v>
      </c>
      <c r="P2862">
        <f t="shared" si="312"/>
        <v>1.946452838805091</v>
      </c>
      <c r="Q2862">
        <f t="shared" si="313"/>
        <v>3.7886786536923975</v>
      </c>
      <c r="R2862">
        <f t="shared" si="314"/>
        <v>23.385160900179049</v>
      </c>
    </row>
    <row r="2863" spans="1:18" x14ac:dyDescent="0.3">
      <c r="A2863" s="14">
        <v>43902.027777777781</v>
      </c>
      <c r="B2863" s="15">
        <v>43902</v>
      </c>
      <c r="C2863" s="16">
        <v>2.7777777777777776E-2</v>
      </c>
      <c r="D2863">
        <v>0.498</v>
      </c>
      <c r="E2863">
        <v>0.78</v>
      </c>
      <c r="F2863">
        <v>6.8460000000000001</v>
      </c>
      <c r="G2863">
        <v>6.2373999999999992</v>
      </c>
      <c r="H2863" s="4"/>
      <c r="I2863">
        <f t="shared" si="308"/>
        <v>7.9760884849464455</v>
      </c>
      <c r="J2863">
        <f t="shared" si="309"/>
        <v>1.1300884849464454</v>
      </c>
      <c r="K2863">
        <f t="shared" si="310"/>
        <v>1.2770999838085524</v>
      </c>
      <c r="L2863">
        <f t="shared" si="311"/>
        <v>14.168454714103303</v>
      </c>
      <c r="O2863">
        <f>VLOOKUP(D2863,'Manning''s Flow'!I$6:J$6004,2,TRUE)</f>
        <v>8.3234528388050908</v>
      </c>
      <c r="P2863">
        <f t="shared" si="312"/>
        <v>1.4774528388050907</v>
      </c>
      <c r="Q2863">
        <f t="shared" si="313"/>
        <v>2.1828668908932212</v>
      </c>
      <c r="R2863">
        <f t="shared" si="314"/>
        <v>17.750480088227338</v>
      </c>
    </row>
    <row r="2864" spans="1:18" x14ac:dyDescent="0.3">
      <c r="A2864" s="14">
        <v>43902.03125</v>
      </c>
      <c r="B2864" s="15">
        <v>43902</v>
      </c>
      <c r="C2864" s="16">
        <v>3.125E-2</v>
      </c>
      <c r="D2864">
        <v>0.50700000000000001</v>
      </c>
      <c r="E2864">
        <v>0.76</v>
      </c>
      <c r="F2864">
        <v>6.8449999999999998</v>
      </c>
      <c r="G2864">
        <v>7.4147999999999996</v>
      </c>
      <c r="H2864" s="4"/>
      <c r="I2864">
        <f t="shared" si="308"/>
        <v>8.3226242655333547</v>
      </c>
      <c r="J2864">
        <f t="shared" si="309"/>
        <v>1.4776242655333549</v>
      </c>
      <c r="K2864">
        <f t="shared" si="310"/>
        <v>2.1833734700929863</v>
      </c>
      <c r="L2864">
        <f t="shared" si="311"/>
        <v>17.754307035734737</v>
      </c>
      <c r="O2864">
        <f>VLOOKUP(D2864,'Manning''s Flow'!I$6:J$6004,2,TRUE)</f>
        <v>8.6943991281304811</v>
      </c>
      <c r="P2864">
        <f t="shared" si="312"/>
        <v>1.8493991281304814</v>
      </c>
      <c r="Q2864">
        <f t="shared" si="313"/>
        <v>3.4202771351297847</v>
      </c>
      <c r="R2864">
        <f t="shared" si="314"/>
        <v>21.271155152594766</v>
      </c>
    </row>
    <row r="2865" spans="1:18" x14ac:dyDescent="0.3">
      <c r="A2865" s="14">
        <v>43902.034722222219</v>
      </c>
      <c r="B2865" s="15">
        <v>43902</v>
      </c>
      <c r="C2865" s="16">
        <v>3.4722222222222224E-2</v>
      </c>
      <c r="D2865">
        <v>0.47199999999999998</v>
      </c>
      <c r="E2865">
        <v>0.59</v>
      </c>
      <c r="F2865">
        <v>4.7320000000000002</v>
      </c>
      <c r="G2865">
        <v>9.7951999999999995</v>
      </c>
      <c r="H2865" s="4"/>
      <c r="I2865">
        <f t="shared" si="308"/>
        <v>7.0225390794757772</v>
      </c>
      <c r="J2865">
        <f t="shared" si="309"/>
        <v>2.290539079475777</v>
      </c>
      <c r="K2865">
        <f t="shared" si="310"/>
        <v>5.24656927460574</v>
      </c>
      <c r="L2865">
        <f t="shared" si="311"/>
        <v>32.616964513165264</v>
      </c>
      <c r="O2865">
        <f>VLOOKUP(D2865,'Manning''s Flow'!I$6:J$6004,2,TRUE)</f>
        <v>7.6074461488202409</v>
      </c>
      <c r="P2865">
        <f t="shared" si="312"/>
        <v>2.8754461488202407</v>
      </c>
      <c r="Q2865">
        <f t="shared" si="313"/>
        <v>8.2681905547651535</v>
      </c>
      <c r="R2865">
        <f t="shared" si="314"/>
        <v>37.797785124856439</v>
      </c>
    </row>
    <row r="2866" spans="1:18" x14ac:dyDescent="0.3">
      <c r="A2866" s="14">
        <v>43902.038194444445</v>
      </c>
      <c r="B2866" s="15">
        <v>43902</v>
      </c>
      <c r="C2866" s="16">
        <v>3.8194444444444441E-2</v>
      </c>
      <c r="D2866">
        <v>0.55800000000000005</v>
      </c>
      <c r="E2866">
        <v>1.19</v>
      </c>
      <c r="F2866">
        <v>12.273999999999999</v>
      </c>
      <c r="G2866">
        <v>10.744</v>
      </c>
      <c r="H2866" s="4"/>
      <c r="I2866">
        <f t="shared" si="308"/>
        <v>10.449651199101945</v>
      </c>
      <c r="J2866">
        <f t="shared" si="309"/>
        <v>1.8243488008980542</v>
      </c>
      <c r="K2866">
        <f t="shared" si="310"/>
        <v>3.328248547338168</v>
      </c>
      <c r="L2866">
        <f t="shared" si="311"/>
        <v>17.45846599219351</v>
      </c>
      <c r="O2866">
        <f>VLOOKUP(D2866,'Manning''s Flow'!I$6:J$6004,2,TRUE)</f>
        <v>10.679547087275061</v>
      </c>
      <c r="P2866">
        <f t="shared" si="312"/>
        <v>1.5944529127249378</v>
      </c>
      <c r="Q2866">
        <f t="shared" si="313"/>
        <v>2.5422800908970382</v>
      </c>
      <c r="R2866">
        <f t="shared" si="314"/>
        <v>14.92996753228203</v>
      </c>
    </row>
    <row r="2867" spans="1:18" x14ac:dyDescent="0.3">
      <c r="A2867" s="14">
        <v>43902.041666666664</v>
      </c>
      <c r="B2867" s="15">
        <v>43902</v>
      </c>
      <c r="C2867" s="16">
        <v>4.1666666666666664E-2</v>
      </c>
      <c r="D2867">
        <v>0.68600000000000005</v>
      </c>
      <c r="E2867">
        <v>1.3</v>
      </c>
      <c r="F2867">
        <v>18.279</v>
      </c>
      <c r="G2867">
        <v>11.2102</v>
      </c>
      <c r="H2867" s="4"/>
      <c r="I2867">
        <f t="shared" si="308"/>
        <v>17.063593701936682</v>
      </c>
      <c r="J2867">
        <f t="shared" si="309"/>
        <v>1.2154062980633178</v>
      </c>
      <c r="K2867">
        <f t="shared" si="310"/>
        <v>1.4772124693719786</v>
      </c>
      <c r="L2867">
        <f t="shared" si="311"/>
        <v>7.1228037850278385</v>
      </c>
      <c r="O2867">
        <f>VLOOKUP(D2867,'Manning''s Flow'!I$6:J$6004,2,TRUE)</f>
        <v>16.874717504586254</v>
      </c>
      <c r="P2867">
        <f t="shared" si="312"/>
        <v>1.4042824954137458</v>
      </c>
      <c r="Q2867">
        <f t="shared" si="313"/>
        <v>1.9720093269254571</v>
      </c>
      <c r="R2867">
        <f t="shared" si="314"/>
        <v>8.3218133579545039</v>
      </c>
    </row>
    <row r="2868" spans="1:18" x14ac:dyDescent="0.3">
      <c r="A2868" s="14">
        <v>43902.045138888891</v>
      </c>
      <c r="B2868" s="15">
        <v>43902</v>
      </c>
      <c r="C2868" s="16">
        <v>4.5138888888888888E-2</v>
      </c>
      <c r="D2868">
        <v>0.57499999999999996</v>
      </c>
      <c r="E2868">
        <v>1.07</v>
      </c>
      <c r="F2868">
        <v>11.59</v>
      </c>
      <c r="G2868">
        <v>12.079400000000001</v>
      </c>
      <c r="H2868" s="4"/>
      <c r="I2868">
        <f t="shared" si="308"/>
        <v>11.221481198143875</v>
      </c>
      <c r="J2868">
        <f t="shared" si="309"/>
        <v>0.36851880185612451</v>
      </c>
      <c r="K2868">
        <f t="shared" si="310"/>
        <v>0.13580610732147355</v>
      </c>
      <c r="L2868">
        <f t="shared" si="311"/>
        <v>3.2840477593731614</v>
      </c>
      <c r="O2868">
        <f>VLOOKUP(D2868,'Manning''s Flow'!I$6:J$6004,2,TRUE)</f>
        <v>11.534905460119568</v>
      </c>
      <c r="P2868">
        <f t="shared" si="312"/>
        <v>5.5094539880432336E-2</v>
      </c>
      <c r="Q2868">
        <f t="shared" si="313"/>
        <v>3.0354083246365493E-3</v>
      </c>
      <c r="R2868">
        <f t="shared" si="314"/>
        <v>0.47763321572868134</v>
      </c>
    </row>
    <row r="2869" spans="1:18" x14ac:dyDescent="0.3">
      <c r="A2869" s="14">
        <v>43902.048611111109</v>
      </c>
      <c r="B2869" s="15">
        <v>43902</v>
      </c>
      <c r="C2869" s="16">
        <v>4.8611111111111112E-2</v>
      </c>
      <c r="D2869">
        <v>0.54100000000000004</v>
      </c>
      <c r="E2869">
        <v>0.93</v>
      </c>
      <c r="F2869">
        <v>9.1760000000000002</v>
      </c>
      <c r="G2869">
        <v>11.125400000000001</v>
      </c>
      <c r="H2869" s="4"/>
      <c r="I2869">
        <f t="shared" si="308"/>
        <v>9.7094760520565675</v>
      </c>
      <c r="J2869">
        <f t="shared" si="309"/>
        <v>0.53347605205656734</v>
      </c>
      <c r="K2869">
        <f t="shared" si="310"/>
        <v>0.28459669811786137</v>
      </c>
      <c r="L2869">
        <f t="shared" si="311"/>
        <v>5.4943855795758578</v>
      </c>
      <c r="O2869">
        <f>VLOOKUP(D2869,'Manning''s Flow'!I$6:J$6004,2,TRUE)</f>
        <v>10.265049239273067</v>
      </c>
      <c r="P2869">
        <f t="shared" si="312"/>
        <v>1.0890492392730664</v>
      </c>
      <c r="Q2869">
        <f t="shared" si="313"/>
        <v>1.1860282455612445</v>
      </c>
      <c r="R2869">
        <f t="shared" si="314"/>
        <v>10.609293865892736</v>
      </c>
    </row>
    <row r="2870" spans="1:18" x14ac:dyDescent="0.3">
      <c r="A2870" s="14">
        <v>43902.052083333336</v>
      </c>
      <c r="B2870" s="15">
        <v>43902</v>
      </c>
      <c r="C2870" s="16">
        <v>5.2083333333333336E-2</v>
      </c>
      <c r="D2870">
        <v>0.53200000000000003</v>
      </c>
      <c r="E2870">
        <v>0.94</v>
      </c>
      <c r="F2870">
        <v>9.0779999999999994</v>
      </c>
      <c r="G2870">
        <v>9.0746000000000002</v>
      </c>
      <c r="H2870" s="4"/>
      <c r="I2870">
        <f t="shared" si="308"/>
        <v>9.3303097068904535</v>
      </c>
      <c r="J2870">
        <f t="shared" si="309"/>
        <v>0.25230970689045407</v>
      </c>
      <c r="K2870">
        <f t="shared" si="310"/>
        <v>6.3660188191146841E-2</v>
      </c>
      <c r="L2870">
        <f t="shared" si="311"/>
        <v>2.704194338845181</v>
      </c>
      <c r="O2870">
        <f>VLOOKUP(D2870,'Manning''s Flow'!I$6:J$6004,2,TRUE)</f>
        <v>9.8593088645349454</v>
      </c>
      <c r="P2870">
        <f t="shared" si="312"/>
        <v>0.78130886453494597</v>
      </c>
      <c r="Q2870">
        <f t="shared" si="313"/>
        <v>0.61044354180088656</v>
      </c>
      <c r="R2870">
        <f t="shared" si="314"/>
        <v>7.9245804677587763</v>
      </c>
    </row>
    <row r="2871" spans="1:18" x14ac:dyDescent="0.3">
      <c r="A2871" s="14">
        <v>43902.055555555555</v>
      </c>
      <c r="B2871" s="15">
        <v>43902</v>
      </c>
      <c r="C2871" s="16">
        <v>5.5555555555555552E-2</v>
      </c>
      <c r="D2871">
        <v>0.54100000000000004</v>
      </c>
      <c r="E2871">
        <v>0.76</v>
      </c>
      <c r="F2871">
        <v>7.5039999999999996</v>
      </c>
      <c r="G2871">
        <v>8.7687999999999988</v>
      </c>
      <c r="H2871" s="4"/>
      <c r="I2871">
        <f t="shared" si="308"/>
        <v>9.7094760520565675</v>
      </c>
      <c r="J2871">
        <f t="shared" si="309"/>
        <v>2.2054760520565679</v>
      </c>
      <c r="K2871">
        <f t="shared" si="310"/>
        <v>4.8641246161950251</v>
      </c>
      <c r="L2871">
        <f t="shared" si="311"/>
        <v>22.714676262983577</v>
      </c>
      <c r="O2871">
        <f>VLOOKUP(D2871,'Manning''s Flow'!I$6:J$6004,2,TRUE)</f>
        <v>10.265049239273067</v>
      </c>
      <c r="P2871">
        <f t="shared" si="312"/>
        <v>2.761049239273067</v>
      </c>
      <c r="Q2871">
        <f t="shared" si="313"/>
        <v>7.6233929016903819</v>
      </c>
      <c r="R2871">
        <f t="shared" si="314"/>
        <v>26.897574233833822</v>
      </c>
    </row>
    <row r="2872" spans="1:18" x14ac:dyDescent="0.3">
      <c r="A2872" s="14">
        <v>43902.059027777781</v>
      </c>
      <c r="B2872" s="15">
        <v>43902</v>
      </c>
      <c r="C2872" s="16">
        <v>5.9027777777777783E-2</v>
      </c>
      <c r="D2872">
        <v>0.59199999999999997</v>
      </c>
      <c r="E2872">
        <v>0.71</v>
      </c>
      <c r="F2872">
        <v>8.0250000000000004</v>
      </c>
      <c r="G2872">
        <v>8.2949999999999999</v>
      </c>
      <c r="H2872" s="4"/>
      <c r="I2872">
        <f t="shared" si="308"/>
        <v>12.025323863383298</v>
      </c>
      <c r="J2872">
        <f t="shared" si="309"/>
        <v>4.0003238633832972</v>
      </c>
      <c r="K2872">
        <f t="shared" si="310"/>
        <v>16.002591011953868</v>
      </c>
      <c r="L2872">
        <f t="shared" si="311"/>
        <v>33.265830582444003</v>
      </c>
      <c r="O2872">
        <f>VLOOKUP(D2872,'Manning''s Flow'!I$6:J$6004,2,TRUE)</f>
        <v>12.425560291895167</v>
      </c>
      <c r="P2872">
        <f t="shared" si="312"/>
        <v>4.4005602918951663</v>
      </c>
      <c r="Q2872">
        <f t="shared" si="313"/>
        <v>19.364930882604472</v>
      </c>
      <c r="R2872">
        <f t="shared" si="314"/>
        <v>35.415387222140197</v>
      </c>
    </row>
    <row r="2873" spans="1:18" x14ac:dyDescent="0.3">
      <c r="A2873" s="14">
        <v>43902.0625</v>
      </c>
      <c r="B2873" s="15">
        <v>43902</v>
      </c>
      <c r="C2873" s="16">
        <v>6.25E-2</v>
      </c>
      <c r="D2873">
        <v>0.58299999999999996</v>
      </c>
      <c r="E2873">
        <v>0.91</v>
      </c>
      <c r="F2873">
        <v>10.061</v>
      </c>
      <c r="G2873">
        <v>7.7548000000000004</v>
      </c>
      <c r="H2873" s="4"/>
      <c r="I2873">
        <f t="shared" si="308"/>
        <v>11.595750764432855</v>
      </c>
      <c r="J2873">
        <f t="shared" si="309"/>
        <v>1.5347507644328555</v>
      </c>
      <c r="K2873">
        <f t="shared" si="310"/>
        <v>2.3554599089272346</v>
      </c>
      <c r="L2873">
        <f t="shared" si="311"/>
        <v>13.235458364113258</v>
      </c>
      <c r="O2873">
        <f>VLOOKUP(D2873,'Manning''s Flow'!I$6:J$6004,2,TRUE)</f>
        <v>11.975810055502357</v>
      </c>
      <c r="P2873">
        <f t="shared" si="312"/>
        <v>1.9148100555023575</v>
      </c>
      <c r="Q2873">
        <f t="shared" si="313"/>
        <v>3.6664975486529414</v>
      </c>
      <c r="R2873">
        <f t="shared" si="314"/>
        <v>15.988981510462304</v>
      </c>
    </row>
    <row r="2874" spans="1:18" x14ac:dyDescent="0.3">
      <c r="A2874" s="14">
        <v>43902.065972222219</v>
      </c>
      <c r="B2874" s="15">
        <v>43902</v>
      </c>
      <c r="C2874" s="16">
        <v>6.5972222222222224E-2</v>
      </c>
      <c r="D2874">
        <v>0.50700000000000001</v>
      </c>
      <c r="E2874">
        <v>0.76</v>
      </c>
      <c r="F2874">
        <v>6.8070000000000004</v>
      </c>
      <c r="G2874">
        <v>7.8255999999999997</v>
      </c>
      <c r="H2874" s="4"/>
      <c r="I2874">
        <f t="shared" si="308"/>
        <v>8.3226242655333547</v>
      </c>
      <c r="J2874">
        <f t="shared" si="309"/>
        <v>1.5156242655333543</v>
      </c>
      <c r="K2874">
        <f t="shared" si="310"/>
        <v>2.2971169142735195</v>
      </c>
      <c r="L2874">
        <f t="shared" si="311"/>
        <v>18.21089378995563</v>
      </c>
      <c r="O2874">
        <f>VLOOKUP(D2874,'Manning''s Flow'!I$6:J$6004,2,TRUE)</f>
        <v>8.6943991281304811</v>
      </c>
      <c r="P2874">
        <f t="shared" si="312"/>
        <v>1.8873991281304807</v>
      </c>
      <c r="Q2874">
        <f t="shared" si="313"/>
        <v>3.562275468867699</v>
      </c>
      <c r="R2874">
        <f t="shared" si="314"/>
        <v>21.708218133486127</v>
      </c>
    </row>
    <row r="2875" spans="1:18" x14ac:dyDescent="0.3">
      <c r="A2875" s="14">
        <v>43902.072916666664</v>
      </c>
      <c r="B2875" s="15">
        <v>43902</v>
      </c>
      <c r="C2875" s="16">
        <v>7.2916666666666671E-2</v>
      </c>
      <c r="D2875">
        <v>0.50700000000000001</v>
      </c>
      <c r="E2875">
        <v>0.88</v>
      </c>
      <c r="F2875">
        <v>7.8579999999999997</v>
      </c>
      <c r="G2875">
        <v>6.9088000000000012</v>
      </c>
      <c r="H2875" s="4"/>
      <c r="I2875">
        <f t="shared" si="308"/>
        <v>8.3226242655333547</v>
      </c>
      <c r="J2875">
        <f t="shared" si="309"/>
        <v>0.46462426553335501</v>
      </c>
      <c r="K2875">
        <f t="shared" si="310"/>
        <v>0.21587570812240958</v>
      </c>
      <c r="L2875">
        <f t="shared" si="311"/>
        <v>5.5826654034775123</v>
      </c>
      <c r="O2875">
        <f>VLOOKUP(D2875,'Manning''s Flow'!I$6:J$6004,2,TRUE)</f>
        <v>8.6943991281304811</v>
      </c>
      <c r="P2875">
        <f t="shared" si="312"/>
        <v>0.83639912813048145</v>
      </c>
      <c r="Q2875">
        <f t="shared" si="313"/>
        <v>0.69956350153742952</v>
      </c>
      <c r="R2875">
        <f t="shared" si="314"/>
        <v>9.6199762146223051</v>
      </c>
    </row>
    <row r="2876" spans="1:18" x14ac:dyDescent="0.3">
      <c r="A2876" s="14">
        <v>43902.076388888891</v>
      </c>
      <c r="B2876" s="15">
        <v>43902</v>
      </c>
      <c r="C2876" s="16">
        <v>7.6388888888888895E-2</v>
      </c>
      <c r="D2876">
        <v>0.498</v>
      </c>
      <c r="E2876">
        <v>0.68</v>
      </c>
      <c r="F2876">
        <v>5.9720000000000004</v>
      </c>
      <c r="G2876">
        <v>6.6486000000000001</v>
      </c>
      <c r="H2876" s="4"/>
      <c r="I2876">
        <f t="shared" si="308"/>
        <v>7.9760884849464455</v>
      </c>
      <c r="J2876">
        <f t="shared" si="309"/>
        <v>2.0040884849464451</v>
      </c>
      <c r="K2876">
        <f t="shared" si="310"/>
        <v>4.0163706554949377</v>
      </c>
      <c r="L2876">
        <f t="shared" si="311"/>
        <v>25.126206770760284</v>
      </c>
      <c r="O2876">
        <f>VLOOKUP(D2876,'Manning''s Flow'!I$6:J$6004,2,TRUE)</f>
        <v>8.3234528388050908</v>
      </c>
      <c r="P2876">
        <f t="shared" si="312"/>
        <v>2.3514528388050904</v>
      </c>
      <c r="Q2876">
        <f t="shared" si="313"/>
        <v>5.5293304531245182</v>
      </c>
      <c r="R2876">
        <f t="shared" si="314"/>
        <v>28.250930044828166</v>
      </c>
    </row>
    <row r="2877" spans="1:18" x14ac:dyDescent="0.3">
      <c r="A2877" s="14">
        <v>43902.079861111109</v>
      </c>
      <c r="B2877" s="15">
        <v>43902</v>
      </c>
      <c r="C2877" s="16">
        <v>7.9861111111111105E-2</v>
      </c>
      <c r="D2877">
        <v>0.54100000000000004</v>
      </c>
      <c r="E2877">
        <v>0.76</v>
      </c>
      <c r="F2877">
        <v>7.53</v>
      </c>
      <c r="G2877">
        <v>6.5098000000000003</v>
      </c>
      <c r="H2877" s="4"/>
      <c r="I2877">
        <f t="shared" si="308"/>
        <v>9.7094760520565675</v>
      </c>
      <c r="J2877">
        <f t="shared" si="309"/>
        <v>2.1794760520565672</v>
      </c>
      <c r="K2877">
        <f t="shared" si="310"/>
        <v>4.750115861488081</v>
      </c>
      <c r="L2877">
        <f t="shared" si="311"/>
        <v>22.446896623169813</v>
      </c>
      <c r="O2877">
        <f>VLOOKUP(D2877,'Manning''s Flow'!I$6:J$6004,2,TRUE)</f>
        <v>10.265049239273067</v>
      </c>
      <c r="P2877">
        <f t="shared" si="312"/>
        <v>2.7350492392730663</v>
      </c>
      <c r="Q2877">
        <f t="shared" si="313"/>
        <v>7.4804943412481784</v>
      </c>
      <c r="R2877">
        <f t="shared" si="314"/>
        <v>26.644287577394536</v>
      </c>
    </row>
    <row r="2878" spans="1:18" x14ac:dyDescent="0.3">
      <c r="A2878" s="14">
        <v>43902.083333333336</v>
      </c>
      <c r="B2878" s="15">
        <v>43902</v>
      </c>
      <c r="C2878" s="16">
        <v>8.3333333333333329E-2</v>
      </c>
      <c r="D2878">
        <v>0.498</v>
      </c>
      <c r="E2878">
        <v>0.63</v>
      </c>
      <c r="F2878">
        <v>5.5060000000000002</v>
      </c>
      <c r="G2878">
        <v>6.2838000000000012</v>
      </c>
      <c r="H2878" s="4"/>
      <c r="I2878">
        <f t="shared" si="308"/>
        <v>7.9760884849464455</v>
      </c>
      <c r="J2878">
        <f t="shared" si="309"/>
        <v>2.4700884849464453</v>
      </c>
      <c r="K2878">
        <f t="shared" si="310"/>
        <v>6.1013371234650258</v>
      </c>
      <c r="L2878">
        <f t="shared" si="311"/>
        <v>30.968669537810804</v>
      </c>
      <c r="O2878">
        <f>VLOOKUP(D2878,'Manning''s Flow'!I$6:J$6004,2,TRUE)</f>
        <v>8.3234528388050908</v>
      </c>
      <c r="P2878">
        <f t="shared" si="312"/>
        <v>2.8174528388050906</v>
      </c>
      <c r="Q2878">
        <f t="shared" si="313"/>
        <v>7.9380404988908637</v>
      </c>
      <c r="R2878">
        <f t="shared" si="314"/>
        <v>33.849568122375068</v>
      </c>
    </row>
    <row r="2879" spans="1:18" x14ac:dyDescent="0.3">
      <c r="A2879" s="14">
        <v>43902.086805555555</v>
      </c>
      <c r="B2879" s="15">
        <v>43902</v>
      </c>
      <c r="C2879" s="16">
        <v>8.6805555555555566E-2</v>
      </c>
      <c r="D2879">
        <v>0.50700000000000001</v>
      </c>
      <c r="E2879">
        <v>0.63</v>
      </c>
      <c r="F2879">
        <v>5.6829999999999998</v>
      </c>
      <c r="G2879">
        <v>6.2652000000000001</v>
      </c>
      <c r="H2879" s="4"/>
      <c r="I2879">
        <f t="shared" si="308"/>
        <v>8.3226242655333547</v>
      </c>
      <c r="J2879">
        <f t="shared" si="309"/>
        <v>2.6396242655333548</v>
      </c>
      <c r="K2879">
        <f t="shared" si="310"/>
        <v>6.9676162631925029</v>
      </c>
      <c r="L2879">
        <f t="shared" si="311"/>
        <v>31.716249362173926</v>
      </c>
      <c r="O2879">
        <f>VLOOKUP(D2879,'Manning''s Flow'!I$6:J$6004,2,TRUE)</f>
        <v>8.6943991281304811</v>
      </c>
      <c r="P2879">
        <f t="shared" si="312"/>
        <v>3.0113991281304813</v>
      </c>
      <c r="Q2879">
        <f t="shared" si="313"/>
        <v>9.0685247089050236</v>
      </c>
      <c r="R2879">
        <f t="shared" si="314"/>
        <v>34.636081041957056</v>
      </c>
    </row>
    <row r="2880" spans="1:18" x14ac:dyDescent="0.3">
      <c r="A2880" s="14">
        <v>43902.090277777781</v>
      </c>
      <c r="B2880" s="15">
        <v>43902</v>
      </c>
      <c r="C2880" s="16">
        <v>9.0277777777777776E-2</v>
      </c>
      <c r="D2880">
        <v>0.57499999999999996</v>
      </c>
      <c r="E2880">
        <v>0.62</v>
      </c>
      <c r="F2880">
        <v>6.7279999999999998</v>
      </c>
      <c r="G2880">
        <v>5.9965999999999999</v>
      </c>
      <c r="H2880" s="4"/>
      <c r="I2880">
        <f t="shared" si="308"/>
        <v>11.221481198143875</v>
      </c>
      <c r="J2880">
        <f t="shared" si="309"/>
        <v>4.4934811981438756</v>
      </c>
      <c r="K2880">
        <f t="shared" si="310"/>
        <v>20.191373278072518</v>
      </c>
      <c r="L2880">
        <f t="shared" si="311"/>
        <v>40.043565718286231</v>
      </c>
      <c r="O2880">
        <f>VLOOKUP(D2880,'Manning''s Flow'!I$6:J$6004,2,TRUE)</f>
        <v>11.534905460119568</v>
      </c>
      <c r="P2880">
        <f t="shared" si="312"/>
        <v>4.8069054601195678</v>
      </c>
      <c r="Q2880">
        <f t="shared" si="313"/>
        <v>23.106340102527312</v>
      </c>
      <c r="R2880">
        <f t="shared" si="314"/>
        <v>41.672690571577</v>
      </c>
    </row>
    <row r="2881" spans="1:18" x14ac:dyDescent="0.3">
      <c r="A2881" s="14">
        <v>43902.09375</v>
      </c>
      <c r="B2881" s="15">
        <v>43902</v>
      </c>
      <c r="C2881" s="16">
        <v>9.375E-2</v>
      </c>
      <c r="D2881">
        <v>0.498</v>
      </c>
      <c r="E2881">
        <v>0.67</v>
      </c>
      <c r="F2881">
        <v>5.8789999999999996</v>
      </c>
      <c r="G2881">
        <v>6.0126000000000008</v>
      </c>
      <c r="H2881" s="4"/>
      <c r="I2881">
        <f t="shared" si="308"/>
        <v>7.9760884849464455</v>
      </c>
      <c r="J2881">
        <f t="shared" si="309"/>
        <v>2.097088484946446</v>
      </c>
      <c r="K2881">
        <f t="shared" si="310"/>
        <v>4.3977801136949797</v>
      </c>
      <c r="L2881">
        <f t="shared" si="311"/>
        <v>26.292191829420592</v>
      </c>
      <c r="O2881">
        <f>VLOOKUP(D2881,'Manning''s Flow'!I$6:J$6004,2,TRUE)</f>
        <v>8.3234528388050908</v>
      </c>
      <c r="P2881">
        <f t="shared" si="312"/>
        <v>2.4444528388050912</v>
      </c>
      <c r="Q2881">
        <f t="shared" si="313"/>
        <v>5.9753496811422693</v>
      </c>
      <c r="R2881">
        <f t="shared" si="314"/>
        <v>29.368254811377238</v>
      </c>
    </row>
    <row r="2882" spans="1:18" x14ac:dyDescent="0.3">
      <c r="A2882" s="14">
        <v>43902.097222222219</v>
      </c>
      <c r="B2882" s="15">
        <v>43902</v>
      </c>
      <c r="C2882" s="16">
        <v>9.7222222222222224E-2</v>
      </c>
      <c r="D2882">
        <v>0.54100000000000004</v>
      </c>
      <c r="E2882">
        <v>0.63</v>
      </c>
      <c r="F2882">
        <v>6.1870000000000003</v>
      </c>
      <c r="G2882">
        <v>6.0706000000000007</v>
      </c>
      <c r="H2882" s="4"/>
      <c r="I2882">
        <f t="shared" si="308"/>
        <v>9.7094760520565675</v>
      </c>
      <c r="J2882">
        <f t="shared" si="309"/>
        <v>3.5224760520565672</v>
      </c>
      <c r="K2882">
        <f t="shared" si="310"/>
        <v>12.40783753731202</v>
      </c>
      <c r="L2882">
        <f t="shared" si="311"/>
        <v>36.278744941241911</v>
      </c>
      <c r="O2882">
        <f>VLOOKUP(D2882,'Manning''s Flow'!I$6:J$6004,2,TRUE)</f>
        <v>10.265049239273067</v>
      </c>
      <c r="P2882">
        <f t="shared" si="312"/>
        <v>4.0780492392730663</v>
      </c>
      <c r="Q2882">
        <f t="shared" si="313"/>
        <v>16.630485597935635</v>
      </c>
      <c r="R2882">
        <f t="shared" si="314"/>
        <v>39.727517561930945</v>
      </c>
    </row>
    <row r="2883" spans="1:18" x14ac:dyDescent="0.3">
      <c r="A2883" s="14">
        <v>43902.100694444445</v>
      </c>
      <c r="B2883" s="15">
        <v>43902</v>
      </c>
      <c r="C2883" s="16">
        <v>0.10069444444444443</v>
      </c>
      <c r="D2883">
        <v>0.49</v>
      </c>
      <c r="E2883">
        <v>0.66</v>
      </c>
      <c r="F2883">
        <v>5.5860000000000003</v>
      </c>
      <c r="G2883">
        <v>5.9025999999999996</v>
      </c>
      <c r="H2883" s="4"/>
      <c r="I2883">
        <f t="shared" si="308"/>
        <v>7.6751961087923979</v>
      </c>
      <c r="J2883">
        <f t="shared" si="309"/>
        <v>2.0891961087923976</v>
      </c>
      <c r="K2883">
        <f t="shared" si="310"/>
        <v>4.3647403809932959</v>
      </c>
      <c r="L2883">
        <f t="shared" si="311"/>
        <v>27.220100687708786</v>
      </c>
      <c r="O2883">
        <f>VLOOKUP(D2883,'Manning''s Flow'!I$6:J$6004,2,TRUE)</f>
        <v>8.3234528388050908</v>
      </c>
      <c r="P2883">
        <f t="shared" si="312"/>
        <v>2.7374528388050905</v>
      </c>
      <c r="Q2883">
        <f t="shared" si="313"/>
        <v>7.4936480446820486</v>
      </c>
      <c r="R2883">
        <f t="shared" si="314"/>
        <v>32.888428538246842</v>
      </c>
    </row>
    <row r="2884" spans="1:18" x14ac:dyDescent="0.3">
      <c r="A2884" s="14">
        <v>43902.104166666664</v>
      </c>
      <c r="B2884" s="15">
        <v>43902</v>
      </c>
      <c r="C2884" s="16">
        <v>0.10416666666666667</v>
      </c>
      <c r="D2884">
        <v>0.55800000000000005</v>
      </c>
      <c r="E2884">
        <v>0.57999999999999996</v>
      </c>
      <c r="F2884">
        <v>5.9729999999999999</v>
      </c>
      <c r="G2884">
        <v>5.6992000000000003</v>
      </c>
      <c r="H2884" s="4"/>
      <c r="I2884">
        <f t="shared" ref="I2884:I2947" si="315">41.756*(D2884^2.3745)</f>
        <v>10.449651199101945</v>
      </c>
      <c r="J2884">
        <f t="shared" ref="J2884:J2947" si="316">ABS(F2884-I2884)</f>
        <v>4.4766511991019451</v>
      </c>
      <c r="K2884">
        <f t="shared" ref="K2884:K2947" si="317">J2884^2</f>
        <v>20.040405958420884</v>
      </c>
      <c r="L2884">
        <f t="shared" ref="L2884:L2947" si="318">100*ABS(J2884/I2884)</f>
        <v>42.840197378900783</v>
      </c>
      <c r="O2884">
        <f>VLOOKUP(D2884,'Manning''s Flow'!I$6:J$6004,2,TRUE)</f>
        <v>10.679547087275061</v>
      </c>
      <c r="P2884">
        <f t="shared" ref="P2884:P2947" si="319">ABS(F2884-O2884)</f>
        <v>4.7065470872750614</v>
      </c>
      <c r="Q2884">
        <f t="shared" ref="Q2884:Q2947" si="320">P2884^2</f>
        <v>22.151585484737364</v>
      </c>
      <c r="R2884">
        <f t="shared" ref="R2884:R2947" si="321">100*ABS(P2884/O2884)</f>
        <v>44.070661881186197</v>
      </c>
    </row>
    <row r="2885" spans="1:18" x14ac:dyDescent="0.3">
      <c r="A2885" s="14">
        <v>43902.107638888891</v>
      </c>
      <c r="B2885" s="15">
        <v>43902</v>
      </c>
      <c r="C2885" s="16">
        <v>0.1076388888888889</v>
      </c>
      <c r="D2885">
        <v>0.498</v>
      </c>
      <c r="E2885">
        <v>0.67</v>
      </c>
      <c r="F2885">
        <v>5.8879999999999999</v>
      </c>
      <c r="G2885">
        <v>5.6070000000000011</v>
      </c>
      <c r="H2885" s="4"/>
      <c r="I2885">
        <f t="shared" si="315"/>
        <v>7.9760884849464455</v>
      </c>
      <c r="J2885">
        <f t="shared" si="316"/>
        <v>2.0880884849464456</v>
      </c>
      <c r="K2885">
        <f t="shared" si="317"/>
        <v>4.3601135209659425</v>
      </c>
      <c r="L2885">
        <f t="shared" si="318"/>
        <v>26.179354565679269</v>
      </c>
      <c r="O2885">
        <f>VLOOKUP(D2885,'Manning''s Flow'!I$6:J$6004,2,TRUE)</f>
        <v>8.3234528388050908</v>
      </c>
      <c r="P2885">
        <f t="shared" si="319"/>
        <v>2.4354528388050909</v>
      </c>
      <c r="Q2885">
        <f t="shared" si="320"/>
        <v>5.9314305300437757</v>
      </c>
      <c r="R2885">
        <f t="shared" si="321"/>
        <v>29.260126608162807</v>
      </c>
    </row>
    <row r="2886" spans="1:18" x14ac:dyDescent="0.3">
      <c r="A2886" s="14">
        <v>43902.111111111109</v>
      </c>
      <c r="B2886" s="15">
        <v>43902</v>
      </c>
      <c r="C2886" s="16">
        <v>0.1111111111111111</v>
      </c>
      <c r="D2886">
        <v>0.46400000000000002</v>
      </c>
      <c r="E2886">
        <v>0.62</v>
      </c>
      <c r="F2886">
        <v>4.8620000000000001</v>
      </c>
      <c r="G2886">
        <v>5.8211999999999993</v>
      </c>
      <c r="H2886" s="4"/>
      <c r="I2886">
        <f t="shared" si="315"/>
        <v>6.7431967845940175</v>
      </c>
      <c r="J2886">
        <f t="shared" si="316"/>
        <v>1.8811967845940174</v>
      </c>
      <c r="K2886">
        <f t="shared" si="317"/>
        <v>3.53890134236687</v>
      </c>
      <c r="L2886">
        <f t="shared" si="318"/>
        <v>27.897699632493776</v>
      </c>
      <c r="O2886">
        <f>VLOOKUP(D2886,'Manning''s Flow'!I$6:J$6004,2,TRUE)</f>
        <v>7.2623340511230463</v>
      </c>
      <c r="P2886">
        <f t="shared" si="319"/>
        <v>2.4003340511230462</v>
      </c>
      <c r="Q2886">
        <f t="shared" si="320"/>
        <v>5.7616035569807744</v>
      </c>
      <c r="R2886">
        <f t="shared" si="321"/>
        <v>33.051826509575925</v>
      </c>
    </row>
    <row r="2887" spans="1:18" x14ac:dyDescent="0.3">
      <c r="A2887" s="14">
        <v>43902.114583333336</v>
      </c>
      <c r="B2887" s="15">
        <v>43902</v>
      </c>
      <c r="C2887" s="16">
        <v>0.11458333333333333</v>
      </c>
      <c r="D2887">
        <v>0.51500000000000001</v>
      </c>
      <c r="E2887">
        <v>0.62</v>
      </c>
      <c r="F2887">
        <v>5.726</v>
      </c>
      <c r="G2887">
        <v>5.5251999999999999</v>
      </c>
      <c r="H2887" s="4"/>
      <c r="I2887">
        <f t="shared" si="315"/>
        <v>8.637839979858752</v>
      </c>
      <c r="J2887">
        <f t="shared" si="316"/>
        <v>2.911839979858752</v>
      </c>
      <c r="K2887">
        <f t="shared" si="317"/>
        <v>8.4788120683038173</v>
      </c>
      <c r="L2887">
        <f t="shared" si="318"/>
        <v>33.710279267136492</v>
      </c>
      <c r="O2887">
        <f>VLOOKUP(D2887,'Manning''s Flow'!I$6:J$6004,2,TRUE)</f>
        <v>9.0740076187420708</v>
      </c>
      <c r="P2887">
        <f t="shared" si="319"/>
        <v>3.3480076187420709</v>
      </c>
      <c r="Q2887">
        <f t="shared" si="320"/>
        <v>11.209155015154952</v>
      </c>
      <c r="R2887">
        <f t="shared" si="321"/>
        <v>36.896680710592186</v>
      </c>
    </row>
    <row r="2888" spans="1:18" x14ac:dyDescent="0.3">
      <c r="A2888" s="14">
        <v>43902.118055555555</v>
      </c>
      <c r="B2888" s="15">
        <v>43902</v>
      </c>
      <c r="C2888" s="16">
        <v>0.11805555555555557</v>
      </c>
      <c r="D2888">
        <v>0.50700000000000001</v>
      </c>
      <c r="E2888">
        <v>0.74</v>
      </c>
      <c r="F2888">
        <v>6.657</v>
      </c>
      <c r="G2888">
        <v>5.4152000000000005</v>
      </c>
      <c r="H2888" s="4"/>
      <c r="I2888">
        <f t="shared" si="315"/>
        <v>8.3226242655333547</v>
      </c>
      <c r="J2888">
        <f t="shared" si="316"/>
        <v>1.6656242655333546</v>
      </c>
      <c r="K2888">
        <f t="shared" si="317"/>
        <v>2.7743041939335269</v>
      </c>
      <c r="L2888">
        <f t="shared" si="318"/>
        <v>20.013209925038147</v>
      </c>
      <c r="O2888">
        <f>VLOOKUP(D2888,'Manning''s Flow'!I$6:J$6004,2,TRUE)</f>
        <v>8.6943991281304811</v>
      </c>
      <c r="P2888">
        <f t="shared" si="319"/>
        <v>2.0373991281304811</v>
      </c>
      <c r="Q2888">
        <f t="shared" si="320"/>
        <v>4.1509952073068446</v>
      </c>
      <c r="R2888">
        <f t="shared" si="321"/>
        <v>23.433466742267836</v>
      </c>
    </row>
    <row r="2889" spans="1:18" x14ac:dyDescent="0.3">
      <c r="A2889" s="14">
        <v>43902.121527777781</v>
      </c>
      <c r="B2889" s="15">
        <v>43902</v>
      </c>
      <c r="C2889" s="16">
        <v>0.12152777777777778</v>
      </c>
      <c r="D2889">
        <v>0.49</v>
      </c>
      <c r="E2889">
        <v>0.53</v>
      </c>
      <c r="F2889">
        <v>4.4930000000000003</v>
      </c>
      <c r="G2889">
        <v>5.5579999999999998</v>
      </c>
      <c r="H2889" s="4"/>
      <c r="I2889">
        <f t="shared" si="315"/>
        <v>7.6751961087923979</v>
      </c>
      <c r="J2889">
        <f t="shared" si="316"/>
        <v>3.1821961087923976</v>
      </c>
      <c r="K2889">
        <f t="shared" si="317"/>
        <v>10.126372074813476</v>
      </c>
      <c r="L2889">
        <f t="shared" si="318"/>
        <v>41.460779160378728</v>
      </c>
      <c r="O2889">
        <f>VLOOKUP(D2889,'Manning''s Flow'!I$6:J$6004,2,TRUE)</f>
        <v>8.3234528388050908</v>
      </c>
      <c r="P2889">
        <f t="shared" si="319"/>
        <v>3.8304528388050905</v>
      </c>
      <c r="Q2889">
        <f t="shared" si="320"/>
        <v>14.672368950309977</v>
      </c>
      <c r="R2889">
        <f t="shared" si="321"/>
        <v>46.019998106398688</v>
      </c>
    </row>
    <row r="2890" spans="1:18" x14ac:dyDescent="0.3">
      <c r="A2890" s="14">
        <v>43902.125</v>
      </c>
      <c r="B2890" s="15">
        <v>43902</v>
      </c>
      <c r="C2890" s="16">
        <v>0.125</v>
      </c>
      <c r="D2890">
        <v>0.47199999999999998</v>
      </c>
      <c r="E2890">
        <v>0.66</v>
      </c>
      <c r="F2890">
        <v>5.3380000000000001</v>
      </c>
      <c r="G2890">
        <v>5.4790000000000001</v>
      </c>
      <c r="H2890" s="4"/>
      <c r="I2890">
        <f t="shared" si="315"/>
        <v>7.0225390794757772</v>
      </c>
      <c r="J2890">
        <f t="shared" si="316"/>
        <v>1.6845390794757771</v>
      </c>
      <c r="K2890">
        <f t="shared" si="317"/>
        <v>2.8376719102810983</v>
      </c>
      <c r="L2890">
        <f t="shared" si="318"/>
        <v>23.98760705225617</v>
      </c>
      <c r="O2890">
        <f>VLOOKUP(D2890,'Manning''s Flow'!I$6:J$6004,2,TRUE)</f>
        <v>7.6074461488202409</v>
      </c>
      <c r="P2890">
        <f t="shared" si="319"/>
        <v>2.2694461488202409</v>
      </c>
      <c r="Q2890">
        <f t="shared" si="320"/>
        <v>5.1503858223950232</v>
      </c>
      <c r="R2890">
        <f t="shared" si="321"/>
        <v>29.831905536027826</v>
      </c>
    </row>
    <row r="2891" spans="1:18" x14ac:dyDescent="0.3">
      <c r="A2891" s="14">
        <v>43902.128472222219</v>
      </c>
      <c r="B2891" s="15">
        <v>43902</v>
      </c>
      <c r="C2891" s="16">
        <v>0.12847222222222224</v>
      </c>
      <c r="D2891">
        <v>0.52400000000000002</v>
      </c>
      <c r="E2891">
        <v>0.59</v>
      </c>
      <c r="F2891">
        <v>5.5759999999999996</v>
      </c>
      <c r="G2891">
        <v>5.3625999999999996</v>
      </c>
      <c r="H2891" s="4"/>
      <c r="I2891">
        <f t="shared" si="315"/>
        <v>9.0005910555908688</v>
      </c>
      <c r="J2891">
        <f t="shared" si="316"/>
        <v>3.4245910555908692</v>
      </c>
      <c r="K2891">
        <f t="shared" si="317"/>
        <v>11.727823898032984</v>
      </c>
      <c r="L2891">
        <f t="shared" si="318"/>
        <v>38.048512974752107</v>
      </c>
      <c r="O2891">
        <f>VLOOKUP(D2891,'Manning''s Flow'!I$6:J$6004,2,TRUE)</f>
        <v>9.4623028485852672</v>
      </c>
      <c r="P2891">
        <f t="shared" si="319"/>
        <v>3.8863028485852675</v>
      </c>
      <c r="Q2891">
        <f t="shared" si="320"/>
        <v>15.103349830921966</v>
      </c>
      <c r="R2891">
        <f t="shared" si="321"/>
        <v>41.071427439741257</v>
      </c>
    </row>
    <row r="2892" spans="1:18" x14ac:dyDescent="0.3">
      <c r="A2892" s="14">
        <v>43902.131944444445</v>
      </c>
      <c r="B2892" s="15">
        <v>43902</v>
      </c>
      <c r="C2892" s="16">
        <v>0.13194444444444445</v>
      </c>
      <c r="D2892">
        <v>0.54100000000000004</v>
      </c>
      <c r="E2892">
        <v>0.54</v>
      </c>
      <c r="F2892">
        <v>5.3310000000000004</v>
      </c>
      <c r="G2892">
        <v>5.2935999999999996</v>
      </c>
      <c r="H2892" s="4"/>
      <c r="I2892">
        <f t="shared" si="315"/>
        <v>9.7094760520565675</v>
      </c>
      <c r="J2892">
        <f t="shared" si="316"/>
        <v>4.3784760520565671</v>
      </c>
      <c r="K2892">
        <f t="shared" si="317"/>
        <v>19.171052538432861</v>
      </c>
      <c r="L2892">
        <f t="shared" si="318"/>
        <v>45.09487462126404</v>
      </c>
      <c r="O2892">
        <f>VLOOKUP(D2892,'Manning''s Flow'!I$6:J$6004,2,TRUE)</f>
        <v>10.265049239273067</v>
      </c>
      <c r="P2892">
        <f t="shared" si="319"/>
        <v>4.9340492392730662</v>
      </c>
      <c r="Q2892">
        <f t="shared" si="320"/>
        <v>24.344841895571122</v>
      </c>
      <c r="R2892">
        <f t="shared" si="321"/>
        <v>48.066493635470152</v>
      </c>
    </row>
    <row r="2893" spans="1:18" x14ac:dyDescent="0.3">
      <c r="A2893" s="14">
        <v>43902.135416666664</v>
      </c>
      <c r="B2893" s="15">
        <v>43902</v>
      </c>
      <c r="C2893" s="16">
        <v>0.13541666666666666</v>
      </c>
      <c r="D2893">
        <v>0.54100000000000004</v>
      </c>
      <c r="E2893">
        <v>0.62</v>
      </c>
      <c r="F2893">
        <v>6.0750000000000002</v>
      </c>
      <c r="G2893">
        <v>5.4134000000000002</v>
      </c>
      <c r="H2893" s="4"/>
      <c r="I2893">
        <f t="shared" si="315"/>
        <v>9.7094760520565675</v>
      </c>
      <c r="J2893">
        <f t="shared" si="316"/>
        <v>3.6344760520565673</v>
      </c>
      <c r="K2893">
        <f t="shared" si="317"/>
        <v>13.209416172972691</v>
      </c>
      <c r="L2893">
        <f t="shared" si="318"/>
        <v>37.432257235824252</v>
      </c>
      <c r="O2893">
        <f>VLOOKUP(D2893,'Manning''s Flow'!I$6:J$6004,2,TRUE)</f>
        <v>10.265049239273067</v>
      </c>
      <c r="P2893">
        <f t="shared" si="319"/>
        <v>4.1900492392730664</v>
      </c>
      <c r="Q2893">
        <f t="shared" si="320"/>
        <v>17.556512627532804</v>
      </c>
      <c r="R2893">
        <f t="shared" si="321"/>
        <v>40.818598543515513</v>
      </c>
    </row>
    <row r="2894" spans="1:18" x14ac:dyDescent="0.3">
      <c r="A2894" s="14">
        <v>43902.138888888891</v>
      </c>
      <c r="B2894" s="15">
        <v>43902</v>
      </c>
      <c r="C2894" s="16">
        <v>0.1388888888888889</v>
      </c>
      <c r="D2894">
        <v>0.438</v>
      </c>
      <c r="E2894">
        <v>0.57999999999999996</v>
      </c>
      <c r="F2894">
        <v>4.1479999999999997</v>
      </c>
      <c r="G2894">
        <v>5.3683999999999994</v>
      </c>
      <c r="H2894" s="4"/>
      <c r="I2894">
        <f t="shared" si="315"/>
        <v>5.8802956795960357</v>
      </c>
      <c r="J2894">
        <f t="shared" si="316"/>
        <v>1.732295679596036</v>
      </c>
      <c r="K2894">
        <f t="shared" si="317"/>
        <v>3.0008483215470925</v>
      </c>
      <c r="L2894">
        <f t="shared" si="318"/>
        <v>29.459329496081416</v>
      </c>
      <c r="O2894">
        <f>VLOOKUP(D2894,'Manning''s Flow'!I$6:J$6004,2,TRUE)</f>
        <v>6.2782406072687857</v>
      </c>
      <c r="P2894">
        <f t="shared" si="319"/>
        <v>2.1302406072687861</v>
      </c>
      <c r="Q2894">
        <f t="shared" si="320"/>
        <v>4.5379250448568866</v>
      </c>
      <c r="R2894">
        <f t="shared" si="321"/>
        <v>33.930534691557504</v>
      </c>
    </row>
    <row r="2895" spans="1:18" x14ac:dyDescent="0.3">
      <c r="A2895" s="14">
        <v>43902.142361111109</v>
      </c>
      <c r="B2895" s="15">
        <v>43902</v>
      </c>
      <c r="C2895" s="16">
        <v>0.1423611111111111</v>
      </c>
      <c r="D2895">
        <v>0.52400000000000002</v>
      </c>
      <c r="E2895">
        <v>0.63</v>
      </c>
      <c r="F2895">
        <v>5.9370000000000003</v>
      </c>
      <c r="G2895">
        <v>5.4716000000000005</v>
      </c>
      <c r="H2895" s="4"/>
      <c r="I2895">
        <f t="shared" si="315"/>
        <v>9.0005910555908688</v>
      </c>
      <c r="J2895">
        <f t="shared" si="316"/>
        <v>3.0635910555908685</v>
      </c>
      <c r="K2895">
        <f t="shared" si="317"/>
        <v>9.3855901558963719</v>
      </c>
      <c r="L2895">
        <f t="shared" si="318"/>
        <v>34.037665267414489</v>
      </c>
      <c r="O2895">
        <f>VLOOKUP(D2895,'Manning''s Flow'!I$6:J$6004,2,TRUE)</f>
        <v>9.4623028485852672</v>
      </c>
      <c r="P2895">
        <f t="shared" si="319"/>
        <v>3.5253028485852669</v>
      </c>
      <c r="Q2895">
        <f t="shared" si="320"/>
        <v>12.427760174243398</v>
      </c>
      <c r="R2895">
        <f t="shared" si="321"/>
        <v>37.256288506051611</v>
      </c>
    </row>
    <row r="2896" spans="1:18" x14ac:dyDescent="0.3">
      <c r="A2896" s="14">
        <v>43902.145833333336</v>
      </c>
      <c r="B2896" s="15">
        <v>43902</v>
      </c>
      <c r="C2896" s="16">
        <v>0.14583333333333334</v>
      </c>
      <c r="D2896">
        <v>0.52400000000000002</v>
      </c>
      <c r="E2896">
        <v>0.56999999999999995</v>
      </c>
      <c r="F2896">
        <v>5.351</v>
      </c>
      <c r="G2896">
        <v>5.4443999999999999</v>
      </c>
      <c r="H2896" s="4"/>
      <c r="I2896">
        <f t="shared" si="315"/>
        <v>9.0005910555908688</v>
      </c>
      <c r="J2896">
        <f t="shared" si="316"/>
        <v>3.6495910555908688</v>
      </c>
      <c r="K2896">
        <f t="shared" si="317"/>
        <v>13.319514873048872</v>
      </c>
      <c r="L2896">
        <f t="shared" si="318"/>
        <v>40.548348803425128</v>
      </c>
      <c r="O2896">
        <f>VLOOKUP(D2896,'Manning''s Flow'!I$6:J$6004,2,TRUE)</f>
        <v>9.4623028485852672</v>
      </c>
      <c r="P2896">
        <f t="shared" si="319"/>
        <v>4.1113028485852672</v>
      </c>
      <c r="Q2896">
        <f t="shared" si="320"/>
        <v>16.902811112785333</v>
      </c>
      <c r="R2896">
        <f t="shared" si="321"/>
        <v>43.449284115863598</v>
      </c>
    </row>
    <row r="2897" spans="1:18" x14ac:dyDescent="0.3">
      <c r="A2897" s="14">
        <v>43902.149305555555</v>
      </c>
      <c r="B2897" s="15">
        <v>43902</v>
      </c>
      <c r="C2897" s="16">
        <v>0.14930555555555555</v>
      </c>
      <c r="D2897">
        <v>0.54900000000000004</v>
      </c>
      <c r="E2897">
        <v>0.57999999999999996</v>
      </c>
      <c r="F2897">
        <v>5.8470000000000004</v>
      </c>
      <c r="G2897">
        <v>5.617</v>
      </c>
      <c r="H2897" s="4"/>
      <c r="I2897">
        <f t="shared" si="315"/>
        <v>10.053873598859862</v>
      </c>
      <c r="J2897">
        <f t="shared" si="316"/>
        <v>4.206873598859862</v>
      </c>
      <c r="K2897">
        <f t="shared" si="317"/>
        <v>17.697785476784127</v>
      </c>
      <c r="L2897">
        <f t="shared" si="318"/>
        <v>41.843311013348462</v>
      </c>
      <c r="O2897">
        <f>VLOOKUP(D2897,'Manning''s Flow'!I$6:J$6004,2,TRUE)</f>
        <v>10.265049239273067</v>
      </c>
      <c r="P2897">
        <f t="shared" si="319"/>
        <v>4.4180492392730661</v>
      </c>
      <c r="Q2897">
        <f t="shared" si="320"/>
        <v>19.51915908064132</v>
      </c>
      <c r="R2897">
        <f t="shared" si="321"/>
        <v>43.03972768459839</v>
      </c>
    </row>
    <row r="2898" spans="1:18" x14ac:dyDescent="0.3">
      <c r="A2898" s="14">
        <v>43902.152777777781</v>
      </c>
      <c r="B2898" s="15">
        <v>43902</v>
      </c>
      <c r="C2898" s="16">
        <v>0.15277777777777776</v>
      </c>
      <c r="D2898">
        <v>0.50700000000000001</v>
      </c>
      <c r="E2898">
        <v>0.66</v>
      </c>
      <c r="F2898">
        <v>5.9390000000000001</v>
      </c>
      <c r="G2898">
        <v>5.5501999999999994</v>
      </c>
      <c r="H2898" s="4"/>
      <c r="I2898">
        <f t="shared" si="315"/>
        <v>8.3226242655333547</v>
      </c>
      <c r="J2898">
        <f t="shared" si="316"/>
        <v>2.3836242655333546</v>
      </c>
      <c r="K2898">
        <f t="shared" si="317"/>
        <v>5.6816646392394246</v>
      </c>
      <c r="L2898">
        <f t="shared" si="318"/>
        <v>28.640296491633098</v>
      </c>
      <c r="O2898">
        <f>VLOOKUP(D2898,'Manning''s Flow'!I$6:J$6004,2,TRUE)</f>
        <v>8.6943991281304811</v>
      </c>
      <c r="P2898">
        <f t="shared" si="319"/>
        <v>2.755399128130481</v>
      </c>
      <c r="Q2898">
        <f t="shared" si="320"/>
        <v>7.5922243553022151</v>
      </c>
      <c r="R2898">
        <f t="shared" si="321"/>
        <v>31.691656749636277</v>
      </c>
    </row>
    <row r="2899" spans="1:18" x14ac:dyDescent="0.3">
      <c r="A2899" s="14">
        <v>43902.15625</v>
      </c>
      <c r="B2899" s="15">
        <v>43902</v>
      </c>
      <c r="C2899" s="16">
        <v>0.15625</v>
      </c>
      <c r="D2899">
        <v>0.45500000000000002</v>
      </c>
      <c r="E2899">
        <v>0.66</v>
      </c>
      <c r="F2899">
        <v>5.0110000000000001</v>
      </c>
      <c r="G2899">
        <v>5.4131999999999998</v>
      </c>
      <c r="H2899" s="4"/>
      <c r="I2899">
        <f t="shared" si="315"/>
        <v>6.4367545736583578</v>
      </c>
      <c r="J2899">
        <f t="shared" si="316"/>
        <v>1.4257545736583577</v>
      </c>
      <c r="K2899">
        <f t="shared" si="317"/>
        <v>2.0327761043077253</v>
      </c>
      <c r="L2899">
        <f t="shared" si="318"/>
        <v>22.150208732411304</v>
      </c>
      <c r="O2899">
        <f>VLOOKUP(D2899,'Manning''s Flow'!I$6:J$6004,2,TRUE)</f>
        <v>6.9257807194443393</v>
      </c>
      <c r="P2899">
        <f t="shared" si="319"/>
        <v>1.9147807194443391</v>
      </c>
      <c r="Q2899">
        <f t="shared" si="320"/>
        <v>3.6663852035557811</v>
      </c>
      <c r="R2899">
        <f t="shared" si="321"/>
        <v>27.64714617759315</v>
      </c>
    </row>
    <row r="2900" spans="1:18" x14ac:dyDescent="0.3">
      <c r="A2900" s="14">
        <v>43902.159722222219</v>
      </c>
      <c r="B2900" s="15">
        <v>43902</v>
      </c>
      <c r="C2900" s="16">
        <v>0.15972222222222224</v>
      </c>
      <c r="D2900">
        <v>0.53200000000000003</v>
      </c>
      <c r="E2900">
        <v>0.57999999999999996</v>
      </c>
      <c r="F2900">
        <v>5.6029999999999998</v>
      </c>
      <c r="G2900">
        <v>5.1571999999999996</v>
      </c>
      <c r="H2900" s="4"/>
      <c r="I2900">
        <f t="shared" si="315"/>
        <v>9.3303097068904535</v>
      </c>
      <c r="J2900">
        <f t="shared" si="316"/>
        <v>3.7273097068904537</v>
      </c>
      <c r="K2900">
        <f t="shared" si="317"/>
        <v>13.8928376510798</v>
      </c>
      <c r="L2900">
        <f t="shared" si="318"/>
        <v>39.948402828877455</v>
      </c>
      <c r="O2900">
        <f>VLOOKUP(D2900,'Manning''s Flow'!I$6:J$6004,2,TRUE)</f>
        <v>9.8593088645349454</v>
      </c>
      <c r="P2900">
        <f t="shared" si="319"/>
        <v>4.2563088645349456</v>
      </c>
      <c r="Q2900">
        <f t="shared" si="320"/>
        <v>18.116165150318757</v>
      </c>
      <c r="R2900">
        <f t="shared" si="321"/>
        <v>43.170458731091912</v>
      </c>
    </row>
    <row r="2901" spans="1:18" x14ac:dyDescent="0.3">
      <c r="A2901" s="14">
        <v>43902.163194444445</v>
      </c>
      <c r="B2901" s="15">
        <v>43902</v>
      </c>
      <c r="C2901" s="16">
        <v>0.16319444444444445</v>
      </c>
      <c r="D2901">
        <v>0.48099999999999998</v>
      </c>
      <c r="E2901">
        <v>0.56000000000000005</v>
      </c>
      <c r="F2901">
        <v>4.6660000000000004</v>
      </c>
      <c r="G2901">
        <v>4.9085999999999999</v>
      </c>
      <c r="H2901" s="4"/>
      <c r="I2901">
        <f t="shared" si="315"/>
        <v>7.344671442312487</v>
      </c>
      <c r="J2901">
        <f t="shared" si="316"/>
        <v>2.6786714423124867</v>
      </c>
      <c r="K2901">
        <f t="shared" si="317"/>
        <v>7.1752806958604571</v>
      </c>
      <c r="L2901">
        <f t="shared" si="318"/>
        <v>36.470949903636537</v>
      </c>
      <c r="O2901">
        <f>VLOOKUP(D2901,'Manning''s Flow'!I$6:J$6004,2,TRUE)</f>
        <v>7.9611437039127937</v>
      </c>
      <c r="P2901">
        <f t="shared" si="319"/>
        <v>3.2951437039127933</v>
      </c>
      <c r="Q2901">
        <f t="shared" si="320"/>
        <v>10.857972029436123</v>
      </c>
      <c r="R2901">
        <f t="shared" si="321"/>
        <v>41.390330666852236</v>
      </c>
    </row>
    <row r="2902" spans="1:18" x14ac:dyDescent="0.3">
      <c r="A2902" s="14">
        <v>43902.166666666664</v>
      </c>
      <c r="B2902" s="15">
        <v>43902</v>
      </c>
      <c r="C2902" s="16">
        <v>0.16666666666666666</v>
      </c>
      <c r="D2902">
        <v>0.50700000000000001</v>
      </c>
      <c r="E2902">
        <v>0.51</v>
      </c>
      <c r="F2902">
        <v>4.5670000000000002</v>
      </c>
      <c r="G2902">
        <v>4.8075999999999999</v>
      </c>
      <c r="H2902" s="4"/>
      <c r="I2902">
        <f t="shared" si="315"/>
        <v>8.3226242655333547</v>
      </c>
      <c r="J2902">
        <f t="shared" si="316"/>
        <v>3.7556242655333545</v>
      </c>
      <c r="K2902">
        <f t="shared" si="317"/>
        <v>14.104713623862949</v>
      </c>
      <c r="L2902">
        <f t="shared" si="318"/>
        <v>45.125481407187806</v>
      </c>
      <c r="O2902">
        <f>VLOOKUP(D2902,'Manning''s Flow'!I$6:J$6004,2,TRUE)</f>
        <v>8.6943991281304811</v>
      </c>
      <c r="P2902">
        <f t="shared" si="319"/>
        <v>4.1273991281304809</v>
      </c>
      <c r="Q2902">
        <f t="shared" si="320"/>
        <v>17.035423562892255</v>
      </c>
      <c r="R2902">
        <f t="shared" si="321"/>
        <v>47.471930691292954</v>
      </c>
    </row>
    <row r="2903" spans="1:18" x14ac:dyDescent="0.3">
      <c r="A2903" s="14">
        <v>43902.170138888891</v>
      </c>
      <c r="B2903" s="15">
        <v>43902</v>
      </c>
      <c r="C2903" s="16">
        <v>0.17013888888888887</v>
      </c>
      <c r="D2903">
        <v>0.498</v>
      </c>
      <c r="E2903">
        <v>0.54</v>
      </c>
      <c r="F2903">
        <v>4.6959999999999997</v>
      </c>
      <c r="G2903">
        <v>4.8048000000000002</v>
      </c>
      <c r="H2903" s="4"/>
      <c r="I2903">
        <f t="shared" si="315"/>
        <v>7.9760884849464455</v>
      </c>
      <c r="J2903">
        <f t="shared" si="316"/>
        <v>3.2800884849464458</v>
      </c>
      <c r="K2903">
        <f t="shared" si="317"/>
        <v>10.758980469078271</v>
      </c>
      <c r="L2903">
        <f t="shared" si="318"/>
        <v>41.124023274529527</v>
      </c>
      <c r="O2903">
        <f>VLOOKUP(D2903,'Manning''s Flow'!I$6:J$6004,2,TRUE)</f>
        <v>8.3234528388050908</v>
      </c>
      <c r="P2903">
        <f t="shared" si="319"/>
        <v>3.6274528388050911</v>
      </c>
      <c r="Q2903">
        <f t="shared" si="320"/>
        <v>13.158414097755115</v>
      </c>
      <c r="R2903">
        <f t="shared" si="321"/>
        <v>43.581106411673325</v>
      </c>
    </row>
    <row r="2904" spans="1:18" x14ac:dyDescent="0.3">
      <c r="A2904" s="14">
        <v>43902.173611111109</v>
      </c>
      <c r="B2904" s="15">
        <v>43902</v>
      </c>
      <c r="C2904" s="16">
        <v>0.17361111111111113</v>
      </c>
      <c r="D2904">
        <v>0.47199999999999998</v>
      </c>
      <c r="E2904">
        <v>0.56000000000000005</v>
      </c>
      <c r="F2904">
        <v>4.5060000000000002</v>
      </c>
      <c r="G2904">
        <v>4.6993999999999998</v>
      </c>
      <c r="H2904" s="4"/>
      <c r="I2904">
        <f t="shared" si="315"/>
        <v>7.0225390794757772</v>
      </c>
      <c r="J2904">
        <f t="shared" si="316"/>
        <v>2.5165390794757769</v>
      </c>
      <c r="K2904">
        <f t="shared" si="317"/>
        <v>6.3329689385287908</v>
      </c>
      <c r="L2904">
        <f t="shared" si="318"/>
        <v>35.835173731260078</v>
      </c>
      <c r="O2904">
        <f>VLOOKUP(D2904,'Manning''s Flow'!I$6:J$6004,2,TRUE)</f>
        <v>7.6074461488202409</v>
      </c>
      <c r="P2904">
        <f t="shared" si="319"/>
        <v>3.1014461488202407</v>
      </c>
      <c r="Q2904">
        <f t="shared" si="320"/>
        <v>9.6189682140319022</v>
      </c>
      <c r="R2904">
        <f t="shared" si="321"/>
        <v>40.768558700888228</v>
      </c>
    </row>
    <row r="2905" spans="1:18" x14ac:dyDescent="0.3">
      <c r="A2905" s="14">
        <v>43902.177083333336</v>
      </c>
      <c r="B2905" s="15">
        <v>43902</v>
      </c>
      <c r="C2905" s="16">
        <v>0.17708333333333334</v>
      </c>
      <c r="D2905">
        <v>0.44700000000000001</v>
      </c>
      <c r="E2905">
        <v>0.75</v>
      </c>
      <c r="F2905">
        <v>5.5890000000000004</v>
      </c>
      <c r="G2905">
        <v>4.5923999999999996</v>
      </c>
      <c r="H2905" s="4"/>
      <c r="I2905">
        <f t="shared" si="315"/>
        <v>6.1712636750234946</v>
      </c>
      <c r="J2905">
        <f t="shared" si="316"/>
        <v>0.58226367502349419</v>
      </c>
      <c r="K2905">
        <f t="shared" si="317"/>
        <v>0.33903098725186526</v>
      </c>
      <c r="L2905">
        <f t="shared" si="318"/>
        <v>9.4350801664827184</v>
      </c>
      <c r="O2905">
        <f>VLOOKUP(D2905,'Manning''s Flow'!I$6:J$6004,2,TRUE)</f>
        <v>6.5977588709215382</v>
      </c>
      <c r="P2905">
        <f t="shared" si="319"/>
        <v>1.0087588709215378</v>
      </c>
      <c r="Q2905">
        <f t="shared" si="320"/>
        <v>1.0175944596628959</v>
      </c>
      <c r="R2905">
        <f t="shared" si="321"/>
        <v>15.289417068081484</v>
      </c>
    </row>
    <row r="2906" spans="1:18" x14ac:dyDescent="0.3">
      <c r="A2906" s="14">
        <v>43902.180555555555</v>
      </c>
      <c r="B2906" s="15">
        <v>43902</v>
      </c>
      <c r="C2906" s="16">
        <v>0.18055555555555555</v>
      </c>
      <c r="D2906">
        <v>0.48099999999999998</v>
      </c>
      <c r="E2906">
        <v>0.5</v>
      </c>
      <c r="F2906">
        <v>4.1390000000000002</v>
      </c>
      <c r="G2906">
        <v>4.7820000000000009</v>
      </c>
      <c r="H2906" s="4"/>
      <c r="I2906">
        <f t="shared" si="315"/>
        <v>7.344671442312487</v>
      </c>
      <c r="J2906">
        <f t="shared" si="316"/>
        <v>3.2056714423124868</v>
      </c>
      <c r="K2906">
        <f t="shared" si="317"/>
        <v>10.27632939605782</v>
      </c>
      <c r="L2906">
        <f t="shared" si="318"/>
        <v>43.64621981379161</v>
      </c>
      <c r="O2906">
        <f>VLOOKUP(D2906,'Manning''s Flow'!I$6:J$6004,2,TRUE)</f>
        <v>7.9611437039127937</v>
      </c>
      <c r="P2906">
        <f t="shared" si="319"/>
        <v>3.8221437039127935</v>
      </c>
      <c r="Q2906">
        <f t="shared" si="320"/>
        <v>14.608782493360208</v>
      </c>
      <c r="R2906">
        <f t="shared" si="321"/>
        <v>48.009982561101893</v>
      </c>
    </row>
    <row r="2907" spans="1:18" x14ac:dyDescent="0.3">
      <c r="A2907" s="14">
        <v>43902.184027777781</v>
      </c>
      <c r="B2907" s="15">
        <v>43902</v>
      </c>
      <c r="C2907" s="16">
        <v>0.18402777777777779</v>
      </c>
      <c r="D2907">
        <v>0.49</v>
      </c>
      <c r="E2907">
        <v>0.47</v>
      </c>
      <c r="F2907">
        <v>4.032</v>
      </c>
      <c r="G2907">
        <v>4.813600000000001</v>
      </c>
      <c r="H2907" s="4"/>
      <c r="I2907">
        <f t="shared" si="315"/>
        <v>7.6751961087923979</v>
      </c>
      <c r="J2907">
        <f t="shared" si="316"/>
        <v>3.6431961087923979</v>
      </c>
      <c r="K2907">
        <f t="shared" si="317"/>
        <v>13.272877887120069</v>
      </c>
      <c r="L2907">
        <f t="shared" si="318"/>
        <v>47.46714034601537</v>
      </c>
      <c r="O2907">
        <f>VLOOKUP(D2907,'Manning''s Flow'!I$6:J$6004,2,TRUE)</f>
        <v>8.3234528388050908</v>
      </c>
      <c r="P2907">
        <f t="shared" si="319"/>
        <v>4.2914528388050908</v>
      </c>
      <c r="Q2907">
        <f t="shared" si="320"/>
        <v>18.416567467688271</v>
      </c>
      <c r="R2907">
        <f t="shared" si="321"/>
        <v>51.55856495993757</v>
      </c>
    </row>
    <row r="2908" spans="1:18" x14ac:dyDescent="0.3">
      <c r="A2908" s="14">
        <v>43902.1875</v>
      </c>
      <c r="B2908" s="15">
        <v>43902</v>
      </c>
      <c r="C2908" s="16">
        <v>0.1875</v>
      </c>
      <c r="D2908">
        <v>0.52400000000000002</v>
      </c>
      <c r="E2908">
        <v>0.6</v>
      </c>
      <c r="F2908">
        <v>5.6440000000000001</v>
      </c>
      <c r="G2908">
        <v>4.5623999999999993</v>
      </c>
      <c r="H2908" s="4"/>
      <c r="I2908">
        <f t="shared" si="315"/>
        <v>9.0005910555908688</v>
      </c>
      <c r="J2908">
        <f t="shared" si="316"/>
        <v>3.3565910555908687</v>
      </c>
      <c r="K2908">
        <f t="shared" si="317"/>
        <v>11.266703514472622</v>
      </c>
      <c r="L2908">
        <f t="shared" si="318"/>
        <v>37.293007035419805</v>
      </c>
      <c r="O2908">
        <f>VLOOKUP(D2908,'Manning''s Flow'!I$6:J$6004,2,TRUE)</f>
        <v>9.4623028485852672</v>
      </c>
      <c r="P2908">
        <f t="shared" si="319"/>
        <v>3.818302848585267</v>
      </c>
      <c r="Q2908">
        <f t="shared" si="320"/>
        <v>14.579436643514365</v>
      </c>
      <c r="R2908">
        <f t="shared" si="321"/>
        <v>40.352786310957605</v>
      </c>
    </row>
    <row r="2909" spans="1:18" x14ac:dyDescent="0.3">
      <c r="A2909" s="14">
        <v>43902.190972222219</v>
      </c>
      <c r="B2909" s="15">
        <v>43902</v>
      </c>
      <c r="C2909" s="16">
        <v>0.19097222222222221</v>
      </c>
      <c r="D2909">
        <v>0.52400000000000002</v>
      </c>
      <c r="E2909">
        <v>0.5</v>
      </c>
      <c r="F2909">
        <v>4.6639999999999997</v>
      </c>
      <c r="G2909">
        <v>4.6798000000000002</v>
      </c>
      <c r="H2909" s="4"/>
      <c r="I2909">
        <f t="shared" si="315"/>
        <v>9.0005910555908688</v>
      </c>
      <c r="J2909">
        <f t="shared" si="316"/>
        <v>4.3365910555908691</v>
      </c>
      <c r="K2909">
        <f t="shared" si="317"/>
        <v>18.806021983430728</v>
      </c>
      <c r="L2909">
        <f t="shared" si="318"/>
        <v>48.181180866973428</v>
      </c>
      <c r="O2909">
        <f>VLOOKUP(D2909,'Manning''s Flow'!I$6:J$6004,2,TRUE)</f>
        <v>9.4623028485852672</v>
      </c>
      <c r="P2909">
        <f t="shared" si="319"/>
        <v>4.7983028485852675</v>
      </c>
      <c r="Q2909">
        <f t="shared" si="320"/>
        <v>23.023710226741493</v>
      </c>
      <c r="R2909">
        <f t="shared" si="321"/>
        <v>50.709673166957167</v>
      </c>
    </row>
    <row r="2910" spans="1:18" x14ac:dyDescent="0.3">
      <c r="A2910" s="14">
        <v>43902.194444444445</v>
      </c>
      <c r="B2910" s="15">
        <v>43902</v>
      </c>
      <c r="C2910" s="16">
        <v>0.19444444444444445</v>
      </c>
      <c r="D2910">
        <v>0.50700000000000001</v>
      </c>
      <c r="E2910">
        <v>0.48</v>
      </c>
      <c r="F2910">
        <v>4.3330000000000002</v>
      </c>
      <c r="G2910">
        <v>4.8323999999999998</v>
      </c>
      <c r="H2910" s="4"/>
      <c r="I2910">
        <f t="shared" si="315"/>
        <v>8.3226242655333547</v>
      </c>
      <c r="J2910">
        <f t="shared" si="316"/>
        <v>3.9896242655333545</v>
      </c>
      <c r="K2910">
        <f t="shared" si="317"/>
        <v>15.917101780132558</v>
      </c>
      <c r="L2910">
        <f t="shared" si="318"/>
        <v>47.937094577916525</v>
      </c>
      <c r="O2910">
        <f>VLOOKUP(D2910,'Manning''s Flow'!I$6:J$6004,2,TRUE)</f>
        <v>8.6943991281304811</v>
      </c>
      <c r="P2910">
        <f t="shared" si="319"/>
        <v>4.3613991281304809</v>
      </c>
      <c r="Q2910">
        <f t="shared" si="320"/>
        <v>19.021802354857318</v>
      </c>
      <c r="R2910">
        <f t="shared" si="321"/>
        <v>50.163318520992419</v>
      </c>
    </row>
    <row r="2911" spans="1:18" x14ac:dyDescent="0.3">
      <c r="A2911" s="14">
        <v>43902.197916666664</v>
      </c>
      <c r="B2911" s="15">
        <v>43902</v>
      </c>
      <c r="C2911" s="16">
        <v>0.19791666666666666</v>
      </c>
      <c r="D2911">
        <v>0.48099999999999998</v>
      </c>
      <c r="E2911">
        <v>0.56999999999999995</v>
      </c>
      <c r="F2911">
        <v>4.726</v>
      </c>
      <c r="G2911">
        <v>4.5632000000000001</v>
      </c>
      <c r="H2911" s="4"/>
      <c r="I2911">
        <f t="shared" si="315"/>
        <v>7.344671442312487</v>
      </c>
      <c r="J2911">
        <f t="shared" si="316"/>
        <v>2.6186714423124871</v>
      </c>
      <c r="K2911">
        <f t="shared" si="317"/>
        <v>6.8574401227829611</v>
      </c>
      <c r="L2911">
        <f t="shared" si="318"/>
        <v>35.654031128286825</v>
      </c>
      <c r="O2911">
        <f>VLOOKUP(D2911,'Manning''s Flow'!I$6:J$6004,2,TRUE)</f>
        <v>7.9611437039127937</v>
      </c>
      <c r="P2911">
        <f t="shared" si="319"/>
        <v>3.2351437039127937</v>
      </c>
      <c r="Q2911">
        <f t="shared" si="320"/>
        <v>10.466154784966589</v>
      </c>
      <c r="R2911">
        <f t="shared" si="321"/>
        <v>40.636670109632171</v>
      </c>
    </row>
    <row r="2912" spans="1:18" x14ac:dyDescent="0.3">
      <c r="A2912" s="14">
        <v>43902.201388888891</v>
      </c>
      <c r="B2912" s="15">
        <v>43902</v>
      </c>
      <c r="C2912" s="16">
        <v>0.20138888888888887</v>
      </c>
      <c r="D2912">
        <v>0.50700000000000001</v>
      </c>
      <c r="E2912">
        <v>0.54</v>
      </c>
      <c r="F2912">
        <v>4.7949999999999999</v>
      </c>
      <c r="G2912">
        <v>4.4615999999999998</v>
      </c>
      <c r="H2912" s="4"/>
      <c r="I2912">
        <f t="shared" si="315"/>
        <v>8.3226242655333547</v>
      </c>
      <c r="J2912">
        <f t="shared" si="316"/>
        <v>3.5276242655333547</v>
      </c>
      <c r="K2912">
        <f t="shared" si="317"/>
        <v>12.44413295877974</v>
      </c>
      <c r="L2912">
        <f t="shared" si="318"/>
        <v>42.385960881862388</v>
      </c>
      <c r="O2912">
        <f>VLOOKUP(D2912,'Manning''s Flow'!I$6:J$6004,2,TRUE)</f>
        <v>8.6943991281304811</v>
      </c>
      <c r="P2912">
        <f t="shared" si="319"/>
        <v>3.8993991281304812</v>
      </c>
      <c r="Q2912">
        <f t="shared" si="320"/>
        <v>15.205313560464758</v>
      </c>
      <c r="R2912">
        <f t="shared" si="321"/>
        <v>44.849552805944768</v>
      </c>
    </row>
    <row r="2913" spans="1:18" x14ac:dyDescent="0.3">
      <c r="A2913" s="14">
        <v>43902.204861111109</v>
      </c>
      <c r="B2913" s="15">
        <v>43902</v>
      </c>
      <c r="C2913" s="16">
        <v>0.20486111111111113</v>
      </c>
      <c r="D2913">
        <v>0.48099999999999998</v>
      </c>
      <c r="E2913">
        <v>0.52</v>
      </c>
      <c r="F2913">
        <v>4.298</v>
      </c>
      <c r="G2913">
        <v>4.4992000000000001</v>
      </c>
      <c r="H2913" s="4"/>
      <c r="I2913">
        <f t="shared" si="315"/>
        <v>7.344671442312487</v>
      </c>
      <c r="J2913">
        <f t="shared" si="316"/>
        <v>3.046671442312487</v>
      </c>
      <c r="K2913">
        <f t="shared" si="317"/>
        <v>9.2822068774024498</v>
      </c>
      <c r="L2913">
        <f t="shared" si="318"/>
        <v>41.481385059114849</v>
      </c>
      <c r="O2913">
        <f>VLOOKUP(D2913,'Manning''s Flow'!I$6:J$6004,2,TRUE)</f>
        <v>7.9611437039127937</v>
      </c>
      <c r="P2913">
        <f t="shared" si="319"/>
        <v>3.6631437039127936</v>
      </c>
      <c r="Q2913">
        <f t="shared" si="320"/>
        <v>13.418621795515941</v>
      </c>
      <c r="R2913">
        <f t="shared" si="321"/>
        <v>46.012782084468697</v>
      </c>
    </row>
    <row r="2914" spans="1:18" x14ac:dyDescent="0.3">
      <c r="A2914" s="14">
        <v>43902.208333333336</v>
      </c>
      <c r="B2914" s="15">
        <v>43902</v>
      </c>
      <c r="C2914" s="16">
        <v>0.20833333333333334</v>
      </c>
      <c r="D2914">
        <v>0.498</v>
      </c>
      <c r="E2914">
        <v>0.48</v>
      </c>
      <c r="F2914">
        <v>4.1559999999999997</v>
      </c>
      <c r="G2914">
        <v>4.2610000000000001</v>
      </c>
      <c r="H2914" s="4"/>
      <c r="I2914">
        <f t="shared" si="315"/>
        <v>7.9760884849464455</v>
      </c>
      <c r="J2914">
        <f t="shared" si="316"/>
        <v>3.8200884849464458</v>
      </c>
      <c r="K2914">
        <f t="shared" si="317"/>
        <v>14.593076032820433</v>
      </c>
      <c r="L2914">
        <f t="shared" si="318"/>
        <v>47.894259099008671</v>
      </c>
      <c r="O2914">
        <f>VLOOKUP(D2914,'Manning''s Flow'!I$6:J$6004,2,TRUE)</f>
        <v>8.3234528388050908</v>
      </c>
      <c r="P2914">
        <f t="shared" si="319"/>
        <v>4.1674528388050911</v>
      </c>
      <c r="Q2914">
        <f t="shared" si="320"/>
        <v>17.367663163664613</v>
      </c>
      <c r="R2914">
        <f t="shared" si="321"/>
        <v>50.068798604538834</v>
      </c>
    </row>
    <row r="2915" spans="1:18" x14ac:dyDescent="0.3">
      <c r="A2915" s="14">
        <v>43902.211805555555</v>
      </c>
      <c r="B2915" s="15">
        <v>43902</v>
      </c>
      <c r="C2915" s="16">
        <v>0.21180555555555555</v>
      </c>
      <c r="D2915">
        <v>0.51500000000000001</v>
      </c>
      <c r="E2915">
        <v>0.49</v>
      </c>
      <c r="F2915">
        <v>4.5209999999999999</v>
      </c>
      <c r="G2915">
        <v>4.1072000000000006</v>
      </c>
      <c r="H2915" s="4"/>
      <c r="I2915">
        <f t="shared" si="315"/>
        <v>8.637839979858752</v>
      </c>
      <c r="J2915">
        <f t="shared" si="316"/>
        <v>4.1168399798587521</v>
      </c>
      <c r="K2915">
        <f t="shared" si="317"/>
        <v>16.948371419763411</v>
      </c>
      <c r="L2915">
        <f t="shared" si="318"/>
        <v>47.660526120629427</v>
      </c>
      <c r="O2915">
        <f>VLOOKUP(D2915,'Manning''s Flow'!I$6:J$6004,2,TRUE)</f>
        <v>9.0740076187420708</v>
      </c>
      <c r="P2915">
        <f t="shared" si="319"/>
        <v>4.5530076187420709</v>
      </c>
      <c r="Q2915">
        <f t="shared" si="320"/>
        <v>20.729878376323342</v>
      </c>
      <c r="R2915">
        <f t="shared" si="321"/>
        <v>50.176369803106404</v>
      </c>
    </row>
    <row r="2916" spans="1:18" x14ac:dyDescent="0.3">
      <c r="A2916" s="14">
        <v>43902.215277777781</v>
      </c>
      <c r="B2916" s="15">
        <v>43902</v>
      </c>
      <c r="C2916" s="16">
        <v>0.21527777777777779</v>
      </c>
      <c r="D2916">
        <v>0.47199999999999998</v>
      </c>
      <c r="E2916">
        <v>0.44</v>
      </c>
      <c r="F2916">
        <v>3.5350000000000001</v>
      </c>
      <c r="G2916">
        <v>4.1512000000000002</v>
      </c>
      <c r="H2916" s="4"/>
      <c r="I2916">
        <f t="shared" si="315"/>
        <v>7.0225390794757772</v>
      </c>
      <c r="J2916">
        <f t="shared" si="316"/>
        <v>3.487539079475777</v>
      </c>
      <c r="K2916">
        <f t="shared" si="317"/>
        <v>12.162928830870751</v>
      </c>
      <c r="L2916">
        <f t="shared" si="318"/>
        <v>49.662081478030267</v>
      </c>
      <c r="O2916">
        <f>VLOOKUP(D2916,'Manning''s Flow'!I$6:J$6004,2,TRUE)</f>
        <v>7.6074461488202409</v>
      </c>
      <c r="P2916">
        <f t="shared" si="319"/>
        <v>4.0724461488202408</v>
      </c>
      <c r="Q2916">
        <f t="shared" si="320"/>
        <v>16.58481763504081</v>
      </c>
      <c r="R2916">
        <f t="shared" si="321"/>
        <v>53.532369065166421</v>
      </c>
    </row>
    <row r="2917" spans="1:18" x14ac:dyDescent="0.3">
      <c r="A2917" s="14">
        <v>43902.21875</v>
      </c>
      <c r="B2917" s="15">
        <v>43902</v>
      </c>
      <c r="C2917" s="16">
        <v>0.21875</v>
      </c>
      <c r="D2917">
        <v>0.48099999999999998</v>
      </c>
      <c r="E2917">
        <v>0.49</v>
      </c>
      <c r="F2917">
        <v>4.0259999999999998</v>
      </c>
      <c r="G2917">
        <v>4.8353999999999999</v>
      </c>
      <c r="H2917" s="4"/>
      <c r="I2917">
        <f t="shared" si="315"/>
        <v>7.344671442312487</v>
      </c>
      <c r="J2917">
        <f t="shared" si="316"/>
        <v>3.3186714423124872</v>
      </c>
      <c r="K2917">
        <f t="shared" si="317"/>
        <v>11.013580142020444</v>
      </c>
      <c r="L2917">
        <f t="shared" si="318"/>
        <v>45.184750174033596</v>
      </c>
      <c r="O2917">
        <f>VLOOKUP(D2917,'Manning''s Flow'!I$6:J$6004,2,TRUE)</f>
        <v>7.9611437039127937</v>
      </c>
      <c r="P2917">
        <f t="shared" si="319"/>
        <v>3.9351437039127939</v>
      </c>
      <c r="Q2917">
        <f t="shared" si="320"/>
        <v>15.485355970444502</v>
      </c>
      <c r="R2917">
        <f t="shared" si="321"/>
        <v>49.429376610533041</v>
      </c>
    </row>
    <row r="2918" spans="1:18" x14ac:dyDescent="0.3">
      <c r="A2918" s="14">
        <v>43902.222222222219</v>
      </c>
      <c r="B2918" s="15">
        <v>43902</v>
      </c>
      <c r="C2918" s="16">
        <v>0.22222222222222221</v>
      </c>
      <c r="D2918">
        <v>0.45500000000000002</v>
      </c>
      <c r="E2918">
        <v>0.59</v>
      </c>
      <c r="F2918">
        <v>4.5179999999999998</v>
      </c>
      <c r="G2918">
        <v>5.077</v>
      </c>
      <c r="H2918" s="4"/>
      <c r="I2918">
        <f t="shared" si="315"/>
        <v>6.4367545736583578</v>
      </c>
      <c r="J2918">
        <f t="shared" si="316"/>
        <v>1.918754573658358</v>
      </c>
      <c r="K2918">
        <f t="shared" si="317"/>
        <v>3.6816191139348673</v>
      </c>
      <c r="L2918">
        <f t="shared" si="318"/>
        <v>29.809348044908063</v>
      </c>
      <c r="O2918">
        <f>VLOOKUP(D2918,'Manning''s Flow'!I$6:J$6004,2,TRUE)</f>
        <v>6.9257807194443393</v>
      </c>
      <c r="P2918">
        <f t="shared" si="319"/>
        <v>2.4077807194443395</v>
      </c>
      <c r="Q2918">
        <f t="shared" si="320"/>
        <v>5.7974079929279005</v>
      </c>
      <c r="R2918">
        <f t="shared" si="321"/>
        <v>34.765477236153643</v>
      </c>
    </row>
    <row r="2919" spans="1:18" x14ac:dyDescent="0.3">
      <c r="A2919" s="14">
        <v>43902.225694444445</v>
      </c>
      <c r="B2919" s="15">
        <v>43902</v>
      </c>
      <c r="C2919" s="16">
        <v>0.22569444444444445</v>
      </c>
      <c r="D2919">
        <v>0.55800000000000005</v>
      </c>
      <c r="E2919">
        <v>0.73</v>
      </c>
      <c r="F2919">
        <v>7.577</v>
      </c>
      <c r="G2919">
        <v>6.0166000000000004</v>
      </c>
      <c r="H2919" s="4"/>
      <c r="I2919">
        <f t="shared" si="315"/>
        <v>10.449651199101945</v>
      </c>
      <c r="J2919">
        <f t="shared" si="316"/>
        <v>2.872651199101945</v>
      </c>
      <c r="K2919">
        <f t="shared" si="317"/>
        <v>8.2521249117018431</v>
      </c>
      <c r="L2919">
        <f t="shared" si="318"/>
        <v>27.490402735632209</v>
      </c>
      <c r="O2919">
        <f>VLOOKUP(D2919,'Manning''s Flow'!I$6:J$6004,2,TRUE)</f>
        <v>10.679547087275061</v>
      </c>
      <c r="P2919">
        <f t="shared" si="319"/>
        <v>3.1025470872750613</v>
      </c>
      <c r="Q2919">
        <f t="shared" si="320"/>
        <v>9.6257984287589675</v>
      </c>
      <c r="R2919">
        <f t="shared" si="321"/>
        <v>29.051298354888299</v>
      </c>
    </row>
    <row r="2920" spans="1:18" x14ac:dyDescent="0.3">
      <c r="A2920" s="14">
        <v>43902.229166666664</v>
      </c>
      <c r="B2920" s="15">
        <v>43902</v>
      </c>
      <c r="C2920" s="16">
        <v>0.22916666666666666</v>
      </c>
      <c r="D2920">
        <v>0.52400000000000002</v>
      </c>
      <c r="E2920">
        <v>0.61</v>
      </c>
      <c r="F2920">
        <v>5.7290000000000001</v>
      </c>
      <c r="G2920">
        <v>8.7728000000000002</v>
      </c>
      <c r="H2920" s="4"/>
      <c r="I2920">
        <f t="shared" si="315"/>
        <v>9.0005910555908688</v>
      </c>
      <c r="J2920">
        <f t="shared" si="316"/>
        <v>3.2715910555908687</v>
      </c>
      <c r="K2920">
        <f t="shared" si="317"/>
        <v>10.703308035022175</v>
      </c>
      <c r="L2920">
        <f t="shared" si="318"/>
        <v>36.348624611254444</v>
      </c>
      <c r="O2920">
        <f>VLOOKUP(D2920,'Manning''s Flow'!I$6:J$6004,2,TRUE)</f>
        <v>9.4623028485852672</v>
      </c>
      <c r="P2920">
        <f t="shared" si="319"/>
        <v>3.7333028485852671</v>
      </c>
      <c r="Q2920">
        <f t="shared" si="320"/>
        <v>13.937550159254869</v>
      </c>
      <c r="R2920">
        <f t="shared" si="321"/>
        <v>39.454484899978048</v>
      </c>
    </row>
    <row r="2921" spans="1:18" x14ac:dyDescent="0.3">
      <c r="A2921" s="14">
        <v>43902.232638888891</v>
      </c>
      <c r="B2921" s="15">
        <v>43902</v>
      </c>
      <c r="C2921" s="16">
        <v>0.23263888888888887</v>
      </c>
      <c r="D2921">
        <v>0.48099999999999998</v>
      </c>
      <c r="E2921">
        <v>0.99</v>
      </c>
      <c r="F2921">
        <v>8.2330000000000005</v>
      </c>
      <c r="G2921">
        <v>11.5564</v>
      </c>
      <c r="H2921" s="4"/>
      <c r="I2921">
        <f t="shared" si="315"/>
        <v>7.344671442312487</v>
      </c>
      <c r="J2921">
        <f t="shared" si="316"/>
        <v>0.88832855768751351</v>
      </c>
      <c r="K2921">
        <f t="shared" si="317"/>
        <v>0.78912762640317802</v>
      </c>
      <c r="L2921">
        <f t="shared" si="318"/>
        <v>12.094871290904488</v>
      </c>
      <c r="O2921">
        <f>VLOOKUP(D2921,'Manning''s Flow'!I$6:J$6004,2,TRUE)</f>
        <v>7.9611437039127937</v>
      </c>
      <c r="P2921">
        <f t="shared" si="319"/>
        <v>0.27185629608720685</v>
      </c>
      <c r="Q2921">
        <f t="shared" si="320"/>
        <v>7.3905845722255073E-2</v>
      </c>
      <c r="R2921">
        <f t="shared" si="321"/>
        <v>3.4147894598811623</v>
      </c>
    </row>
    <row r="2922" spans="1:18" x14ac:dyDescent="0.3">
      <c r="A2922" s="14">
        <v>43902.236111111109</v>
      </c>
      <c r="B2922" s="15">
        <v>43902</v>
      </c>
      <c r="C2922" s="16">
        <v>0.23611111111111113</v>
      </c>
      <c r="D2922">
        <v>0.66900000000000004</v>
      </c>
      <c r="E2922">
        <v>1.31</v>
      </c>
      <c r="F2922">
        <v>17.806999999999999</v>
      </c>
      <c r="G2922">
        <v>14.24</v>
      </c>
      <c r="H2922" s="4"/>
      <c r="I2922">
        <f t="shared" si="315"/>
        <v>16.07656295585662</v>
      </c>
      <c r="J2922">
        <f t="shared" si="316"/>
        <v>1.730437044143379</v>
      </c>
      <c r="K2922">
        <f t="shared" si="317"/>
        <v>2.9944123637436744</v>
      </c>
      <c r="L2922">
        <f t="shared" si="318"/>
        <v>10.763725112729947</v>
      </c>
      <c r="O2922">
        <f>VLOOKUP(D2922,'Manning''s Flow'!I$6:J$6004,2,TRUE)</f>
        <v>15.823210697101919</v>
      </c>
      <c r="P2922">
        <f t="shared" si="319"/>
        <v>1.9837893028980798</v>
      </c>
      <c r="Q2922">
        <f t="shared" si="320"/>
        <v>3.9354199982928493</v>
      </c>
      <c r="R2922">
        <f t="shared" si="321"/>
        <v>12.537210942033516</v>
      </c>
    </row>
    <row r="2923" spans="1:18" x14ac:dyDescent="0.3">
      <c r="A2923" s="14">
        <v>43902.239583333336</v>
      </c>
      <c r="B2923" s="15">
        <v>43902</v>
      </c>
      <c r="C2923" s="16">
        <v>0.23958333333333334</v>
      </c>
      <c r="D2923">
        <v>0.68600000000000005</v>
      </c>
      <c r="E2923">
        <v>1.31</v>
      </c>
      <c r="F2923">
        <v>18.436</v>
      </c>
      <c r="G2923">
        <v>16.944600000000001</v>
      </c>
      <c r="H2923" s="4"/>
      <c r="I2923">
        <f t="shared" si="315"/>
        <v>17.063593701936682</v>
      </c>
      <c r="J2923">
        <f t="shared" si="316"/>
        <v>1.3724062980633178</v>
      </c>
      <c r="K2923">
        <f t="shared" si="317"/>
        <v>1.8834990469638604</v>
      </c>
      <c r="L2923">
        <f t="shared" si="318"/>
        <v>8.042891327795461</v>
      </c>
      <c r="O2923">
        <f>VLOOKUP(D2923,'Manning''s Flow'!I$6:J$6004,2,TRUE)</f>
        <v>16.874717504586254</v>
      </c>
      <c r="P2923">
        <f t="shared" si="319"/>
        <v>1.5612824954137459</v>
      </c>
      <c r="Q2923">
        <f t="shared" si="320"/>
        <v>2.4376030304853735</v>
      </c>
      <c r="R2923">
        <f t="shared" si="321"/>
        <v>9.2521993034219179</v>
      </c>
    </row>
    <row r="2924" spans="1:18" x14ac:dyDescent="0.3">
      <c r="A2924" s="14">
        <v>43902.243055555555</v>
      </c>
      <c r="B2924" s="15">
        <v>43902</v>
      </c>
      <c r="C2924" s="16">
        <v>0.24305555555555555</v>
      </c>
      <c r="D2924">
        <v>0.64300000000000002</v>
      </c>
      <c r="E2924">
        <v>1.64</v>
      </c>
      <c r="F2924">
        <v>20.995000000000001</v>
      </c>
      <c r="G2924">
        <v>18.117399999999996</v>
      </c>
      <c r="H2924" s="4"/>
      <c r="I2924">
        <f t="shared" si="315"/>
        <v>14.632409412257429</v>
      </c>
      <c r="J2924">
        <f t="shared" si="316"/>
        <v>6.3625905877425719</v>
      </c>
      <c r="K2924">
        <f t="shared" si="317"/>
        <v>40.482558987230369</v>
      </c>
      <c r="L2924">
        <f t="shared" si="318"/>
        <v>43.482863337685799</v>
      </c>
      <c r="O2924">
        <f>VLOOKUP(D2924,'Manning''s Flow'!I$6:J$6004,2,TRUE)</f>
        <v>14.807719362265733</v>
      </c>
      <c r="P2924">
        <f t="shared" si="319"/>
        <v>6.1872806377342684</v>
      </c>
      <c r="Q2924">
        <f t="shared" si="320"/>
        <v>38.282441690081377</v>
      </c>
      <c r="R2924">
        <f t="shared" si="321"/>
        <v>41.784156535956605</v>
      </c>
    </row>
    <row r="2925" spans="1:18" x14ac:dyDescent="0.3">
      <c r="A2925" s="14">
        <v>43902.246527777781</v>
      </c>
      <c r="B2925" s="15">
        <v>43902</v>
      </c>
      <c r="C2925" s="16">
        <v>0.24652777777777779</v>
      </c>
      <c r="D2925">
        <v>0.61699999999999999</v>
      </c>
      <c r="E2925">
        <v>1.6</v>
      </c>
      <c r="F2925">
        <v>19.251999999999999</v>
      </c>
      <c r="G2925">
        <v>18.015399999999996</v>
      </c>
      <c r="H2925" s="4"/>
      <c r="I2925">
        <f t="shared" si="315"/>
        <v>13.266336559544451</v>
      </c>
      <c r="J2925">
        <f t="shared" si="316"/>
        <v>5.9856634404555482</v>
      </c>
      <c r="K2925">
        <f t="shared" si="317"/>
        <v>35.828166822406153</v>
      </c>
      <c r="L2925">
        <f t="shared" si="318"/>
        <v>45.119188809884136</v>
      </c>
      <c r="O2925">
        <f>VLOOKUP(D2925,'Manning''s Flow'!I$6:J$6004,2,TRUE)</f>
        <v>13.351681454482966</v>
      </c>
      <c r="P2925">
        <f t="shared" si="319"/>
        <v>5.9003185455170328</v>
      </c>
      <c r="Q2925">
        <f t="shared" si="320"/>
        <v>34.813758938572235</v>
      </c>
      <c r="R2925">
        <f t="shared" si="321"/>
        <v>44.191576661199775</v>
      </c>
    </row>
    <row r="2926" spans="1:18" x14ac:dyDescent="0.3">
      <c r="A2926" s="14">
        <v>43902.25</v>
      </c>
      <c r="B2926" s="15">
        <v>43902</v>
      </c>
      <c r="C2926" s="16">
        <v>0.25</v>
      </c>
      <c r="D2926">
        <v>0.52400000000000002</v>
      </c>
      <c r="E2926">
        <v>1.5</v>
      </c>
      <c r="F2926">
        <v>14.097</v>
      </c>
      <c r="G2926">
        <v>17.7026</v>
      </c>
      <c r="H2926" s="4"/>
      <c r="I2926">
        <f t="shared" si="315"/>
        <v>9.0005910555908688</v>
      </c>
      <c r="J2926">
        <f t="shared" si="316"/>
        <v>5.0964089444091307</v>
      </c>
      <c r="K2926">
        <f t="shared" si="317"/>
        <v>25.97338412865339</v>
      </c>
      <c r="L2926">
        <f t="shared" si="318"/>
        <v>56.623047452460476</v>
      </c>
      <c r="O2926">
        <f>VLOOKUP(D2926,'Manning''s Flow'!I$6:J$6004,2,TRUE)</f>
        <v>9.4623028485852672</v>
      </c>
      <c r="P2926">
        <f t="shared" si="319"/>
        <v>4.6346971514147324</v>
      </c>
      <c r="Q2926">
        <f t="shared" si="320"/>
        <v>21.480417685331833</v>
      </c>
      <c r="R2926">
        <f t="shared" si="321"/>
        <v>48.980646947985576</v>
      </c>
    </row>
    <row r="2927" spans="1:18" x14ac:dyDescent="0.3">
      <c r="A2927" s="14">
        <v>43902.253472222219</v>
      </c>
      <c r="B2927" s="15">
        <v>43902</v>
      </c>
      <c r="C2927" s="16">
        <v>0.25347222222222221</v>
      </c>
      <c r="D2927">
        <v>0.626</v>
      </c>
      <c r="E2927">
        <v>1.41</v>
      </c>
      <c r="F2927">
        <v>17.297000000000001</v>
      </c>
      <c r="G2927">
        <v>17.73</v>
      </c>
      <c r="H2927" s="4"/>
      <c r="I2927">
        <f t="shared" si="315"/>
        <v>13.730445957646046</v>
      </c>
      <c r="J2927">
        <f t="shared" si="316"/>
        <v>3.566554042353955</v>
      </c>
      <c r="K2927">
        <f t="shared" si="317"/>
        <v>12.720307737031337</v>
      </c>
      <c r="L2927">
        <f t="shared" si="318"/>
        <v>25.975514949446016</v>
      </c>
      <c r="O2927">
        <f>VLOOKUP(D2927,'Manning''s Flow'!I$6:J$6004,2,TRUE)</f>
        <v>13.828093330694269</v>
      </c>
      <c r="P2927">
        <f t="shared" si="319"/>
        <v>3.4689066693057313</v>
      </c>
      <c r="Q2927">
        <f t="shared" si="320"/>
        <v>12.033313480353783</v>
      </c>
      <c r="R2927">
        <f t="shared" si="321"/>
        <v>25.085936190536017</v>
      </c>
    </row>
    <row r="2928" spans="1:18" x14ac:dyDescent="0.3">
      <c r="A2928" s="14">
        <v>43902.256944444445</v>
      </c>
      <c r="B2928" s="15">
        <v>43902</v>
      </c>
      <c r="C2928" s="16">
        <v>0.25694444444444448</v>
      </c>
      <c r="D2928">
        <v>0.54900000000000004</v>
      </c>
      <c r="E2928">
        <v>1.67</v>
      </c>
      <c r="F2928">
        <v>16.872</v>
      </c>
      <c r="G2928">
        <v>18.518799999999999</v>
      </c>
      <c r="H2928" s="4"/>
      <c r="I2928">
        <f t="shared" si="315"/>
        <v>10.053873598859862</v>
      </c>
      <c r="J2928">
        <f t="shared" si="316"/>
        <v>6.8181264011401375</v>
      </c>
      <c r="K2928">
        <f t="shared" si="317"/>
        <v>46.486847621924163</v>
      </c>
      <c r="L2928">
        <f t="shared" si="318"/>
        <v>67.815915269845178</v>
      </c>
      <c r="O2928">
        <f>VLOOKUP(D2928,'Manning''s Flow'!I$6:J$6004,2,TRUE)</f>
        <v>10.265049239273067</v>
      </c>
      <c r="P2928">
        <f t="shared" si="319"/>
        <v>6.6069507607269333</v>
      </c>
      <c r="Q2928">
        <f t="shared" si="320"/>
        <v>43.651798354670206</v>
      </c>
      <c r="R2928">
        <f t="shared" si="321"/>
        <v>64.363556440132712</v>
      </c>
    </row>
    <row r="2929" spans="1:18" x14ac:dyDescent="0.3">
      <c r="A2929" s="14">
        <v>43902.260416666664</v>
      </c>
      <c r="B2929" s="15">
        <v>43902</v>
      </c>
      <c r="C2929" s="16">
        <v>0.26041666666666669</v>
      </c>
      <c r="D2929">
        <v>0.63400000000000001</v>
      </c>
      <c r="E2929">
        <v>1.69</v>
      </c>
      <c r="F2929">
        <v>21.132000000000001</v>
      </c>
      <c r="G2929">
        <v>19.584800000000001</v>
      </c>
      <c r="H2929" s="4"/>
      <c r="I2929">
        <f t="shared" si="315"/>
        <v>14.150762165348157</v>
      </c>
      <c r="J2929">
        <f t="shared" si="316"/>
        <v>6.9812378346518447</v>
      </c>
      <c r="K2929">
        <f t="shared" si="317"/>
        <v>48.737681703974374</v>
      </c>
      <c r="L2929">
        <f t="shared" si="318"/>
        <v>49.334712526984816</v>
      </c>
      <c r="O2929">
        <f>VLOOKUP(D2929,'Manning''s Flow'!I$6:J$6004,2,TRUE)</f>
        <v>14.313432769901217</v>
      </c>
      <c r="P2929">
        <f t="shared" si="319"/>
        <v>6.8185672300987843</v>
      </c>
      <c r="Q2929">
        <f t="shared" si="320"/>
        <v>46.492859071377005</v>
      </c>
      <c r="R2929">
        <f t="shared" si="321"/>
        <v>47.637539783168606</v>
      </c>
    </row>
    <row r="2930" spans="1:18" x14ac:dyDescent="0.3">
      <c r="A2930" s="14">
        <v>43902.263888888891</v>
      </c>
      <c r="B2930" s="15">
        <v>43902</v>
      </c>
      <c r="C2930" s="16">
        <v>0.2638888888888889</v>
      </c>
      <c r="D2930">
        <v>0.66900000000000004</v>
      </c>
      <c r="E2930">
        <v>1.71</v>
      </c>
      <c r="F2930">
        <v>23.196000000000002</v>
      </c>
      <c r="G2930">
        <v>19.382600000000004</v>
      </c>
      <c r="H2930" s="4"/>
      <c r="I2930">
        <f t="shared" si="315"/>
        <v>16.07656295585662</v>
      </c>
      <c r="J2930">
        <f t="shared" si="316"/>
        <v>7.1194370441433819</v>
      </c>
      <c r="K2930">
        <f t="shared" si="317"/>
        <v>50.686383825521055</v>
      </c>
      <c r="L2930">
        <f t="shared" si="318"/>
        <v>44.284571669280858</v>
      </c>
      <c r="O2930">
        <f>VLOOKUP(D2930,'Manning''s Flow'!I$6:J$6004,2,TRUE)</f>
        <v>15.823210697101919</v>
      </c>
      <c r="P2930">
        <f t="shared" si="319"/>
        <v>7.3727893028980827</v>
      </c>
      <c r="Q2930">
        <f t="shared" si="320"/>
        <v>54.358022104928395</v>
      </c>
      <c r="R2930">
        <f t="shared" si="321"/>
        <v>46.594774246723752</v>
      </c>
    </row>
    <row r="2931" spans="1:18" x14ac:dyDescent="0.3">
      <c r="A2931" s="14">
        <v>43902.267361111109</v>
      </c>
      <c r="B2931" s="15">
        <v>43902</v>
      </c>
      <c r="C2931" s="16">
        <v>0.2673611111111111</v>
      </c>
      <c r="D2931">
        <v>0.61699999999999999</v>
      </c>
      <c r="E2931">
        <v>1.61</v>
      </c>
      <c r="F2931">
        <v>19.427</v>
      </c>
      <c r="G2931">
        <v>19.8064</v>
      </c>
      <c r="H2931" s="4"/>
      <c r="I2931">
        <f t="shared" si="315"/>
        <v>13.266336559544451</v>
      </c>
      <c r="J2931">
        <f t="shared" si="316"/>
        <v>6.1606634404555489</v>
      </c>
      <c r="K2931">
        <f t="shared" si="317"/>
        <v>37.953774026565604</v>
      </c>
      <c r="L2931">
        <f t="shared" si="318"/>
        <v>46.43831711041031</v>
      </c>
      <c r="O2931">
        <f>VLOOKUP(D2931,'Manning''s Flow'!I$6:J$6004,2,TRUE)</f>
        <v>13.351681454482966</v>
      </c>
      <c r="P2931">
        <f t="shared" si="319"/>
        <v>6.0753185455170335</v>
      </c>
      <c r="Q2931">
        <f t="shared" si="320"/>
        <v>36.909495429503203</v>
      </c>
      <c r="R2931">
        <f t="shared" si="321"/>
        <v>45.502273000058594</v>
      </c>
    </row>
    <row r="2932" spans="1:18" x14ac:dyDescent="0.3">
      <c r="A2932" s="14">
        <v>43902.270833333336</v>
      </c>
      <c r="B2932" s="15">
        <v>43902</v>
      </c>
      <c r="C2932" s="16">
        <v>0.27083333333333331</v>
      </c>
      <c r="D2932">
        <v>0.60899999999999999</v>
      </c>
      <c r="E2932">
        <v>1.38</v>
      </c>
      <c r="F2932">
        <v>16.286000000000001</v>
      </c>
      <c r="G2932">
        <v>19.880600000000001</v>
      </c>
      <c r="H2932" s="4"/>
      <c r="I2932">
        <f t="shared" si="315"/>
        <v>12.861530449973584</v>
      </c>
      <c r="J2932">
        <f t="shared" si="316"/>
        <v>3.4244695500264175</v>
      </c>
      <c r="K2932">
        <f t="shared" si="317"/>
        <v>11.726991699058134</v>
      </c>
      <c r="L2932">
        <f t="shared" si="318"/>
        <v>26.625676962366878</v>
      </c>
      <c r="O2932">
        <f>VLOOKUP(D2932,'Manning''s Flow'!I$6:J$6004,2,TRUE)</f>
        <v>12.884177205451431</v>
      </c>
      <c r="P2932">
        <f t="shared" si="319"/>
        <v>3.4018227945485702</v>
      </c>
      <c r="Q2932">
        <f t="shared" si="320"/>
        <v>11.572398325510244</v>
      </c>
      <c r="R2932">
        <f t="shared" si="321"/>
        <v>26.403104678731239</v>
      </c>
    </row>
    <row r="2933" spans="1:18" x14ac:dyDescent="0.3">
      <c r="A2933" s="14">
        <v>43902.274305555555</v>
      </c>
      <c r="B2933" s="15">
        <v>43902</v>
      </c>
      <c r="C2933" s="16">
        <v>0.27430555555555552</v>
      </c>
      <c r="D2933">
        <v>0.68600000000000005</v>
      </c>
      <c r="E2933">
        <v>1.35</v>
      </c>
      <c r="F2933">
        <v>18.991</v>
      </c>
      <c r="G2933">
        <v>19.6188</v>
      </c>
      <c r="H2933" s="4"/>
      <c r="I2933">
        <f t="shared" si="315"/>
        <v>17.063593701936682</v>
      </c>
      <c r="J2933">
        <f t="shared" si="316"/>
        <v>1.9274062980633175</v>
      </c>
      <c r="K2933">
        <f t="shared" si="317"/>
        <v>3.7148950378141419</v>
      </c>
      <c r="L2933">
        <f t="shared" si="318"/>
        <v>11.295430093630047</v>
      </c>
      <c r="O2933">
        <f>VLOOKUP(D2933,'Manning''s Flow'!I$6:J$6004,2,TRUE)</f>
        <v>16.874717504586254</v>
      </c>
      <c r="P2933">
        <f t="shared" si="319"/>
        <v>2.1162824954137456</v>
      </c>
      <c r="Q2933">
        <f t="shared" si="320"/>
        <v>4.4786516003946302</v>
      </c>
      <c r="R2933">
        <f t="shared" si="321"/>
        <v>12.541143250774875</v>
      </c>
    </row>
    <row r="2934" spans="1:18" x14ac:dyDescent="0.3">
      <c r="A2934" s="14">
        <v>43902.277777777781</v>
      </c>
      <c r="B2934" s="15">
        <v>43902</v>
      </c>
      <c r="C2934" s="16">
        <v>0.27777777777777779</v>
      </c>
      <c r="D2934">
        <v>0.73699999999999999</v>
      </c>
      <c r="E2934">
        <v>1.37</v>
      </c>
      <c r="F2934">
        <v>21.503</v>
      </c>
      <c r="G2934">
        <v>20.215399999999999</v>
      </c>
      <c r="H2934" s="4"/>
      <c r="I2934">
        <f t="shared" si="315"/>
        <v>20.231143885634779</v>
      </c>
      <c r="J2934">
        <f t="shared" si="316"/>
        <v>1.2718561143652209</v>
      </c>
      <c r="K2934">
        <f t="shared" si="317"/>
        <v>1.6176179756481981</v>
      </c>
      <c r="L2934">
        <f t="shared" si="318"/>
        <v>6.2866248273203595</v>
      </c>
      <c r="O2934">
        <f>VLOOKUP(D2934,'Manning''s Flow'!I$6:J$6004,2,TRUE)</f>
        <v>19.661993757979786</v>
      </c>
      <c r="P2934">
        <f t="shared" si="319"/>
        <v>1.8410062420202138</v>
      </c>
      <c r="Q2934">
        <f t="shared" si="320"/>
        <v>3.3893039831573901</v>
      </c>
      <c r="R2934">
        <f t="shared" si="321"/>
        <v>9.3632734537566655</v>
      </c>
    </row>
    <row r="2935" spans="1:18" x14ac:dyDescent="0.3">
      <c r="A2935" s="14">
        <v>43902.28125</v>
      </c>
      <c r="B2935" s="15">
        <v>43902</v>
      </c>
      <c r="C2935" s="16">
        <v>0.28125</v>
      </c>
      <c r="D2935">
        <v>0.68600000000000005</v>
      </c>
      <c r="E2935">
        <v>1.56</v>
      </c>
      <c r="F2935">
        <v>21.887</v>
      </c>
      <c r="G2935">
        <v>21.1736</v>
      </c>
      <c r="H2935" s="4"/>
      <c r="I2935">
        <f t="shared" si="315"/>
        <v>17.063593701936682</v>
      </c>
      <c r="J2935">
        <f t="shared" si="316"/>
        <v>4.8234062980633183</v>
      </c>
      <c r="K2935">
        <f t="shared" si="317"/>
        <v>23.265248316196885</v>
      </c>
      <c r="L2935">
        <f t="shared" si="318"/>
        <v>28.267235978057027</v>
      </c>
      <c r="O2935">
        <f>VLOOKUP(D2935,'Manning''s Flow'!I$6:J$6004,2,TRUE)</f>
        <v>16.874717504586254</v>
      </c>
      <c r="P2935">
        <f t="shared" si="319"/>
        <v>5.0122824954137464</v>
      </c>
      <c r="Q2935">
        <f t="shared" si="320"/>
        <v>25.122975813831051</v>
      </c>
      <c r="R2935">
        <f t="shared" si="321"/>
        <v>29.702912028313929</v>
      </c>
    </row>
    <row r="2936" spans="1:18" x14ac:dyDescent="0.3">
      <c r="A2936" s="14">
        <v>43902.284722222219</v>
      </c>
      <c r="B2936" s="15">
        <v>43902</v>
      </c>
      <c r="C2936" s="16">
        <v>0.28472222222222221</v>
      </c>
      <c r="D2936">
        <v>0.72</v>
      </c>
      <c r="E2936">
        <v>1.48</v>
      </c>
      <c r="F2936">
        <v>22.41</v>
      </c>
      <c r="G2936">
        <v>21.715199999999999</v>
      </c>
      <c r="H2936" s="4"/>
      <c r="I2936">
        <f t="shared" si="315"/>
        <v>19.140571538429366</v>
      </c>
      <c r="J2936">
        <f t="shared" si="316"/>
        <v>3.2694284615706337</v>
      </c>
      <c r="K2936">
        <f t="shared" si="317"/>
        <v>10.689162465328121</v>
      </c>
      <c r="L2936">
        <f t="shared" si="318"/>
        <v>17.081143345205017</v>
      </c>
      <c r="O2936">
        <f>VLOOKUP(D2936,'Manning''s Flow'!I$6:J$6004,2,TRUE)</f>
        <v>19.086353738432805</v>
      </c>
      <c r="P2936">
        <f t="shared" si="319"/>
        <v>3.3236462615671947</v>
      </c>
      <c r="Q2936">
        <f t="shared" si="320"/>
        <v>11.046624472029588</v>
      </c>
      <c r="R2936">
        <f t="shared" si="321"/>
        <v>17.413730810587509</v>
      </c>
    </row>
    <row r="2937" spans="1:18" x14ac:dyDescent="0.3">
      <c r="A2937" s="14">
        <v>43902.288194444445</v>
      </c>
      <c r="B2937" s="15">
        <v>43902</v>
      </c>
      <c r="C2937" s="16">
        <v>0.28819444444444448</v>
      </c>
      <c r="D2937">
        <v>0.626</v>
      </c>
      <c r="E2937">
        <v>1.72</v>
      </c>
      <c r="F2937">
        <v>21.077000000000002</v>
      </c>
      <c r="G2937">
        <v>21.125999999999998</v>
      </c>
      <c r="H2937" s="4"/>
      <c r="I2937">
        <f t="shared" si="315"/>
        <v>13.730445957646046</v>
      </c>
      <c r="J2937">
        <f t="shared" si="316"/>
        <v>7.3465540423539561</v>
      </c>
      <c r="K2937">
        <f t="shared" si="317"/>
        <v>53.971856297227255</v>
      </c>
      <c r="L2937">
        <f t="shared" si="318"/>
        <v>53.505574873647099</v>
      </c>
      <c r="O2937">
        <f>VLOOKUP(D2937,'Manning''s Flow'!I$6:J$6004,2,TRUE)</f>
        <v>13.828093330694269</v>
      </c>
      <c r="P2937">
        <f t="shared" si="319"/>
        <v>7.2489066693057325</v>
      </c>
      <c r="Q2937">
        <f t="shared" si="320"/>
        <v>52.546647900305125</v>
      </c>
      <c r="R2937">
        <f t="shared" si="321"/>
        <v>52.421592015258589</v>
      </c>
    </row>
    <row r="2938" spans="1:18" x14ac:dyDescent="0.3">
      <c r="A2938" s="14">
        <v>43902.291666666664</v>
      </c>
      <c r="B2938" s="15">
        <v>43902</v>
      </c>
      <c r="C2938" s="16">
        <v>0.29166666666666669</v>
      </c>
      <c r="D2938">
        <v>0.65100000000000002</v>
      </c>
      <c r="E2938">
        <v>1.66</v>
      </c>
      <c r="F2938">
        <v>21.699000000000002</v>
      </c>
      <c r="G2938">
        <v>20.377200000000002</v>
      </c>
      <c r="H2938" s="4"/>
      <c r="I2938">
        <f t="shared" si="315"/>
        <v>15.068393267838701</v>
      </c>
      <c r="J2938">
        <f t="shared" si="316"/>
        <v>6.6306067321613007</v>
      </c>
      <c r="K2938">
        <f t="shared" si="317"/>
        <v>43.964945636582762</v>
      </c>
      <c r="L2938">
        <f t="shared" si="318"/>
        <v>44.00340908485159</v>
      </c>
      <c r="O2938">
        <f>VLOOKUP(D2938,'Manning''s Flow'!I$6:J$6004,2,TRUE)</f>
        <v>15.310972362076571</v>
      </c>
      <c r="P2938">
        <f t="shared" si="319"/>
        <v>6.3880276379234306</v>
      </c>
      <c r="Q2938">
        <f t="shared" si="320"/>
        <v>40.806897102873606</v>
      </c>
      <c r="R2938">
        <f t="shared" si="321"/>
        <v>41.721893860548029</v>
      </c>
    </row>
    <row r="2939" spans="1:18" x14ac:dyDescent="0.3">
      <c r="A2939" s="14">
        <v>43902.295138888891</v>
      </c>
      <c r="B2939" s="15">
        <v>43902</v>
      </c>
      <c r="C2939" s="16">
        <v>0.2951388888888889</v>
      </c>
      <c r="D2939">
        <v>0.626</v>
      </c>
      <c r="E2939">
        <v>1.51</v>
      </c>
      <c r="F2939">
        <v>18.556999999999999</v>
      </c>
      <c r="G2939">
        <v>25.225999999999999</v>
      </c>
      <c r="H2939" s="4"/>
      <c r="I2939">
        <f t="shared" si="315"/>
        <v>13.730445957646046</v>
      </c>
      <c r="J2939">
        <f t="shared" si="316"/>
        <v>4.826554042353953</v>
      </c>
      <c r="K2939">
        <f t="shared" si="317"/>
        <v>23.295623923763284</v>
      </c>
      <c r="L2939">
        <f t="shared" si="318"/>
        <v>35.15220159084636</v>
      </c>
      <c r="O2939">
        <f>VLOOKUP(D2939,'Manning''s Flow'!I$6:J$6004,2,TRUE)</f>
        <v>13.828093330694269</v>
      </c>
      <c r="P2939">
        <f t="shared" si="319"/>
        <v>4.7289066693057293</v>
      </c>
      <c r="Q2939">
        <f t="shared" si="320"/>
        <v>22.362558287004205</v>
      </c>
      <c r="R2939">
        <f t="shared" si="321"/>
        <v>34.197821465443525</v>
      </c>
    </row>
    <row r="2940" spans="1:18" x14ac:dyDescent="0.3">
      <c r="A2940" s="14">
        <v>43902.298611111109</v>
      </c>
      <c r="B2940" s="15">
        <v>43902</v>
      </c>
      <c r="C2940" s="16">
        <v>0.2986111111111111</v>
      </c>
      <c r="D2940">
        <v>0.68600000000000005</v>
      </c>
      <c r="E2940">
        <v>1.29</v>
      </c>
      <c r="F2940">
        <v>18.143000000000001</v>
      </c>
      <c r="G2940">
        <v>51.110599999999998</v>
      </c>
      <c r="H2940" s="4"/>
      <c r="I2940">
        <f t="shared" si="315"/>
        <v>17.063593701936682</v>
      </c>
      <c r="J2940">
        <f t="shared" si="316"/>
        <v>1.0794062980633186</v>
      </c>
      <c r="K2940">
        <f t="shared" si="317"/>
        <v>1.1651179562987577</v>
      </c>
      <c r="L2940">
        <f t="shared" si="318"/>
        <v>6.3257852766431508</v>
      </c>
      <c r="O2940">
        <f>VLOOKUP(D2940,'Manning''s Flow'!I$6:J$6004,2,TRUE)</f>
        <v>16.874717504586254</v>
      </c>
      <c r="P2940">
        <f t="shared" si="319"/>
        <v>1.2682824954137466</v>
      </c>
      <c r="Q2940">
        <f t="shared" si="320"/>
        <v>1.6085404881729202</v>
      </c>
      <c r="R2940">
        <f t="shared" si="321"/>
        <v>7.5158739402247736</v>
      </c>
    </row>
    <row r="2941" spans="1:18" x14ac:dyDescent="0.3">
      <c r="A2941" s="14">
        <v>43902.302083333336</v>
      </c>
      <c r="B2941" s="15">
        <v>43902</v>
      </c>
      <c r="C2941" s="16">
        <v>0.30208333333333331</v>
      </c>
      <c r="D2941">
        <v>0.89700000000000002</v>
      </c>
      <c r="E2941">
        <v>2.2200000000000002</v>
      </c>
      <c r="F2941">
        <v>46.654000000000003</v>
      </c>
      <c r="G2941">
        <v>173.01600000000002</v>
      </c>
      <c r="H2941" s="4"/>
      <c r="I2941">
        <f t="shared" si="315"/>
        <v>32.257042389245093</v>
      </c>
      <c r="J2941">
        <f t="shared" si="316"/>
        <v>14.39695761075491</v>
      </c>
      <c r="K2941">
        <f t="shared" si="317"/>
        <v>207.27238844587373</v>
      </c>
      <c r="L2941">
        <f t="shared" si="318"/>
        <v>44.631982799374811</v>
      </c>
      <c r="O2941">
        <f>VLOOKUP(D2941,'Manning''s Flow'!I$6:J$6004,2,TRUE)</f>
        <v>30.123923772034107</v>
      </c>
      <c r="P2941">
        <f t="shared" si="319"/>
        <v>16.530076227965896</v>
      </c>
      <c r="Q2941">
        <f t="shared" si="320"/>
        <v>273.24342010236325</v>
      </c>
      <c r="R2941">
        <f t="shared" si="321"/>
        <v>54.873582714718538</v>
      </c>
    </row>
    <row r="2942" spans="1:18" x14ac:dyDescent="0.3">
      <c r="A2942" s="14">
        <v>43902.305555555555</v>
      </c>
      <c r="B2942" s="15">
        <v>43902</v>
      </c>
      <c r="C2942" s="16">
        <v>0.30555555555555552</v>
      </c>
      <c r="D2942">
        <v>1.3440000000000001</v>
      </c>
      <c r="E2942">
        <v>3.92</v>
      </c>
      <c r="F2942">
        <v>150.5</v>
      </c>
      <c r="G2942">
        <v>412.80939999999998</v>
      </c>
      <c r="H2942" s="4"/>
      <c r="I2942">
        <f t="shared" si="315"/>
        <v>84.256410336218721</v>
      </c>
      <c r="J2942">
        <f t="shared" si="316"/>
        <v>66.243589663781279</v>
      </c>
      <c r="K2942">
        <f t="shared" si="317"/>
        <v>4388.2131715434298</v>
      </c>
      <c r="L2942">
        <f t="shared" si="318"/>
        <v>78.621424054788619</v>
      </c>
      <c r="O2942">
        <f>VLOOKUP(D2942,'Manning''s Flow'!I$6:J$6004,2,TRUE)</f>
        <v>72.540077269376184</v>
      </c>
      <c r="P2942">
        <f t="shared" si="319"/>
        <v>77.959922730623816</v>
      </c>
      <c r="Q2942">
        <f t="shared" si="320"/>
        <v>6077.7495521648361</v>
      </c>
      <c r="R2942">
        <f t="shared" si="321"/>
        <v>107.47151873180552</v>
      </c>
    </row>
    <row r="2943" spans="1:18" x14ac:dyDescent="0.3">
      <c r="A2943" s="14">
        <v>43902.309027777781</v>
      </c>
      <c r="B2943" s="15">
        <v>43902</v>
      </c>
      <c r="C2943" s="16">
        <v>0.30902777777777779</v>
      </c>
      <c r="D2943">
        <v>2.7170000000000001</v>
      </c>
      <c r="E2943">
        <v>5.78</v>
      </c>
      <c r="F2943">
        <v>631.226</v>
      </c>
      <c r="G2943">
        <v>706.36879999999996</v>
      </c>
      <c r="H2943" s="4"/>
      <c r="I2943">
        <f t="shared" si="315"/>
        <v>448.19265532565692</v>
      </c>
      <c r="J2943">
        <f t="shared" si="316"/>
        <v>183.03334467434308</v>
      </c>
      <c r="K2943">
        <f t="shared" si="317"/>
        <v>33501.205262676878</v>
      </c>
      <c r="L2943">
        <f t="shared" si="318"/>
        <v>40.838095515275903</v>
      </c>
      <c r="O2943">
        <f>VLOOKUP(D2943,'Manning''s Flow'!I$6:J$6004,2,TRUE)</f>
        <v>325.68383613073104</v>
      </c>
      <c r="P2943">
        <f t="shared" si="319"/>
        <v>305.54216386926896</v>
      </c>
      <c r="Q2943">
        <f t="shared" si="320"/>
        <v>93356.013901915212</v>
      </c>
      <c r="R2943">
        <f t="shared" si="321"/>
        <v>93.815575098612783</v>
      </c>
    </row>
    <row r="2944" spans="1:18" x14ac:dyDescent="0.3">
      <c r="A2944" s="14">
        <v>43902.3125</v>
      </c>
      <c r="B2944" s="15">
        <v>43902</v>
      </c>
      <c r="C2944" s="16">
        <v>0.3125</v>
      </c>
      <c r="D2944">
        <v>3.9239999999999999</v>
      </c>
      <c r="E2944">
        <v>6.5</v>
      </c>
      <c r="F2944">
        <v>1217.5239999999999</v>
      </c>
      <c r="G2944">
        <v>937.99040000000002</v>
      </c>
      <c r="H2944" s="4"/>
      <c r="I2944">
        <f t="shared" si="315"/>
        <v>1072.8237921277273</v>
      </c>
      <c r="J2944">
        <f t="shared" si="316"/>
        <v>144.70020787227259</v>
      </c>
      <c r="K2944">
        <f t="shared" si="317"/>
        <v>20938.150158278899</v>
      </c>
      <c r="L2944">
        <f t="shared" si="318"/>
        <v>13.487788855361721</v>
      </c>
      <c r="O2944">
        <f>VLOOKUP(D2944,'Manning''s Flow'!I$6:J$6004,2,TRUE)</f>
        <v>708.99413379338807</v>
      </c>
      <c r="P2944">
        <f t="shared" si="319"/>
        <v>508.52986620661181</v>
      </c>
      <c r="Q2944">
        <f t="shared" si="320"/>
        <v>258602.62482411452</v>
      </c>
      <c r="R2944">
        <f t="shared" si="321"/>
        <v>71.72553931945582</v>
      </c>
    </row>
    <row r="2945" spans="1:18" x14ac:dyDescent="0.3">
      <c r="A2945" s="14">
        <v>43902.315972222219</v>
      </c>
      <c r="B2945" s="15">
        <v>43902</v>
      </c>
      <c r="C2945" s="16">
        <v>0.31597222222222221</v>
      </c>
      <c r="D2945">
        <v>4.4740000000000002</v>
      </c>
      <c r="E2945">
        <v>6.55</v>
      </c>
      <c r="F2945">
        <v>1485.94</v>
      </c>
      <c r="G2945">
        <v>1166.17</v>
      </c>
      <c r="H2945" s="4"/>
      <c r="I2945">
        <f t="shared" si="315"/>
        <v>1464.8612570790581</v>
      </c>
      <c r="J2945">
        <f t="shared" si="316"/>
        <v>21.078742920941977</v>
      </c>
      <c r="K2945">
        <f t="shared" si="317"/>
        <v>444.31340312716151</v>
      </c>
      <c r="L2945">
        <f t="shared" si="318"/>
        <v>1.4389583190269579</v>
      </c>
      <c r="O2945">
        <f>VLOOKUP(D2945,'Manning''s Flow'!I$6:J$6004,2,TRUE)</f>
        <v>932.80249791197616</v>
      </c>
      <c r="P2945">
        <f t="shared" si="319"/>
        <v>553.13750208802389</v>
      </c>
      <c r="Q2945">
        <f t="shared" si="320"/>
        <v>305961.09621617862</v>
      </c>
      <c r="R2945">
        <f t="shared" si="321"/>
        <v>59.298458497505081</v>
      </c>
    </row>
    <row r="2946" spans="1:18" x14ac:dyDescent="0.3">
      <c r="A2946" s="14">
        <v>43902.319444444445</v>
      </c>
      <c r="B2946" s="15">
        <v>43902</v>
      </c>
      <c r="C2946" s="16">
        <v>0.31944444444444448</v>
      </c>
      <c r="D2946">
        <v>4.07</v>
      </c>
      <c r="E2946">
        <v>6.09</v>
      </c>
      <c r="F2946">
        <v>1204.7619999999999</v>
      </c>
      <c r="G2946">
        <v>1557.4664</v>
      </c>
      <c r="H2946" s="4"/>
      <c r="I2946">
        <f t="shared" si="315"/>
        <v>1170.0402814053932</v>
      </c>
      <c r="J2946">
        <f t="shared" si="316"/>
        <v>34.721718594606727</v>
      </c>
      <c r="K2946">
        <f t="shared" si="317"/>
        <v>1205.5977421630587</v>
      </c>
      <c r="L2946">
        <f t="shared" si="318"/>
        <v>2.9675660869470883</v>
      </c>
      <c r="O2946">
        <f>VLOOKUP(D2946,'Manning''s Flow'!I$6:J$6004,2,TRUE)</f>
        <v>766.97724426260584</v>
      </c>
      <c r="P2946">
        <f t="shared" si="319"/>
        <v>437.78475573739411</v>
      </c>
      <c r="Q2946">
        <f t="shared" si="320"/>
        <v>191655.49235604983</v>
      </c>
      <c r="R2946">
        <f t="shared" si="321"/>
        <v>57.07923657608552</v>
      </c>
    </row>
    <row r="2947" spans="1:18" x14ac:dyDescent="0.3">
      <c r="A2947" s="14">
        <v>43902.322916666664</v>
      </c>
      <c r="B2947" s="15">
        <v>43902</v>
      </c>
      <c r="C2947" s="16">
        <v>0.32291666666666669</v>
      </c>
      <c r="D2947">
        <v>4.4180000000000001</v>
      </c>
      <c r="E2947">
        <v>5.79</v>
      </c>
      <c r="F2947">
        <v>1291.3979999999999</v>
      </c>
      <c r="G2947">
        <v>1767.9992000000002</v>
      </c>
      <c r="H2947" s="4"/>
      <c r="I2947">
        <f t="shared" si="315"/>
        <v>1421.6979623100899</v>
      </c>
      <c r="J2947">
        <f t="shared" si="316"/>
        <v>130.29996231009</v>
      </c>
      <c r="K2947">
        <f t="shared" si="317"/>
        <v>16978.080178010874</v>
      </c>
      <c r="L2947">
        <f t="shared" si="318"/>
        <v>9.1650945393751613</v>
      </c>
      <c r="O2947">
        <f>VLOOKUP(D2947,'Manning''s Flow'!I$6:J$6004,2,TRUE)</f>
        <v>906.89299522586737</v>
      </c>
      <c r="P2947">
        <f t="shared" si="319"/>
        <v>384.50500477413254</v>
      </c>
      <c r="Q2947">
        <f t="shared" si="320"/>
        <v>147844.09869635568</v>
      </c>
      <c r="R2947">
        <f t="shared" si="321"/>
        <v>42.398056529080272</v>
      </c>
    </row>
    <row r="2948" spans="1:18" x14ac:dyDescent="0.3">
      <c r="A2948" s="14">
        <v>43902.326388888891</v>
      </c>
      <c r="B2948" s="15">
        <v>43902</v>
      </c>
      <c r="C2948" s="16">
        <v>0.3263888888888889</v>
      </c>
      <c r="D2948">
        <v>7.1909999999999998</v>
      </c>
      <c r="E2948">
        <v>5.74</v>
      </c>
      <c r="F2948">
        <v>2587.7080000000001</v>
      </c>
      <c r="G2948">
        <v>1938.5456000000001</v>
      </c>
      <c r="H2948" s="4"/>
      <c r="I2948">
        <f t="shared" ref="I2948:I3011" si="322">41.756*(D2948^2.3745)</f>
        <v>4520.2770636249761</v>
      </c>
      <c r="J2948">
        <f t="shared" ref="J2948:J3011" si="323">ABS(F2948-I2948)</f>
        <v>1932.569063624976</v>
      </c>
      <c r="K2948">
        <f t="shared" ref="K2948:K3011" si="324">J2948^2</f>
        <v>3734823.1856803168</v>
      </c>
      <c r="L2948">
        <f t="shared" ref="L2948:L3011" si="325">100*ABS(J2948/I2948)</f>
        <v>42.753332072861433</v>
      </c>
      <c r="O2948">
        <f>VLOOKUP(D2948,'Manning''s Flow'!I$6:J$6004,2,TRUE)</f>
        <v>2480.3444684986748</v>
      </c>
      <c r="P2948">
        <f t="shared" ref="P2948:P3011" si="326">ABS(F2948-O2948)</f>
        <v>107.36353150132527</v>
      </c>
      <c r="Q2948">
        <f t="shared" ref="Q2948:Q3011" si="327">P2948^2</f>
        <v>11526.927896436064</v>
      </c>
      <c r="R2948">
        <f t="shared" ref="R2948:R3011" si="328">100*ABS(P2948/O2948)</f>
        <v>4.3285734245740164</v>
      </c>
    </row>
    <row r="2949" spans="1:18" x14ac:dyDescent="0.3">
      <c r="A2949" s="14">
        <v>43902.329861111109</v>
      </c>
      <c r="B2949" s="15">
        <v>43902</v>
      </c>
      <c r="C2949" s="16">
        <v>0.3298611111111111</v>
      </c>
      <c r="D2949">
        <v>6.5709999999999997</v>
      </c>
      <c r="E2949">
        <v>5.73</v>
      </c>
      <c r="F2949">
        <v>2270.1880000000001</v>
      </c>
      <c r="G2949">
        <v>2168.373</v>
      </c>
      <c r="H2949" s="4"/>
      <c r="I2949">
        <f t="shared" si="322"/>
        <v>3649.0919574018799</v>
      </c>
      <c r="J2949">
        <f t="shared" si="323"/>
        <v>1378.9039574018798</v>
      </c>
      <c r="K2949">
        <f t="shared" si="324"/>
        <v>1901376.123738565</v>
      </c>
      <c r="L2949">
        <f t="shared" si="325"/>
        <v>37.787591365158328</v>
      </c>
      <c r="O2949">
        <f>VLOOKUP(D2949,'Manning''s Flow'!I$6:J$6004,2,TRUE)</f>
        <v>2064.9457421596981</v>
      </c>
      <c r="P2949">
        <f t="shared" si="326"/>
        <v>205.24225784030205</v>
      </c>
      <c r="Q2949">
        <f t="shared" si="327"/>
        <v>42124.384403385026</v>
      </c>
      <c r="R2949">
        <f t="shared" si="328"/>
        <v>9.9393535457082773</v>
      </c>
    </row>
    <row r="2950" spans="1:18" x14ac:dyDescent="0.3">
      <c r="A2950" s="14">
        <v>43902.333333333336</v>
      </c>
      <c r="B2950" s="15">
        <v>43902</v>
      </c>
      <c r="C2950" s="16">
        <v>0.33333333333333331</v>
      </c>
      <c r="D2950">
        <v>5.9160000000000004</v>
      </c>
      <c r="E2950">
        <v>6.87</v>
      </c>
      <c r="F2950">
        <v>2338.672</v>
      </c>
      <c r="G2950">
        <v>2465.9062000000004</v>
      </c>
      <c r="H2950" s="4"/>
      <c r="I2950">
        <f t="shared" si="322"/>
        <v>2843.8046988904593</v>
      </c>
      <c r="J2950">
        <f t="shared" si="323"/>
        <v>505.13269889045932</v>
      </c>
      <c r="K2950">
        <f t="shared" si="324"/>
        <v>255159.04348835946</v>
      </c>
      <c r="L2950">
        <f t="shared" si="325"/>
        <v>17.762566433888452</v>
      </c>
      <c r="O2950">
        <f>VLOOKUP(D2950,'Manning''s Flow'!I$6:J$6004,2,TRUE)</f>
        <v>1662.6549994625216</v>
      </c>
      <c r="P2950">
        <f t="shared" si="326"/>
        <v>676.01700053747845</v>
      </c>
      <c r="Q2950">
        <f t="shared" si="327"/>
        <v>456998.98501568916</v>
      </c>
      <c r="R2950">
        <f t="shared" si="328"/>
        <v>40.658885983923973</v>
      </c>
    </row>
    <row r="2951" spans="1:18" x14ac:dyDescent="0.3">
      <c r="A2951" s="14">
        <v>43902.336805555555</v>
      </c>
      <c r="B2951" s="15">
        <v>43902</v>
      </c>
      <c r="C2951" s="16">
        <v>0.33680555555555558</v>
      </c>
      <c r="D2951">
        <v>5.6449999999999996</v>
      </c>
      <c r="E2951">
        <v>7.4</v>
      </c>
      <c r="F2951">
        <v>2353.8989999999999</v>
      </c>
      <c r="G2951">
        <v>2447.3552</v>
      </c>
      <c r="H2951" s="4"/>
      <c r="I2951">
        <f t="shared" si="322"/>
        <v>2544.162982233087</v>
      </c>
      <c r="J2951">
        <f t="shared" si="323"/>
        <v>190.26398223308706</v>
      </c>
      <c r="K2951">
        <f t="shared" si="324"/>
        <v>36200.382935192472</v>
      </c>
      <c r="L2951">
        <f t="shared" si="325"/>
        <v>7.47845100969462</v>
      </c>
      <c r="O2951">
        <f>VLOOKUP(D2951,'Manning''s Flow'!I$6:J$6004,2,TRUE)</f>
        <v>1510.195597686456</v>
      </c>
      <c r="P2951">
        <f t="shared" si="326"/>
        <v>843.70340231354385</v>
      </c>
      <c r="Q2951">
        <f t="shared" si="327"/>
        <v>711835.43107544968</v>
      </c>
      <c r="R2951">
        <f t="shared" si="328"/>
        <v>55.867160757590284</v>
      </c>
    </row>
    <row r="2952" spans="1:18" x14ac:dyDescent="0.3">
      <c r="A2952" s="14">
        <v>43902.340277777781</v>
      </c>
      <c r="B2952" s="15">
        <v>43902</v>
      </c>
      <c r="C2952" s="16">
        <v>0.34027777777777773</v>
      </c>
      <c r="D2952">
        <v>6.0540000000000003</v>
      </c>
      <c r="E2952">
        <v>7.89</v>
      </c>
      <c r="F2952">
        <v>2779.0639999999999</v>
      </c>
      <c r="G2952">
        <v>2459.0513999999998</v>
      </c>
      <c r="H2952" s="4"/>
      <c r="I2952">
        <f t="shared" si="322"/>
        <v>3003.8525259367884</v>
      </c>
      <c r="J2952">
        <f t="shared" si="323"/>
        <v>224.78852593678857</v>
      </c>
      <c r="K2952">
        <f t="shared" si="324"/>
        <v>50529.881392834272</v>
      </c>
      <c r="L2952">
        <f t="shared" si="325"/>
        <v>7.4833409428675433</v>
      </c>
      <c r="O2952">
        <f>VLOOKUP(D2952,'Manning''s Flow'!I$6:J$6004,2,TRUE)</f>
        <v>1744.495562865384</v>
      </c>
      <c r="P2952">
        <f t="shared" si="326"/>
        <v>1034.5684371346158</v>
      </c>
      <c r="Q2952">
        <f t="shared" si="327"/>
        <v>1070331.8511151616</v>
      </c>
      <c r="R2952">
        <f t="shared" si="328"/>
        <v>59.304733079131907</v>
      </c>
    </row>
    <row r="2953" spans="1:18" x14ac:dyDescent="0.3">
      <c r="A2953" s="14">
        <v>43902.34375</v>
      </c>
      <c r="B2953" s="15">
        <v>43902</v>
      </c>
      <c r="C2953" s="16">
        <v>0.34375</v>
      </c>
      <c r="D2953">
        <v>6.0119999999999996</v>
      </c>
      <c r="E2953">
        <v>7.16</v>
      </c>
      <c r="F2953">
        <v>2494.953</v>
      </c>
      <c r="G2953">
        <v>2489.7601999999997</v>
      </c>
      <c r="H2953" s="4"/>
      <c r="I2953">
        <f t="shared" si="322"/>
        <v>2954.6050631932667</v>
      </c>
      <c r="J2953">
        <f t="shared" si="323"/>
        <v>459.65206319326671</v>
      </c>
      <c r="K2953">
        <f t="shared" si="324"/>
        <v>211280.01919782686</v>
      </c>
      <c r="L2953">
        <f t="shared" si="325"/>
        <v>15.557140577579792</v>
      </c>
      <c r="O2953">
        <f>VLOOKUP(D2953,'Manning''s Flow'!I$6:J$6004,2,TRUE)</f>
        <v>1720.919173976826</v>
      </c>
      <c r="P2953">
        <f t="shared" si="326"/>
        <v>774.03382602317402</v>
      </c>
      <c r="Q2953">
        <f t="shared" si="327"/>
        <v>599128.36382807326</v>
      </c>
      <c r="R2953">
        <f t="shared" si="328"/>
        <v>44.977930267025847</v>
      </c>
    </row>
    <row r="2954" spans="1:18" x14ac:dyDescent="0.3">
      <c r="A2954" s="14">
        <v>43902.347222222219</v>
      </c>
      <c r="B2954" s="15">
        <v>43902</v>
      </c>
      <c r="C2954" s="16">
        <v>0.34722222222222227</v>
      </c>
      <c r="D2954">
        <v>5.49</v>
      </c>
      <c r="E2954">
        <v>7.62</v>
      </c>
      <c r="F2954">
        <v>2328.6689999999999</v>
      </c>
      <c r="G2954">
        <v>2495.0790000000002</v>
      </c>
      <c r="H2954" s="4"/>
      <c r="I2954">
        <f t="shared" si="322"/>
        <v>2381.4058755512483</v>
      </c>
      <c r="J2954">
        <f t="shared" si="323"/>
        <v>52.736875551248431</v>
      </c>
      <c r="K2954">
        <f t="shared" si="324"/>
        <v>2781.1780429078644</v>
      </c>
      <c r="L2954">
        <f t="shared" si="325"/>
        <v>2.2145269772226834</v>
      </c>
      <c r="O2954">
        <f>VLOOKUP(D2954,'Manning''s Flow'!I$6:J$6004,2,TRUE)</f>
        <v>1428.5758648697768</v>
      </c>
      <c r="P2954">
        <f t="shared" si="326"/>
        <v>900.09313513022312</v>
      </c>
      <c r="Q2954">
        <f t="shared" si="327"/>
        <v>810167.65190855414</v>
      </c>
      <c r="R2954">
        <f t="shared" si="328"/>
        <v>63.006323798720487</v>
      </c>
    </row>
    <row r="2955" spans="1:18" x14ac:dyDescent="0.3">
      <c r="A2955" s="14">
        <v>43902.350694444445</v>
      </c>
      <c r="B2955" s="15">
        <v>43902</v>
      </c>
      <c r="C2955" s="16">
        <v>0.35069444444444442</v>
      </c>
      <c r="D2955">
        <v>5.6479999999999997</v>
      </c>
      <c r="E2955">
        <v>7.83</v>
      </c>
      <c r="F2955">
        <v>2492.2159999999999</v>
      </c>
      <c r="G2955">
        <v>2462.7498000000001</v>
      </c>
      <c r="H2955" s="4"/>
      <c r="I2955">
        <f t="shared" si="322"/>
        <v>2547.3746677455561</v>
      </c>
      <c r="J2955">
        <f t="shared" si="323"/>
        <v>55.158667745556158</v>
      </c>
      <c r="K2955">
        <f t="shared" si="324"/>
        <v>3042.4786274646572</v>
      </c>
      <c r="L2955">
        <f t="shared" si="325"/>
        <v>2.1653142917673729</v>
      </c>
      <c r="O2955">
        <f>VLOOKUP(D2955,'Manning''s Flow'!I$6:J$6004,2,TRUE)</f>
        <v>1510.195597686456</v>
      </c>
      <c r="P2955">
        <f t="shared" si="326"/>
        <v>982.02040231354385</v>
      </c>
      <c r="Q2955">
        <f t="shared" si="327"/>
        <v>964364.0705600545</v>
      </c>
      <c r="R2955">
        <f t="shared" si="328"/>
        <v>65.026040588248961</v>
      </c>
    </row>
    <row r="2956" spans="1:18" x14ac:dyDescent="0.3">
      <c r="A2956" s="14">
        <v>43902.354166666664</v>
      </c>
      <c r="B2956" s="15">
        <v>43902</v>
      </c>
      <c r="C2956" s="16">
        <v>0.35416666666666669</v>
      </c>
      <c r="D2956">
        <v>5.875</v>
      </c>
      <c r="E2956">
        <v>7.06</v>
      </c>
      <c r="F2956">
        <v>2380.4929999999999</v>
      </c>
      <c r="G2956">
        <v>2699.5878000000002</v>
      </c>
      <c r="H2956" s="4"/>
      <c r="I2956">
        <f t="shared" si="322"/>
        <v>2797.229363084482</v>
      </c>
      <c r="J2956">
        <f t="shared" si="323"/>
        <v>416.73636308448204</v>
      </c>
      <c r="K2956">
        <f t="shared" si="324"/>
        <v>173669.19631688125</v>
      </c>
      <c r="L2956">
        <f t="shared" si="325"/>
        <v>14.898183487711936</v>
      </c>
      <c r="O2956">
        <f>VLOOKUP(D2956,'Manning''s Flow'!I$6:J$6004,2,TRUE)</f>
        <v>1639.6206575959591</v>
      </c>
      <c r="P2956">
        <f t="shared" si="326"/>
        <v>740.87234240404086</v>
      </c>
      <c r="Q2956">
        <f t="shared" si="327"/>
        <v>548891.82773925038</v>
      </c>
      <c r="R2956">
        <f t="shared" si="328"/>
        <v>45.185594544186884</v>
      </c>
    </row>
    <row r="2957" spans="1:18" x14ac:dyDescent="0.3">
      <c r="A2957" s="14">
        <v>43902.357638888891</v>
      </c>
      <c r="B2957" s="15">
        <v>43902</v>
      </c>
      <c r="C2957" s="16">
        <v>0.3576388888888889</v>
      </c>
      <c r="D2957">
        <v>7.141</v>
      </c>
      <c r="E2957">
        <v>5.86</v>
      </c>
      <c r="F2957">
        <v>2617.4180000000001</v>
      </c>
      <c r="G2957">
        <v>2856.9924000000001</v>
      </c>
      <c r="H2957" s="4"/>
      <c r="I2957">
        <f t="shared" si="322"/>
        <v>4446.002606277917</v>
      </c>
      <c r="J2957">
        <f t="shared" si="323"/>
        <v>1828.5846062779169</v>
      </c>
      <c r="K2957">
        <f t="shared" si="324"/>
        <v>3343721.6623165645</v>
      </c>
      <c r="L2957">
        <f t="shared" si="325"/>
        <v>41.128734465784817</v>
      </c>
      <c r="O2957">
        <f>VLOOKUP(D2957,'Manning''s Flow'!I$6:J$6004,2,TRUE)</f>
        <v>2445.5224614767212</v>
      </c>
      <c r="P2957">
        <f t="shared" si="326"/>
        <v>171.8955385232789</v>
      </c>
      <c r="Q2957">
        <f t="shared" si="327"/>
        <v>29548.076164208062</v>
      </c>
      <c r="R2957">
        <f t="shared" si="328"/>
        <v>7.0289903785827557</v>
      </c>
    </row>
    <row r="2958" spans="1:18" x14ac:dyDescent="0.3">
      <c r="A2958" s="14">
        <v>43902.361111111109</v>
      </c>
      <c r="B2958" s="15">
        <v>43902</v>
      </c>
      <c r="C2958" s="16">
        <v>0.3611111111111111</v>
      </c>
      <c r="D2958">
        <v>9.4939999999999998</v>
      </c>
      <c r="E2958">
        <v>5.5</v>
      </c>
      <c r="F2958">
        <v>3679.143</v>
      </c>
      <c r="G2958">
        <v>3042.0636</v>
      </c>
      <c r="H2958" s="4"/>
      <c r="I2958">
        <f t="shared" si="322"/>
        <v>8743.2335475496275</v>
      </c>
      <c r="J2958">
        <f t="shared" si="323"/>
        <v>5064.0905475496274</v>
      </c>
      <c r="K2958">
        <f t="shared" si="324"/>
        <v>25645013.073781487</v>
      </c>
      <c r="L2958">
        <f t="shared" si="325"/>
        <v>57.920110677689564</v>
      </c>
      <c r="O2958">
        <f>VLOOKUP(D2958,'Manning''s Flow'!I$6:J$6004,2,TRUE)</f>
        <v>4320.6039399582314</v>
      </c>
      <c r="P2958">
        <f t="shared" si="326"/>
        <v>641.46093995823139</v>
      </c>
      <c r="Q2958">
        <f t="shared" si="327"/>
        <v>411472.13749209774</v>
      </c>
      <c r="R2958">
        <f t="shared" si="328"/>
        <v>14.846557307088707</v>
      </c>
    </row>
    <row r="2959" spans="1:18" x14ac:dyDescent="0.3">
      <c r="A2959" s="14">
        <v>43902.364583333336</v>
      </c>
      <c r="B2959" s="15">
        <v>43902</v>
      </c>
      <c r="C2959" s="16">
        <v>0.36458333333333331</v>
      </c>
      <c r="D2959">
        <v>8.0280000000000005</v>
      </c>
      <c r="E2959">
        <v>5.91</v>
      </c>
      <c r="F2959">
        <v>3115.692</v>
      </c>
      <c r="G2959">
        <v>3375.3892000000001</v>
      </c>
      <c r="H2959" s="4"/>
      <c r="I2959">
        <f t="shared" si="322"/>
        <v>5870.9593624575455</v>
      </c>
      <c r="J2959">
        <f t="shared" si="323"/>
        <v>2755.2673624575455</v>
      </c>
      <c r="K2959">
        <f t="shared" si="324"/>
        <v>7591498.2386237588</v>
      </c>
      <c r="L2959">
        <f t="shared" si="325"/>
        <v>46.930445134340168</v>
      </c>
      <c r="O2959">
        <f>VLOOKUP(D2959,'Manning''s Flow'!I$6:J$6004,2,TRUE)</f>
        <v>3091.48363293083</v>
      </c>
      <c r="P2959">
        <f t="shared" si="326"/>
        <v>24.208367069169981</v>
      </c>
      <c r="Q2959">
        <f t="shared" si="327"/>
        <v>586.04503615567353</v>
      </c>
      <c r="R2959">
        <f t="shared" si="328"/>
        <v>0.78306631842717023</v>
      </c>
    </row>
    <row r="2960" spans="1:18" x14ac:dyDescent="0.3">
      <c r="A2960" s="14">
        <v>43902.368055555555</v>
      </c>
      <c r="B2960" s="15">
        <v>43902</v>
      </c>
      <c r="C2960" s="16">
        <v>0.36805555555555558</v>
      </c>
      <c r="D2960">
        <v>7.8120000000000003</v>
      </c>
      <c r="E2960">
        <v>6.73</v>
      </c>
      <c r="F2960">
        <v>3417.5720000000001</v>
      </c>
      <c r="G2960">
        <v>3626.0755999999992</v>
      </c>
      <c r="H2960" s="4"/>
      <c r="I2960">
        <f t="shared" si="322"/>
        <v>5502.7884241128822</v>
      </c>
      <c r="J2960">
        <f t="shared" si="323"/>
        <v>2085.2164241128821</v>
      </c>
      <c r="K2960">
        <f t="shared" si="324"/>
        <v>4348127.5353901153</v>
      </c>
      <c r="L2960">
        <f t="shared" si="325"/>
        <v>37.893814251981617</v>
      </c>
      <c r="O2960">
        <f>VLOOKUP(D2960,'Manning''s Flow'!I$6:J$6004,2,TRUE)</f>
        <v>2931.0264106675768</v>
      </c>
      <c r="P2960">
        <f t="shared" si="326"/>
        <v>486.54558933242333</v>
      </c>
      <c r="Q2960">
        <f t="shared" si="327"/>
        <v>236726.61049883513</v>
      </c>
      <c r="R2960">
        <f t="shared" si="328"/>
        <v>16.599836410945429</v>
      </c>
    </row>
    <row r="2961" spans="1:18" x14ac:dyDescent="0.3">
      <c r="A2961" s="14">
        <v>43902.371527777781</v>
      </c>
      <c r="B2961" s="15">
        <v>43902</v>
      </c>
      <c r="C2961" s="16">
        <v>0.37152777777777773</v>
      </c>
      <c r="D2961">
        <v>7.6779999999999999</v>
      </c>
      <c r="E2961">
        <v>8.17</v>
      </c>
      <c r="F2961">
        <v>4047.1210000000001</v>
      </c>
      <c r="G2961">
        <v>3375.8707999999997</v>
      </c>
      <c r="H2961" s="4"/>
      <c r="I2961">
        <f t="shared" si="322"/>
        <v>5281.2961438901148</v>
      </c>
      <c r="J2961">
        <f t="shared" si="323"/>
        <v>1234.1751438901147</v>
      </c>
      <c r="K2961">
        <f t="shared" si="324"/>
        <v>1523188.2857961853</v>
      </c>
      <c r="L2961">
        <f t="shared" si="325"/>
        <v>23.368792627126602</v>
      </c>
      <c r="O2961">
        <f>VLOOKUP(D2961,'Manning''s Flow'!I$6:J$6004,2,TRUE)</f>
        <v>2826.2311197950967</v>
      </c>
      <c r="P2961">
        <f t="shared" si="326"/>
        <v>1220.8898802049034</v>
      </c>
      <c r="Q2961">
        <f t="shared" si="327"/>
        <v>1490572.0995867434</v>
      </c>
      <c r="R2961">
        <f t="shared" si="328"/>
        <v>43.198515211785605</v>
      </c>
    </row>
    <row r="2962" spans="1:18" x14ac:dyDescent="0.3">
      <c r="A2962" s="14">
        <v>43902.375</v>
      </c>
      <c r="B2962" s="15">
        <v>43902</v>
      </c>
      <c r="C2962" s="16">
        <v>0.375</v>
      </c>
      <c r="D2962">
        <v>7.4580000000000002</v>
      </c>
      <c r="E2962">
        <v>8.15</v>
      </c>
      <c r="F2962">
        <v>3870.85</v>
      </c>
      <c r="G2962">
        <v>3412.2764000000002</v>
      </c>
      <c r="H2962" s="4"/>
      <c r="I2962">
        <f t="shared" si="322"/>
        <v>4929.0216746932065</v>
      </c>
      <c r="J2962">
        <f t="shared" si="323"/>
        <v>1058.1716746932066</v>
      </c>
      <c r="K2962">
        <f t="shared" si="324"/>
        <v>1119727.2931230254</v>
      </c>
      <c r="L2962">
        <f t="shared" si="325"/>
        <v>21.468188710269153</v>
      </c>
      <c r="O2962">
        <f>VLOOKUP(D2962,'Manning''s Flow'!I$6:J$6004,2,TRUE)</f>
        <v>2665.1060488876064</v>
      </c>
      <c r="P2962">
        <f t="shared" si="326"/>
        <v>1205.7439511123935</v>
      </c>
      <c r="Q2962">
        <f t="shared" si="327"/>
        <v>1453818.4756441258</v>
      </c>
      <c r="R2962">
        <f t="shared" si="328"/>
        <v>45.241875144730585</v>
      </c>
    </row>
    <row r="2963" spans="1:18" x14ac:dyDescent="0.3">
      <c r="A2963" s="14">
        <v>43902.378472222219</v>
      </c>
      <c r="B2963" s="15">
        <v>43902</v>
      </c>
      <c r="C2963" s="16">
        <v>0.37847222222222227</v>
      </c>
      <c r="D2963">
        <v>6.351</v>
      </c>
      <c r="E2963">
        <v>6.44</v>
      </c>
      <c r="F2963">
        <v>2428.1190000000001</v>
      </c>
      <c r="G2963">
        <v>3421.2093999999997</v>
      </c>
      <c r="H2963" s="4"/>
      <c r="I2963">
        <f t="shared" si="322"/>
        <v>3365.6386443063334</v>
      </c>
      <c r="J2963">
        <f t="shared" si="323"/>
        <v>937.51964430633325</v>
      </c>
      <c r="K2963">
        <f t="shared" si="324"/>
        <v>878943.08346027357</v>
      </c>
      <c r="L2963">
        <f t="shared" si="325"/>
        <v>27.855623950965136</v>
      </c>
      <c r="O2963">
        <f>VLOOKUP(D2963,'Manning''s Flow'!I$6:J$6004,2,TRUE)</f>
        <v>1926.2216495785331</v>
      </c>
      <c r="P2963">
        <f t="shared" si="326"/>
        <v>501.89735042146708</v>
      </c>
      <c r="Q2963">
        <f t="shared" si="327"/>
        <v>251900.95036008893</v>
      </c>
      <c r="R2963">
        <f t="shared" si="328"/>
        <v>26.056053857108541</v>
      </c>
    </row>
    <row r="2964" spans="1:18" x14ac:dyDescent="0.3">
      <c r="A2964" s="14">
        <v>43902.381944444445</v>
      </c>
      <c r="B2964" s="15">
        <v>43902</v>
      </c>
      <c r="C2964" s="16">
        <v>0.38194444444444442</v>
      </c>
      <c r="D2964">
        <v>7.1180000000000003</v>
      </c>
      <c r="E2964">
        <v>7.42</v>
      </c>
      <c r="F2964">
        <v>3297.72</v>
      </c>
      <c r="G2964">
        <v>3231.0796</v>
      </c>
      <c r="H2964" s="4"/>
      <c r="I2964">
        <f t="shared" si="322"/>
        <v>4412.0753536905586</v>
      </c>
      <c r="J2964">
        <f t="shared" si="323"/>
        <v>1114.3553536905588</v>
      </c>
      <c r="K2964">
        <f t="shared" si="324"/>
        <v>1241787.8542988105</v>
      </c>
      <c r="L2964">
        <f t="shared" si="325"/>
        <v>25.256942920488346</v>
      </c>
      <c r="O2964">
        <f>VLOOKUP(D2964,'Manning''s Flow'!I$6:J$6004,2,TRUE)</f>
        <v>2424.739656028883</v>
      </c>
      <c r="P2964">
        <f t="shared" si="326"/>
        <v>872.98034397111678</v>
      </c>
      <c r="Q2964">
        <f t="shared" si="327"/>
        <v>762094.68095992936</v>
      </c>
      <c r="R2964">
        <f t="shared" si="328"/>
        <v>36.003054670242008</v>
      </c>
    </row>
    <row r="2965" spans="1:18" x14ac:dyDescent="0.3">
      <c r="A2965" s="14">
        <v>43902.385416666664</v>
      </c>
      <c r="B2965" s="15">
        <v>43902</v>
      </c>
      <c r="C2965" s="16">
        <v>0.38541666666666669</v>
      </c>
      <c r="D2965">
        <v>7.6630000000000003</v>
      </c>
      <c r="E2965">
        <v>7.01</v>
      </c>
      <c r="F2965">
        <v>3462.2370000000001</v>
      </c>
      <c r="G2965">
        <v>3104.9382000000001</v>
      </c>
      <c r="H2965" s="4"/>
      <c r="I2965">
        <f t="shared" si="322"/>
        <v>5256.8296072143621</v>
      </c>
      <c r="J2965">
        <f t="shared" si="323"/>
        <v>1794.592607214362</v>
      </c>
      <c r="K2965">
        <f t="shared" si="324"/>
        <v>3220562.6258684415</v>
      </c>
      <c r="L2965">
        <f t="shared" si="325"/>
        <v>34.138306570779861</v>
      </c>
      <c r="O2965">
        <f>VLOOKUP(D2965,'Manning''s Flow'!I$6:J$6004,2,TRUE)</f>
        <v>2818.8127908400593</v>
      </c>
      <c r="P2965">
        <f t="shared" si="326"/>
        <v>643.4242091599408</v>
      </c>
      <c r="Q2965">
        <f t="shared" si="327"/>
        <v>413994.71293309523</v>
      </c>
      <c r="R2965">
        <f t="shared" si="328"/>
        <v>22.826071005878624</v>
      </c>
    </row>
    <row r="2966" spans="1:18" x14ac:dyDescent="0.3">
      <c r="A2966" s="14">
        <v>43902.388888888891</v>
      </c>
      <c r="B2966" s="15">
        <v>43902</v>
      </c>
      <c r="C2966" s="16">
        <v>0.3888888888888889</v>
      </c>
      <c r="D2966">
        <v>7.1619999999999999</v>
      </c>
      <c r="E2966">
        <v>6.91</v>
      </c>
      <c r="F2966">
        <v>3096.4720000000002</v>
      </c>
      <c r="G2966">
        <v>3295.7277999999997</v>
      </c>
      <c r="H2966" s="4"/>
      <c r="I2966">
        <f t="shared" si="322"/>
        <v>4477.1111234867449</v>
      </c>
      <c r="J2966">
        <f t="shared" si="323"/>
        <v>1380.6391234867447</v>
      </c>
      <c r="K2966">
        <f t="shared" si="324"/>
        <v>1906164.3893022465</v>
      </c>
      <c r="L2966">
        <f t="shared" si="325"/>
        <v>30.837722929055015</v>
      </c>
      <c r="O2966">
        <f>VLOOKUP(D2966,'Manning''s Flow'!I$6:J$6004,2,TRUE)</f>
        <v>2459.4236867288773</v>
      </c>
      <c r="P2966">
        <f t="shared" si="326"/>
        <v>637.04831327112288</v>
      </c>
      <c r="Q2966">
        <f t="shared" si="327"/>
        <v>405830.55344158271</v>
      </c>
      <c r="R2966">
        <f t="shared" si="328"/>
        <v>25.902341134171163</v>
      </c>
    </row>
    <row r="2967" spans="1:18" x14ac:dyDescent="0.3">
      <c r="A2967" s="14">
        <v>43902.392361111109</v>
      </c>
      <c r="B2967" s="15">
        <v>43902</v>
      </c>
      <c r="C2967" s="16">
        <v>0.3923611111111111</v>
      </c>
      <c r="D2967">
        <v>7.335</v>
      </c>
      <c r="E2967">
        <v>6.98</v>
      </c>
      <c r="F2967">
        <v>3240.143</v>
      </c>
      <c r="G2967">
        <v>3363.3306000000002</v>
      </c>
      <c r="H2967" s="4"/>
      <c r="I2967">
        <f t="shared" si="322"/>
        <v>4738.179065004445</v>
      </c>
      <c r="J2967">
        <f t="shared" si="323"/>
        <v>1498.0360650044449</v>
      </c>
      <c r="K2967">
        <f t="shared" si="324"/>
        <v>2244112.0520540015</v>
      </c>
      <c r="L2967">
        <f t="shared" si="325"/>
        <v>31.616282214168272</v>
      </c>
      <c r="O2967">
        <f>VLOOKUP(D2967,'Manning''s Flow'!I$6:J$6004,2,TRUE)</f>
        <v>2579.0653321720683</v>
      </c>
      <c r="P2967">
        <f t="shared" si="326"/>
        <v>661.07766782793169</v>
      </c>
      <c r="Q2967">
        <f t="shared" si="327"/>
        <v>437023.68290081719</v>
      </c>
      <c r="R2967">
        <f t="shared" si="328"/>
        <v>25.632451399405898</v>
      </c>
    </row>
    <row r="2968" spans="1:18" x14ac:dyDescent="0.3">
      <c r="A2968" s="14">
        <v>43902.395833333336</v>
      </c>
      <c r="B2968" s="15">
        <v>43902</v>
      </c>
      <c r="C2968" s="16">
        <v>0.39583333333333331</v>
      </c>
      <c r="D2968">
        <v>8.0470000000000006</v>
      </c>
      <c r="E2968">
        <v>6.39</v>
      </c>
      <c r="F2968">
        <v>3382.067</v>
      </c>
      <c r="G2968">
        <v>3447.3928000000001</v>
      </c>
      <c r="H2968" s="4"/>
      <c r="I2968">
        <f t="shared" si="322"/>
        <v>5904.0064743574094</v>
      </c>
      <c r="J2968">
        <f t="shared" si="323"/>
        <v>2521.9394743574094</v>
      </c>
      <c r="K2968">
        <f t="shared" si="324"/>
        <v>6360178.7123221261</v>
      </c>
      <c r="L2968">
        <f t="shared" si="325"/>
        <v>42.715730162404618</v>
      </c>
      <c r="O2968">
        <f>VLOOKUP(D2968,'Manning''s Flow'!I$6:J$6004,2,TRUE)</f>
        <v>3106.9681962428062</v>
      </c>
      <c r="P2968">
        <f t="shared" si="326"/>
        <v>275.09880375719376</v>
      </c>
      <c r="Q2968">
        <f t="shared" si="327"/>
        <v>75679.351828639003</v>
      </c>
      <c r="R2968">
        <f t="shared" si="328"/>
        <v>8.8542523251401537</v>
      </c>
    </row>
    <row r="2969" spans="1:18" x14ac:dyDescent="0.3">
      <c r="A2969" s="14">
        <v>43902.399305555555</v>
      </c>
      <c r="B2969" s="15">
        <v>43902</v>
      </c>
      <c r="C2969" s="16">
        <v>0.39930555555555558</v>
      </c>
      <c r="D2969">
        <v>8.9220000000000006</v>
      </c>
      <c r="E2969">
        <v>5.93</v>
      </c>
      <c r="F2969">
        <v>3635.7339999999999</v>
      </c>
      <c r="G2969">
        <v>3591.1145999999994</v>
      </c>
      <c r="H2969" s="4"/>
      <c r="I2969">
        <f t="shared" si="322"/>
        <v>7543.8219172409199</v>
      </c>
      <c r="J2969">
        <f t="shared" si="323"/>
        <v>3908.08791724092</v>
      </c>
      <c r="K2969">
        <f t="shared" si="324"/>
        <v>15273151.168884471</v>
      </c>
      <c r="L2969">
        <f t="shared" si="325"/>
        <v>51.805145456963089</v>
      </c>
      <c r="O2969">
        <f>VLOOKUP(D2969,'Manning''s Flow'!I$6:J$6004,2,TRUE)</f>
        <v>3822.4948703045538</v>
      </c>
      <c r="P2969">
        <f t="shared" si="326"/>
        <v>186.76087030455392</v>
      </c>
      <c r="Q2969">
        <f t="shared" si="327"/>
        <v>34879.622676914412</v>
      </c>
      <c r="R2969">
        <f t="shared" si="328"/>
        <v>4.8858370420696966</v>
      </c>
    </row>
    <row r="2970" spans="1:18" x14ac:dyDescent="0.3">
      <c r="A2970" s="14">
        <v>43902.402777777781</v>
      </c>
      <c r="B2970" s="15">
        <v>43902</v>
      </c>
      <c r="C2970" s="16">
        <v>0.40277777777777773</v>
      </c>
      <c r="D2970">
        <v>8.9570000000000007</v>
      </c>
      <c r="E2970">
        <v>6.3</v>
      </c>
      <c r="F2970">
        <v>3882.5479999999998</v>
      </c>
      <c r="G2970">
        <v>3731.2193999999995</v>
      </c>
      <c r="H2970" s="4"/>
      <c r="I2970">
        <f t="shared" si="322"/>
        <v>7614.2813727635885</v>
      </c>
      <c r="J2970">
        <f t="shared" si="323"/>
        <v>3731.7333727635887</v>
      </c>
      <c r="K2970">
        <f t="shared" si="324"/>
        <v>13925833.965397509</v>
      </c>
      <c r="L2970">
        <f t="shared" si="325"/>
        <v>49.009659481616495</v>
      </c>
      <c r="O2970">
        <f>VLOOKUP(D2970,'Manning''s Flow'!I$6:J$6004,2,TRUE)</f>
        <v>3848.04515485499</v>
      </c>
      <c r="P2970">
        <f t="shared" si="326"/>
        <v>34.502845145009815</v>
      </c>
      <c r="Q2970">
        <f t="shared" si="327"/>
        <v>1190.4463231005273</v>
      </c>
      <c r="R2970">
        <f t="shared" si="328"/>
        <v>0.8966330631925763</v>
      </c>
    </row>
    <row r="2971" spans="1:18" x14ac:dyDescent="0.3">
      <c r="A2971" s="14">
        <v>43902.40625</v>
      </c>
      <c r="B2971" s="15">
        <v>43902</v>
      </c>
      <c r="C2971" s="16">
        <v>0.40625</v>
      </c>
      <c r="D2971">
        <v>9.0259999999999998</v>
      </c>
      <c r="E2971">
        <v>6.13</v>
      </c>
      <c r="F2971">
        <v>3815.0810000000001</v>
      </c>
      <c r="G2971">
        <v>3768.5114000000003</v>
      </c>
      <c r="H2971" s="4"/>
      <c r="I2971">
        <f t="shared" si="322"/>
        <v>7754.2990891860818</v>
      </c>
      <c r="J2971">
        <f t="shared" si="323"/>
        <v>3939.2180891860817</v>
      </c>
      <c r="K2971">
        <f t="shared" si="324"/>
        <v>15517439.154170845</v>
      </c>
      <c r="L2971">
        <f t="shared" si="325"/>
        <v>50.800440425100447</v>
      </c>
      <c r="O2971">
        <f>VLOOKUP(D2971,'Manning''s Flow'!I$6:J$6004,2,TRUE)</f>
        <v>3907.9532279670689</v>
      </c>
      <c r="P2971">
        <f t="shared" si="326"/>
        <v>92.872227967068739</v>
      </c>
      <c r="Q2971">
        <f t="shared" si="327"/>
        <v>8625.2507275671851</v>
      </c>
      <c r="R2971">
        <f t="shared" si="328"/>
        <v>2.3764928224430464</v>
      </c>
    </row>
    <row r="2972" spans="1:18" x14ac:dyDescent="0.3">
      <c r="A2972" s="14">
        <v>43902.409722222219</v>
      </c>
      <c r="B2972" s="15">
        <v>43902</v>
      </c>
      <c r="C2972" s="16">
        <v>0.40972222222222227</v>
      </c>
      <c r="D2972">
        <v>8.8089999999999993</v>
      </c>
      <c r="E2972">
        <v>6.55</v>
      </c>
      <c r="F2972">
        <v>3940.6669999999999</v>
      </c>
      <c r="G2972">
        <v>3784.3627999999999</v>
      </c>
      <c r="H2972" s="4"/>
      <c r="I2972">
        <f t="shared" si="322"/>
        <v>7318.9220935749354</v>
      </c>
      <c r="J2972">
        <f t="shared" si="323"/>
        <v>3378.2550935749355</v>
      </c>
      <c r="K2972">
        <f t="shared" si="324"/>
        <v>11412607.477264997</v>
      </c>
      <c r="L2972">
        <f t="shared" si="325"/>
        <v>46.157822837608911</v>
      </c>
      <c r="O2972">
        <f>VLOOKUP(D2972,'Manning''s Flow'!I$6:J$6004,2,TRUE)</f>
        <v>3721.0448824538435</v>
      </c>
      <c r="P2972">
        <f t="shared" si="326"/>
        <v>219.62211754615646</v>
      </c>
      <c r="Q2972">
        <f t="shared" si="327"/>
        <v>48233.874515457763</v>
      </c>
      <c r="R2972">
        <f t="shared" si="328"/>
        <v>5.9021625506792228</v>
      </c>
    </row>
    <row r="2973" spans="1:18" x14ac:dyDescent="0.3">
      <c r="A2973" s="14">
        <v>43902.413194444445</v>
      </c>
      <c r="B2973" s="15">
        <v>43902</v>
      </c>
      <c r="C2973" s="16">
        <v>0.41319444444444442</v>
      </c>
      <c r="D2973">
        <v>8.109</v>
      </c>
      <c r="E2973">
        <v>6.67</v>
      </c>
      <c r="F2973">
        <v>3568.527</v>
      </c>
      <c r="G2973">
        <v>3793.4031999999997</v>
      </c>
      <c r="H2973" s="4"/>
      <c r="I2973">
        <f t="shared" si="322"/>
        <v>6012.5921258229082</v>
      </c>
      <c r="J2973">
        <f t="shared" si="323"/>
        <v>2444.0651258229082</v>
      </c>
      <c r="K2973">
        <f t="shared" si="324"/>
        <v>5973454.3392637474</v>
      </c>
      <c r="L2973">
        <f t="shared" si="325"/>
        <v>40.649108981235003</v>
      </c>
      <c r="O2973">
        <f>VLOOKUP(D2973,'Manning''s Flow'!I$6:J$6004,2,TRUE)</f>
        <v>3153.6324966031216</v>
      </c>
      <c r="P2973">
        <f t="shared" si="326"/>
        <v>414.89450339687846</v>
      </c>
      <c r="Q2973">
        <f t="shared" si="327"/>
        <v>172137.44894894239</v>
      </c>
      <c r="R2973">
        <f t="shared" si="328"/>
        <v>13.156082829682109</v>
      </c>
    </row>
    <row r="2974" spans="1:18" x14ac:dyDescent="0.3">
      <c r="A2974" s="14">
        <v>43902.416666666664</v>
      </c>
      <c r="B2974" s="15">
        <v>43902</v>
      </c>
      <c r="C2974" s="16">
        <v>0.41666666666666669</v>
      </c>
      <c r="D2974">
        <v>8.0050000000000008</v>
      </c>
      <c r="E2974">
        <v>7.07</v>
      </c>
      <c r="F2974">
        <v>3714.991</v>
      </c>
      <c r="G2974">
        <v>3789.3105999999998</v>
      </c>
      <c r="H2974" s="4"/>
      <c r="I2974">
        <f t="shared" si="322"/>
        <v>5831.0985561982861</v>
      </c>
      <c r="J2974">
        <f t="shared" si="323"/>
        <v>2116.1075561982861</v>
      </c>
      <c r="K2974">
        <f t="shared" si="324"/>
        <v>4477911.1893994827</v>
      </c>
      <c r="L2974">
        <f t="shared" si="325"/>
        <v>36.290032415057127</v>
      </c>
      <c r="O2974">
        <f>VLOOKUP(D2974,'Manning''s Flow'!I$6:J$6004,2,TRUE)</f>
        <v>3076.0342369372825</v>
      </c>
      <c r="P2974">
        <f t="shared" si="326"/>
        <v>638.95676306271753</v>
      </c>
      <c r="Q2974">
        <f t="shared" si="327"/>
        <v>408265.74506358575</v>
      </c>
      <c r="R2974">
        <f t="shared" si="328"/>
        <v>20.77209529692713</v>
      </c>
    </row>
    <row r="2975" spans="1:18" x14ac:dyDescent="0.3">
      <c r="A2975" s="14">
        <v>43902.420138888891</v>
      </c>
      <c r="B2975" s="15">
        <v>43902</v>
      </c>
      <c r="C2975" s="16">
        <v>0.4201388888888889</v>
      </c>
      <c r="D2975">
        <v>9.3979999999999997</v>
      </c>
      <c r="E2975">
        <v>5.96</v>
      </c>
      <c r="F2975">
        <v>3927.75</v>
      </c>
      <c r="G2975">
        <v>3586.7470000000003</v>
      </c>
      <c r="H2975" s="4"/>
      <c r="I2975">
        <f t="shared" si="322"/>
        <v>8534.7645139241376</v>
      </c>
      <c r="J2975">
        <f t="shared" si="323"/>
        <v>4607.0145139241376</v>
      </c>
      <c r="K2975">
        <f t="shared" si="324"/>
        <v>21224582.731507659</v>
      </c>
      <c r="L2975">
        <f t="shared" si="325"/>
        <v>53.979398100650258</v>
      </c>
      <c r="O2975">
        <f>VLOOKUP(D2975,'Manning''s Flow'!I$6:J$6004,2,TRUE)</f>
        <v>4231.3030370831748</v>
      </c>
      <c r="P2975">
        <f t="shared" si="326"/>
        <v>303.55303708317479</v>
      </c>
      <c r="Q2975">
        <f t="shared" si="327"/>
        <v>92144.446322419288</v>
      </c>
      <c r="R2975">
        <f t="shared" si="328"/>
        <v>7.1739848085290383</v>
      </c>
    </row>
    <row r="2976" spans="1:18" x14ac:dyDescent="0.3">
      <c r="A2976" s="14">
        <v>43902.423611111109</v>
      </c>
      <c r="B2976" s="15">
        <v>43902</v>
      </c>
      <c r="C2976" s="16">
        <v>0.4236111111111111</v>
      </c>
      <c r="D2976">
        <v>10.388999999999999</v>
      </c>
      <c r="E2976">
        <v>5</v>
      </c>
      <c r="F2976">
        <v>3794.6179999999999</v>
      </c>
      <c r="G2976">
        <v>3594.3593999999998</v>
      </c>
      <c r="H2976" s="4"/>
      <c r="I2976">
        <f t="shared" si="322"/>
        <v>10828.62338584717</v>
      </c>
      <c r="J2976">
        <f t="shared" si="323"/>
        <v>7034.0053858471692</v>
      </c>
      <c r="K2976">
        <f t="shared" si="324"/>
        <v>49477231.768126987</v>
      </c>
      <c r="L2976">
        <f t="shared" si="325"/>
        <v>64.957521701608883</v>
      </c>
      <c r="O2976">
        <f>VLOOKUP(D2976,'Manning''s Flow'!I$6:J$6004,2,TRUE)</f>
        <v>5150.0474284772372</v>
      </c>
      <c r="P2976">
        <f t="shared" si="326"/>
        <v>1355.4294284772373</v>
      </c>
      <c r="Q2976">
        <f t="shared" si="327"/>
        <v>1837188.93558213</v>
      </c>
      <c r="R2976">
        <f t="shared" si="328"/>
        <v>26.318775648208153</v>
      </c>
    </row>
    <row r="2977" spans="1:18" x14ac:dyDescent="0.3">
      <c r="A2977" s="14">
        <v>43902.427083333336</v>
      </c>
      <c r="B2977" s="15">
        <v>43902</v>
      </c>
      <c r="C2977" s="16">
        <v>0.42708333333333331</v>
      </c>
      <c r="D2977">
        <v>8.157</v>
      </c>
      <c r="E2977">
        <v>5.43</v>
      </c>
      <c r="F2977">
        <v>2927.8490000000002</v>
      </c>
      <c r="G2977">
        <v>3520.3380000000006</v>
      </c>
      <c r="H2977" s="4"/>
      <c r="I2977">
        <f t="shared" si="322"/>
        <v>6097.4461241616636</v>
      </c>
      <c r="J2977">
        <f t="shared" si="323"/>
        <v>3169.5971241616635</v>
      </c>
      <c r="K2977">
        <f t="shared" si="324"/>
        <v>10046345.929493887</v>
      </c>
      <c r="L2977">
        <f t="shared" si="325"/>
        <v>51.982371957365189</v>
      </c>
      <c r="O2977">
        <f>VLOOKUP(D2977,'Manning''s Flow'!I$6:J$6004,2,TRUE)</f>
        <v>3192.7601495991089</v>
      </c>
      <c r="P2977">
        <f t="shared" si="326"/>
        <v>264.91114959910874</v>
      </c>
      <c r="Q2977">
        <f t="shared" si="327"/>
        <v>70177.917181921366</v>
      </c>
      <c r="R2977">
        <f t="shared" si="328"/>
        <v>8.2972455551467483</v>
      </c>
    </row>
    <row r="2978" spans="1:18" x14ac:dyDescent="0.3">
      <c r="A2978" s="14">
        <v>43902.430555555555</v>
      </c>
      <c r="B2978" s="15">
        <v>43902</v>
      </c>
      <c r="C2978" s="16">
        <v>0.43055555555555558</v>
      </c>
      <c r="D2978">
        <v>9.1150000000000002</v>
      </c>
      <c r="E2978">
        <v>5.71</v>
      </c>
      <c r="F2978">
        <v>3606.5889999999999</v>
      </c>
      <c r="G2978">
        <v>3380.5404000000003</v>
      </c>
      <c r="H2978" s="4"/>
      <c r="I2978">
        <f t="shared" si="322"/>
        <v>7937.0864190133871</v>
      </c>
      <c r="J2978">
        <f t="shared" si="323"/>
        <v>4330.4974190133871</v>
      </c>
      <c r="K2978">
        <f t="shared" si="324"/>
        <v>18753207.896081608</v>
      </c>
      <c r="L2978">
        <f t="shared" si="325"/>
        <v>54.56029064569119</v>
      </c>
      <c r="O2978">
        <f>VLOOKUP(D2978,'Manning''s Flow'!I$6:J$6004,2,TRUE)</f>
        <v>3985.5735396007285</v>
      </c>
      <c r="P2978">
        <f t="shared" si="326"/>
        <v>378.98453960072857</v>
      </c>
      <c r="Q2978">
        <f t="shared" si="327"/>
        <v>143629.28125637621</v>
      </c>
      <c r="R2978">
        <f t="shared" si="328"/>
        <v>9.5089084628631628</v>
      </c>
    </row>
    <row r="2979" spans="1:18" x14ac:dyDescent="0.3">
      <c r="A2979" s="14">
        <v>43902.434027777781</v>
      </c>
      <c r="B2979" s="15">
        <v>43902</v>
      </c>
      <c r="C2979" s="16">
        <v>0.43402777777777773</v>
      </c>
      <c r="D2979">
        <v>8.8239999999999998</v>
      </c>
      <c r="E2979">
        <v>5.55</v>
      </c>
      <c r="F2979">
        <v>3344.884</v>
      </c>
      <c r="G2979">
        <v>3111.5368000000003</v>
      </c>
      <c r="H2979" s="4"/>
      <c r="I2979">
        <f t="shared" si="322"/>
        <v>7348.5493879092064</v>
      </c>
      <c r="J2979">
        <f t="shared" si="323"/>
        <v>4003.6653879092064</v>
      </c>
      <c r="K2979">
        <f t="shared" si="324"/>
        <v>16029336.538342176</v>
      </c>
      <c r="L2979">
        <f t="shared" si="325"/>
        <v>54.482390694639136</v>
      </c>
      <c r="O2979">
        <f>VLOOKUP(D2979,'Manning''s Flow'!I$6:J$6004,2,TRUE)</f>
        <v>3737.869522039945</v>
      </c>
      <c r="P2979">
        <f t="shared" si="326"/>
        <v>392.98552203994495</v>
      </c>
      <c r="Q2979">
        <f t="shared" si="327"/>
        <v>154437.62053300807</v>
      </c>
      <c r="R2979">
        <f t="shared" si="328"/>
        <v>10.513623328014745</v>
      </c>
    </row>
    <row r="2980" spans="1:18" x14ac:dyDescent="0.3">
      <c r="A2980" s="14">
        <v>43902.4375</v>
      </c>
      <c r="B2980" s="15">
        <v>43902</v>
      </c>
      <c r="C2980" s="16">
        <v>0.4375</v>
      </c>
      <c r="D2980">
        <v>8.41</v>
      </c>
      <c r="E2980">
        <v>5.73</v>
      </c>
      <c r="F2980">
        <v>3228.7620000000002</v>
      </c>
      <c r="G2980">
        <v>3041.3290000000002</v>
      </c>
      <c r="H2980" s="4"/>
      <c r="I2980">
        <f t="shared" si="322"/>
        <v>6556.1213111131974</v>
      </c>
      <c r="J2980">
        <f t="shared" si="323"/>
        <v>3327.3593111131972</v>
      </c>
      <c r="K2980">
        <f t="shared" si="324"/>
        <v>11071319.985251691</v>
      </c>
      <c r="L2980">
        <f t="shared" si="325"/>
        <v>50.751948495416535</v>
      </c>
      <c r="O2980">
        <f>VLOOKUP(D2980,'Manning''s Flow'!I$6:J$6004,2,TRUE)</f>
        <v>3399.727035224917</v>
      </c>
      <c r="P2980">
        <f t="shared" si="326"/>
        <v>170.96503522491685</v>
      </c>
      <c r="Q2980">
        <f t="shared" si="327"/>
        <v>29229.043269457059</v>
      </c>
      <c r="R2980">
        <f t="shared" si="328"/>
        <v>5.0287871188930984</v>
      </c>
    </row>
    <row r="2981" spans="1:18" x14ac:dyDescent="0.3">
      <c r="A2981" s="14">
        <v>43902.440972222219</v>
      </c>
      <c r="B2981" s="15">
        <v>43902</v>
      </c>
      <c r="C2981" s="16">
        <v>0.44097222222222227</v>
      </c>
      <c r="D2981">
        <v>6.7039999999999997</v>
      </c>
      <c r="E2981">
        <v>6.01</v>
      </c>
      <c r="F2981">
        <v>2449.6</v>
      </c>
      <c r="G2981">
        <v>3087.1670000000004</v>
      </c>
      <c r="H2981" s="4"/>
      <c r="I2981">
        <f t="shared" si="322"/>
        <v>3826.9164899952302</v>
      </c>
      <c r="J2981">
        <f t="shared" si="323"/>
        <v>1377.3164899952303</v>
      </c>
      <c r="K2981">
        <f t="shared" si="324"/>
        <v>1897000.7136127814</v>
      </c>
      <c r="L2981">
        <f t="shared" si="325"/>
        <v>35.990241584732019</v>
      </c>
      <c r="O2981">
        <f>VLOOKUP(D2981,'Manning''s Flow'!I$6:J$6004,2,TRUE)</f>
        <v>2149.0704815094855</v>
      </c>
      <c r="P2981">
        <f t="shared" si="326"/>
        <v>300.52951849051442</v>
      </c>
      <c r="Q2981">
        <f t="shared" si="327"/>
        <v>90317.991484140453</v>
      </c>
      <c r="R2981">
        <f t="shared" si="328"/>
        <v>13.9841629707475</v>
      </c>
    </row>
    <row r="2982" spans="1:18" x14ac:dyDescent="0.3">
      <c r="A2982" s="14">
        <v>43902.444444444445</v>
      </c>
      <c r="B2982" s="15">
        <v>43902</v>
      </c>
      <c r="C2982" s="16">
        <v>0.44444444444444442</v>
      </c>
      <c r="D2982">
        <v>6.6619999999999999</v>
      </c>
      <c r="E2982">
        <v>6.38</v>
      </c>
      <c r="F2982">
        <v>2576.81</v>
      </c>
      <c r="G2982">
        <v>3175.1652000000004</v>
      </c>
      <c r="H2982" s="4"/>
      <c r="I2982">
        <f t="shared" si="322"/>
        <v>3770.2320325117225</v>
      </c>
      <c r="J2982">
        <f t="shared" si="323"/>
        <v>1193.4220325117226</v>
      </c>
      <c r="K2982">
        <f t="shared" si="324"/>
        <v>1424256.1476844111</v>
      </c>
      <c r="L2982">
        <f t="shared" si="325"/>
        <v>31.653808630888609</v>
      </c>
      <c r="O2982">
        <f>VLOOKUP(D2982,'Manning''s Flow'!I$6:J$6004,2,TRUE)</f>
        <v>2123.0164799939535</v>
      </c>
      <c r="P2982">
        <f t="shared" si="326"/>
        <v>453.79352000604649</v>
      </c>
      <c r="Q2982">
        <f t="shared" si="327"/>
        <v>205928.55879947811</v>
      </c>
      <c r="R2982">
        <f t="shared" si="328"/>
        <v>21.374940999390589</v>
      </c>
    </row>
    <row r="2983" spans="1:18" x14ac:dyDescent="0.3">
      <c r="A2983" s="14">
        <v>43902.447916666664</v>
      </c>
      <c r="B2983" s="15">
        <v>43902</v>
      </c>
      <c r="C2983" s="16">
        <v>0.44791666666666669</v>
      </c>
      <c r="D2983">
        <v>9.7379999999999995</v>
      </c>
      <c r="E2983">
        <v>5.54</v>
      </c>
      <c r="F2983">
        <v>3835.779</v>
      </c>
      <c r="G2983">
        <v>2561.6366000000003</v>
      </c>
      <c r="H2983" s="4"/>
      <c r="I2983">
        <f t="shared" si="322"/>
        <v>9286.249720320111</v>
      </c>
      <c r="J2983">
        <f t="shared" si="323"/>
        <v>5450.4707203201106</v>
      </c>
      <c r="K2983">
        <f t="shared" si="324"/>
        <v>29707631.073066823</v>
      </c>
      <c r="L2983">
        <f t="shared" si="325"/>
        <v>58.693992564010266</v>
      </c>
      <c r="O2983">
        <f>VLOOKUP(D2983,'Manning''s Flow'!I$6:J$6004,2,TRUE)</f>
        <v>4538.1869077136143</v>
      </c>
      <c r="P2983">
        <f t="shared" si="326"/>
        <v>702.40790771361435</v>
      </c>
      <c r="Q2983">
        <f t="shared" si="327"/>
        <v>493376.86881861737</v>
      </c>
      <c r="R2983">
        <f t="shared" si="328"/>
        <v>15.477720992930516</v>
      </c>
    </row>
    <row r="2984" spans="1:18" x14ac:dyDescent="0.3">
      <c r="A2984" s="14">
        <v>43902.451388888891</v>
      </c>
      <c r="B2984" s="15">
        <v>43902</v>
      </c>
      <c r="C2984" s="16">
        <v>0.4513888888888889</v>
      </c>
      <c r="D2984">
        <v>10.012</v>
      </c>
      <c r="E2984">
        <v>5.25</v>
      </c>
      <c r="F2984">
        <v>3784.875</v>
      </c>
      <c r="G2984">
        <v>2426.0708000000004</v>
      </c>
      <c r="H2984" s="4"/>
      <c r="I2984">
        <f t="shared" si="322"/>
        <v>9918.7198898171046</v>
      </c>
      <c r="J2984">
        <f t="shared" si="323"/>
        <v>6133.8448898171046</v>
      </c>
      <c r="K2984">
        <f t="shared" si="324"/>
        <v>37624053.13233541</v>
      </c>
      <c r="L2984">
        <f t="shared" si="325"/>
        <v>61.841093991517184</v>
      </c>
      <c r="O2984">
        <f>VLOOKUP(D2984,'Manning''s Flow'!I$6:J$6004,2,TRUE)</f>
        <v>4797.7668192067531</v>
      </c>
      <c r="P2984">
        <f t="shared" si="326"/>
        <v>1012.8918192067531</v>
      </c>
      <c r="Q2984">
        <f t="shared" si="327"/>
        <v>1025949.8374159659</v>
      </c>
      <c r="R2984">
        <f t="shared" si="328"/>
        <v>21.111735050396245</v>
      </c>
    </row>
    <row r="2985" spans="1:18" x14ac:dyDescent="0.3">
      <c r="A2985" s="14">
        <v>43902.454861111109</v>
      </c>
      <c r="B2985" s="15">
        <v>43902</v>
      </c>
      <c r="C2985" s="16">
        <v>0.4548611111111111</v>
      </c>
      <c r="D2985">
        <v>1.1399999999999999</v>
      </c>
      <c r="E2985">
        <v>5.36</v>
      </c>
      <c r="F2985">
        <v>161.119</v>
      </c>
      <c r="G2985">
        <v>2428.1707999999999</v>
      </c>
      <c r="H2985" s="4"/>
      <c r="I2985">
        <f t="shared" si="322"/>
        <v>56.995354392667124</v>
      </c>
      <c r="J2985">
        <f t="shared" si="323"/>
        <v>104.12364560733288</v>
      </c>
      <c r="K2985">
        <f t="shared" si="324"/>
        <v>10841.733574561451</v>
      </c>
      <c r="L2985">
        <f t="shared" si="325"/>
        <v>182.68795188109078</v>
      </c>
      <c r="O2985">
        <f>VLOOKUP(D2985,'Manning''s Flow'!I$6:J$6004,2,TRUE)</f>
        <v>51.284394965204484</v>
      </c>
      <c r="P2985">
        <f t="shared" si="326"/>
        <v>109.83460503479552</v>
      </c>
      <c r="Q2985">
        <f t="shared" si="327"/>
        <v>12063.640463149528</v>
      </c>
      <c r="R2985">
        <f t="shared" si="328"/>
        <v>214.16769196422473</v>
      </c>
    </row>
    <row r="2986" spans="1:18" x14ac:dyDescent="0.3">
      <c r="A2986" s="14">
        <v>43902.458333333336</v>
      </c>
      <c r="B2986" s="15">
        <v>43902</v>
      </c>
      <c r="C2986" s="16">
        <v>0.45833333333333331</v>
      </c>
      <c r="D2986">
        <v>5.9569999999999999</v>
      </c>
      <c r="E2986">
        <v>5.15</v>
      </c>
      <c r="F2986">
        <v>1771.771</v>
      </c>
      <c r="G2986">
        <v>2437.6898000000001</v>
      </c>
      <c r="H2986" s="4"/>
      <c r="I2986">
        <f t="shared" si="322"/>
        <v>2890.8258219650625</v>
      </c>
      <c r="J2986">
        <f t="shared" si="323"/>
        <v>1119.0548219650625</v>
      </c>
      <c r="K2986">
        <f t="shared" si="324"/>
        <v>1252283.6945632577</v>
      </c>
      <c r="L2986">
        <f t="shared" si="325"/>
        <v>38.710558535289955</v>
      </c>
      <c r="O2986">
        <f>VLOOKUP(D2986,'Manning''s Flow'!I$6:J$6004,2,TRUE)</f>
        <v>1685.8445012243571</v>
      </c>
      <c r="P2986">
        <f t="shared" si="326"/>
        <v>85.926498775642813</v>
      </c>
      <c r="Q2986">
        <f t="shared" si="327"/>
        <v>7383.3631918405454</v>
      </c>
      <c r="R2986">
        <f t="shared" si="328"/>
        <v>5.0969409523380156</v>
      </c>
    </row>
    <row r="2987" spans="1:18" x14ac:dyDescent="0.3">
      <c r="A2987" s="14">
        <v>43902.461805555555</v>
      </c>
      <c r="B2987" s="15">
        <v>43902</v>
      </c>
      <c r="C2987" s="16">
        <v>0.46180555555555558</v>
      </c>
      <c r="D2987">
        <v>7.7729999999999997</v>
      </c>
      <c r="E2987">
        <v>5.14</v>
      </c>
      <c r="F2987">
        <v>2587.31</v>
      </c>
      <c r="G2987">
        <v>2462.1704</v>
      </c>
      <c r="H2987" s="4"/>
      <c r="I2987">
        <f t="shared" si="322"/>
        <v>5437.7805925336816</v>
      </c>
      <c r="J2987">
        <f t="shared" si="323"/>
        <v>2850.4705925336816</v>
      </c>
      <c r="K2987">
        <f t="shared" si="324"/>
        <v>8125182.5988993179</v>
      </c>
      <c r="L2987">
        <f t="shared" si="325"/>
        <v>52.419742651027633</v>
      </c>
      <c r="O2987">
        <f>VLOOKUP(D2987,'Manning''s Flow'!I$6:J$6004,2,TRUE)</f>
        <v>2900.9064503936565</v>
      </c>
      <c r="P2987">
        <f t="shared" si="326"/>
        <v>313.5964503936566</v>
      </c>
      <c r="Q2987">
        <f t="shared" si="327"/>
        <v>98342.733699501128</v>
      </c>
      <c r="R2987">
        <f t="shared" si="328"/>
        <v>10.81029174005598</v>
      </c>
    </row>
    <row r="2988" spans="1:18" x14ac:dyDescent="0.3">
      <c r="A2988" s="14">
        <v>43902.465277777781</v>
      </c>
      <c r="B2988" s="15">
        <v>43902</v>
      </c>
      <c r="C2988" s="16">
        <v>0.46527777777777773</v>
      </c>
      <c r="D2988">
        <v>9.9359999999999999</v>
      </c>
      <c r="E2988">
        <v>5.45</v>
      </c>
      <c r="F2988">
        <v>3883.3739999999998</v>
      </c>
      <c r="G2988">
        <v>2981.7928000000002</v>
      </c>
      <c r="H2988" s="4"/>
      <c r="I2988">
        <f t="shared" si="322"/>
        <v>9740.8710089873093</v>
      </c>
      <c r="J2988">
        <f t="shared" si="323"/>
        <v>5857.4970089873095</v>
      </c>
      <c r="K2988">
        <f t="shared" si="324"/>
        <v>34310271.210295275</v>
      </c>
      <c r="L2988">
        <f t="shared" si="325"/>
        <v>60.133195517967067</v>
      </c>
      <c r="O2988">
        <f>VLOOKUP(D2988,'Manning''s Flow'!I$6:J$6004,2,TRUE)</f>
        <v>4722.9778255977935</v>
      </c>
      <c r="P2988">
        <f t="shared" si="326"/>
        <v>839.60382559779373</v>
      </c>
      <c r="Q2988">
        <f t="shared" si="327"/>
        <v>704934.58395845047</v>
      </c>
      <c r="R2988">
        <f t="shared" si="328"/>
        <v>17.777001218326152</v>
      </c>
    </row>
    <row r="2989" spans="1:18" x14ac:dyDescent="0.3">
      <c r="A2989" s="14">
        <v>43902.46875</v>
      </c>
      <c r="B2989" s="15">
        <v>43902</v>
      </c>
      <c r="C2989" s="16">
        <v>0.46875</v>
      </c>
      <c r="D2989">
        <v>9.3480000000000008</v>
      </c>
      <c r="E2989">
        <v>5.97</v>
      </c>
      <c r="F2989">
        <v>3907.2779999999998</v>
      </c>
      <c r="G2989">
        <v>3219.6320000000001</v>
      </c>
      <c r="H2989" s="4"/>
      <c r="I2989">
        <f t="shared" si="322"/>
        <v>8427.3387399520616</v>
      </c>
      <c r="J2989">
        <f t="shared" si="323"/>
        <v>4520.0607399520613</v>
      </c>
      <c r="K2989">
        <f t="shared" si="324"/>
        <v>20430949.092855975</v>
      </c>
      <c r="L2989">
        <f t="shared" si="325"/>
        <v>53.635683570229588</v>
      </c>
      <c r="O2989">
        <f>VLOOKUP(D2989,'Manning''s Flow'!I$6:J$6004,2,TRUE)</f>
        <v>4186.9550172671807</v>
      </c>
      <c r="P2989">
        <f t="shared" si="326"/>
        <v>279.67701726718087</v>
      </c>
      <c r="Q2989">
        <f t="shared" si="327"/>
        <v>78219.233987466985</v>
      </c>
      <c r="R2989">
        <f t="shared" si="328"/>
        <v>6.6797234771756795</v>
      </c>
    </row>
    <row r="2990" spans="1:18" x14ac:dyDescent="0.3">
      <c r="A2990" s="14">
        <v>43902.472222222219</v>
      </c>
      <c r="B2990" s="15">
        <v>43902</v>
      </c>
      <c r="C2990" s="16">
        <v>0.47222222222222227</v>
      </c>
      <c r="D2990">
        <v>7.8949999999999996</v>
      </c>
      <c r="E2990">
        <v>5.36</v>
      </c>
      <c r="F2990">
        <v>2759.2310000000002</v>
      </c>
      <c r="G2990">
        <v>3432.2682</v>
      </c>
      <c r="H2990" s="4"/>
      <c r="I2990">
        <f t="shared" si="322"/>
        <v>5642.629459258882</v>
      </c>
      <c r="J2990">
        <f t="shared" si="323"/>
        <v>2883.3984592588818</v>
      </c>
      <c r="K2990">
        <f t="shared" si="324"/>
        <v>8313986.6748564932</v>
      </c>
      <c r="L2990">
        <f t="shared" si="325"/>
        <v>51.100262387911521</v>
      </c>
      <c r="O2990">
        <f>VLOOKUP(D2990,'Manning''s Flow'!I$6:J$6004,2,TRUE)</f>
        <v>2991.6929235065959</v>
      </c>
      <c r="P2990">
        <f t="shared" si="326"/>
        <v>232.46192350659567</v>
      </c>
      <c r="Q2990">
        <f t="shared" si="327"/>
        <v>54038.545880386337</v>
      </c>
      <c r="R2990">
        <f t="shared" si="328"/>
        <v>7.7702467950529002</v>
      </c>
    </row>
    <row r="2991" spans="1:18" x14ac:dyDescent="0.3">
      <c r="A2991" s="14">
        <v>43902.475694444445</v>
      </c>
      <c r="B2991" s="15">
        <v>43902</v>
      </c>
      <c r="C2991" s="16">
        <v>0.47569444444444442</v>
      </c>
      <c r="D2991">
        <v>8.3339999999999996</v>
      </c>
      <c r="E2991">
        <v>5.32</v>
      </c>
      <c r="F2991">
        <v>2960.9670000000001</v>
      </c>
      <c r="G2991">
        <v>3373.6898000000001</v>
      </c>
      <c r="H2991" s="4"/>
      <c r="I2991">
        <f t="shared" si="322"/>
        <v>6416.3126150819344</v>
      </c>
      <c r="J2991">
        <f t="shared" si="323"/>
        <v>3455.3456150819343</v>
      </c>
      <c r="K2991">
        <f t="shared" si="324"/>
        <v>11939413.319665952</v>
      </c>
      <c r="L2991">
        <f t="shared" si="325"/>
        <v>53.85251346637839</v>
      </c>
      <c r="O2991">
        <f>VLOOKUP(D2991,'Manning''s Flow'!I$6:J$6004,2,TRUE)</f>
        <v>3335.4218271772897</v>
      </c>
      <c r="P2991">
        <f t="shared" si="326"/>
        <v>374.45482717728964</v>
      </c>
      <c r="Q2991">
        <f t="shared" si="327"/>
        <v>140216.41759637385</v>
      </c>
      <c r="R2991">
        <f t="shared" si="328"/>
        <v>11.226610803053488</v>
      </c>
    </row>
    <row r="2992" spans="1:18" x14ac:dyDescent="0.3">
      <c r="A2992" s="14">
        <v>43902.479166666664</v>
      </c>
      <c r="B2992" s="15">
        <v>43902</v>
      </c>
      <c r="C2992" s="16">
        <v>0.47916666666666669</v>
      </c>
      <c r="D2992">
        <v>9.2469999999999999</v>
      </c>
      <c r="E2992">
        <v>5.67</v>
      </c>
      <c r="F2992">
        <v>3650.491</v>
      </c>
      <c r="G2992">
        <v>3197.6073999999999</v>
      </c>
      <c r="H2992" s="4"/>
      <c r="I2992">
        <f t="shared" si="322"/>
        <v>8212.7371872431122</v>
      </c>
      <c r="J2992">
        <f t="shared" si="323"/>
        <v>4562.2461872431122</v>
      </c>
      <c r="K2992">
        <f t="shared" si="324"/>
        <v>20814090.273014314</v>
      </c>
      <c r="L2992">
        <f t="shared" si="325"/>
        <v>55.550860611120903</v>
      </c>
      <c r="O2992">
        <f>VLOOKUP(D2992,'Manning''s Flow'!I$6:J$6004,2,TRUE)</f>
        <v>4098.8673026821289</v>
      </c>
      <c r="P2992">
        <f t="shared" si="326"/>
        <v>448.37630268212888</v>
      </c>
      <c r="Q2992">
        <f t="shared" si="327"/>
        <v>201041.30880689606</v>
      </c>
      <c r="R2992">
        <f t="shared" si="328"/>
        <v>10.93902948233357</v>
      </c>
    </row>
    <row r="2993" spans="1:18" x14ac:dyDescent="0.3">
      <c r="A2993" s="14">
        <v>43902.482638888891</v>
      </c>
      <c r="B2993" s="15">
        <v>43902</v>
      </c>
      <c r="C2993" s="16">
        <v>0.4826388888888889</v>
      </c>
      <c r="D2993">
        <v>9.2420000000000009</v>
      </c>
      <c r="E2993">
        <v>5.58</v>
      </c>
      <c r="F2993">
        <v>3590.482</v>
      </c>
      <c r="G2993">
        <v>3227.3681999999999</v>
      </c>
      <c r="H2993" s="4"/>
      <c r="I2993">
        <f t="shared" si="322"/>
        <v>8202.1965263918337</v>
      </c>
      <c r="J2993">
        <f t="shared" si="323"/>
        <v>4611.7145263918337</v>
      </c>
      <c r="K2993">
        <f t="shared" si="324"/>
        <v>21267910.872933455</v>
      </c>
      <c r="L2993">
        <f t="shared" si="325"/>
        <v>56.225360018538083</v>
      </c>
      <c r="O2993">
        <f>VLOOKUP(D2993,'Manning''s Flow'!I$6:J$6004,2,TRUE)</f>
        <v>4098.8673026821289</v>
      </c>
      <c r="P2993">
        <f t="shared" si="326"/>
        <v>508.38530268212889</v>
      </c>
      <c r="Q2993">
        <f t="shared" si="327"/>
        <v>258455.61598319982</v>
      </c>
      <c r="R2993">
        <f t="shared" si="328"/>
        <v>12.403068095165281</v>
      </c>
    </row>
    <row r="2994" spans="1:18" x14ac:dyDescent="0.3">
      <c r="A2994" s="14">
        <v>43902.486111111109</v>
      </c>
      <c r="B2994" s="15">
        <v>43902</v>
      </c>
      <c r="C2994" s="16">
        <v>0.4861111111111111</v>
      </c>
      <c r="D2994">
        <v>7.8890000000000002</v>
      </c>
      <c r="E2994">
        <v>5.88</v>
      </c>
      <c r="F2994">
        <v>3026.866</v>
      </c>
      <c r="G2994">
        <v>3229.7847999999999</v>
      </c>
      <c r="H2994" s="4"/>
      <c r="I2994">
        <f t="shared" si="322"/>
        <v>5632.4523144196828</v>
      </c>
      <c r="J2994">
        <f t="shared" si="323"/>
        <v>2605.5863144196828</v>
      </c>
      <c r="K2994">
        <f t="shared" si="324"/>
        <v>6789080.0418911465</v>
      </c>
      <c r="L2994">
        <f t="shared" si="325"/>
        <v>46.260246318448218</v>
      </c>
      <c r="O2994">
        <f>VLOOKUP(D2994,'Manning''s Flow'!I$6:J$6004,2,TRUE)</f>
        <v>2984.0785654808196</v>
      </c>
      <c r="P2994">
        <f t="shared" si="326"/>
        <v>42.787434519180351</v>
      </c>
      <c r="Q2994">
        <f t="shared" si="327"/>
        <v>1830.7645527331463</v>
      </c>
      <c r="R2994">
        <f t="shared" si="328"/>
        <v>1.4338575067739909</v>
      </c>
    </row>
    <row r="2995" spans="1:18" x14ac:dyDescent="0.3">
      <c r="A2995" s="14">
        <v>43902.489583333336</v>
      </c>
      <c r="B2995" s="15">
        <v>43902</v>
      </c>
      <c r="C2995" s="16">
        <v>0.48958333333333331</v>
      </c>
      <c r="D2995">
        <v>7.6289999999999996</v>
      </c>
      <c r="E2995">
        <v>5.93</v>
      </c>
      <c r="F2995">
        <v>2908.0349999999999</v>
      </c>
      <c r="G2995">
        <v>3114.7384000000002</v>
      </c>
      <c r="H2995" s="4"/>
      <c r="I2995">
        <f t="shared" si="322"/>
        <v>5201.6154305202626</v>
      </c>
      <c r="J2995">
        <f t="shared" si="323"/>
        <v>2293.5804305202628</v>
      </c>
      <c r="K2995">
        <f t="shared" si="324"/>
        <v>5260511.1912655141</v>
      </c>
      <c r="L2995">
        <f t="shared" si="325"/>
        <v>44.093617860766379</v>
      </c>
      <c r="O2995">
        <f>VLOOKUP(D2995,'Manning''s Flow'!I$6:J$6004,2,TRUE)</f>
        <v>2789.2291734542341</v>
      </c>
      <c r="P2995">
        <f t="shared" si="326"/>
        <v>118.80582654576574</v>
      </c>
      <c r="Q2995">
        <f t="shared" si="327"/>
        <v>14114.824421222575</v>
      </c>
      <c r="R2995">
        <f t="shared" si="328"/>
        <v>4.2594501619468703</v>
      </c>
    </row>
    <row r="2996" spans="1:18" x14ac:dyDescent="0.3">
      <c r="A2996" s="14">
        <v>43902.493055555555</v>
      </c>
      <c r="B2996" s="15">
        <v>43902</v>
      </c>
      <c r="C2996" s="16">
        <v>0.49305555555555558</v>
      </c>
      <c r="D2996">
        <v>7.726</v>
      </c>
      <c r="E2996">
        <v>5.95</v>
      </c>
      <c r="F2996">
        <v>2973.05</v>
      </c>
      <c r="G2996">
        <v>3041.808</v>
      </c>
      <c r="H2996" s="4"/>
      <c r="I2996">
        <f t="shared" si="322"/>
        <v>5360.0313905502617</v>
      </c>
      <c r="J2996">
        <f t="shared" si="323"/>
        <v>2386.9813905502615</v>
      </c>
      <c r="K2996">
        <f t="shared" si="324"/>
        <v>5697680.1588332597</v>
      </c>
      <c r="L2996">
        <f t="shared" si="325"/>
        <v>44.532974093370257</v>
      </c>
      <c r="O2996">
        <f>VLOOKUP(D2996,'Manning''s Flow'!I$6:J$6004,2,TRUE)</f>
        <v>2863.4570761354089</v>
      </c>
      <c r="P2996">
        <f t="shared" si="326"/>
        <v>109.59292386459128</v>
      </c>
      <c r="Q2996">
        <f t="shared" si="327"/>
        <v>12010.608961190102</v>
      </c>
      <c r="R2996">
        <f t="shared" si="328"/>
        <v>3.8272941046666764</v>
      </c>
    </row>
    <row r="2997" spans="1:18" x14ac:dyDescent="0.3">
      <c r="A2997" s="14">
        <v>43902.496527777781</v>
      </c>
      <c r="B2997" s="15">
        <v>43902</v>
      </c>
      <c r="C2997" s="16">
        <v>0.49652777777777773</v>
      </c>
      <c r="D2997">
        <v>7.6920000000000002</v>
      </c>
      <c r="E2997">
        <v>6.19</v>
      </c>
      <c r="F2997">
        <v>3075.259</v>
      </c>
      <c r="G2997">
        <v>3288.4422000000004</v>
      </c>
      <c r="H2997" s="4"/>
      <c r="I2997">
        <f t="shared" si="322"/>
        <v>5304.1909321450858</v>
      </c>
      <c r="J2997">
        <f t="shared" si="323"/>
        <v>2228.9319321450857</v>
      </c>
      <c r="K2997">
        <f t="shared" si="324"/>
        <v>4968137.5581360254</v>
      </c>
      <c r="L2997">
        <f t="shared" si="325"/>
        <v>42.022090845882801</v>
      </c>
      <c r="O2997">
        <f>VLOOKUP(D2997,'Manning''s Flow'!I$6:J$6004,2,TRUE)</f>
        <v>2841.0946542119473</v>
      </c>
      <c r="P2997">
        <f t="shared" si="326"/>
        <v>234.16434578805274</v>
      </c>
      <c r="Q2997">
        <f t="shared" si="327"/>
        <v>54832.940838346731</v>
      </c>
      <c r="R2997">
        <f t="shared" si="328"/>
        <v>8.2420466154093841</v>
      </c>
    </row>
    <row r="2998" spans="1:18" x14ac:dyDescent="0.3">
      <c r="A2998" s="14">
        <v>43902.5</v>
      </c>
      <c r="B2998" s="15">
        <v>43902</v>
      </c>
      <c r="C2998" s="16">
        <v>0.5</v>
      </c>
      <c r="D2998">
        <v>8.8919999999999995</v>
      </c>
      <c r="E2998">
        <v>5.29</v>
      </c>
      <c r="F2998">
        <v>3225.83</v>
      </c>
      <c r="G2998">
        <v>3282.5330000000004</v>
      </c>
      <c r="H2998" s="4"/>
      <c r="I2998">
        <f t="shared" si="322"/>
        <v>7483.7296895085137</v>
      </c>
      <c r="J2998">
        <f t="shared" si="323"/>
        <v>4257.8996895085138</v>
      </c>
      <c r="K2998">
        <f t="shared" si="324"/>
        <v>18129709.765916698</v>
      </c>
      <c r="L2998">
        <f t="shared" si="325"/>
        <v>56.89542335391522</v>
      </c>
      <c r="O2998">
        <f>VLOOKUP(D2998,'Manning''s Flow'!I$6:J$6004,2,TRUE)</f>
        <v>3797.0195569094722</v>
      </c>
      <c r="P2998">
        <f t="shared" si="326"/>
        <v>571.18955690947223</v>
      </c>
      <c r="Q2998">
        <f t="shared" si="327"/>
        <v>326257.50992243923</v>
      </c>
      <c r="R2998">
        <f t="shared" si="328"/>
        <v>15.043102842861931</v>
      </c>
    </row>
    <row r="2999" spans="1:18" x14ac:dyDescent="0.3">
      <c r="A2999" s="14">
        <v>43902.503472222219</v>
      </c>
      <c r="B2999" s="15">
        <v>43902</v>
      </c>
      <c r="C2999" s="16">
        <v>0.50347222222222221</v>
      </c>
      <c r="D2999">
        <v>10.797000000000001</v>
      </c>
      <c r="E2999">
        <v>5.32</v>
      </c>
      <c r="F2999">
        <v>4260.0370000000003</v>
      </c>
      <c r="G2999">
        <v>3416.3540000000003</v>
      </c>
      <c r="H2999" s="4"/>
      <c r="I2999">
        <f t="shared" si="322"/>
        <v>11865.802162921907</v>
      </c>
      <c r="J2999">
        <f t="shared" si="323"/>
        <v>7605.7651629219072</v>
      </c>
      <c r="K2999">
        <f t="shared" si="324"/>
        <v>57847663.713516504</v>
      </c>
      <c r="L2999">
        <f t="shared" si="325"/>
        <v>64.098196299684616</v>
      </c>
      <c r="O2999">
        <f>VLOOKUP(D2999,'Manning''s Flow'!I$6:J$6004,2,TRUE)</f>
        <v>5552.3985366106963</v>
      </c>
      <c r="P2999">
        <f t="shared" si="326"/>
        <v>1292.361536610696</v>
      </c>
      <c r="Q2999">
        <f t="shared" si="327"/>
        <v>1670198.3413107593</v>
      </c>
      <c r="R2999">
        <f t="shared" si="328"/>
        <v>23.275734407198755</v>
      </c>
    </row>
    <row r="3000" spans="1:18" x14ac:dyDescent="0.3">
      <c r="A3000" s="14">
        <v>43902.506944444445</v>
      </c>
      <c r="B3000" s="15">
        <v>43902</v>
      </c>
      <c r="C3000" s="16">
        <v>0.50694444444444442</v>
      </c>
      <c r="D3000">
        <v>8.3249999999999993</v>
      </c>
      <c r="E3000">
        <v>5.18</v>
      </c>
      <c r="F3000">
        <v>2878.489</v>
      </c>
      <c r="G3000">
        <v>3667.9070000000002</v>
      </c>
      <c r="H3000" s="4"/>
      <c r="I3000">
        <f t="shared" si="322"/>
        <v>6399.8717636099382</v>
      </c>
      <c r="J3000">
        <f t="shared" si="323"/>
        <v>3521.3827636099381</v>
      </c>
      <c r="K3000">
        <f t="shared" si="324"/>
        <v>12400136.567849165</v>
      </c>
      <c r="L3000">
        <f t="shared" si="325"/>
        <v>55.022708167884481</v>
      </c>
      <c r="O3000">
        <f>VLOOKUP(D3000,'Manning''s Flow'!I$6:J$6004,2,TRUE)</f>
        <v>3327.4224904688854</v>
      </c>
      <c r="P3000">
        <f t="shared" si="326"/>
        <v>448.93349046888534</v>
      </c>
      <c r="Q3000">
        <f t="shared" si="327"/>
        <v>201541.27886457677</v>
      </c>
      <c r="R3000">
        <f t="shared" si="328"/>
        <v>13.491929316304635</v>
      </c>
    </row>
    <row r="3001" spans="1:18" x14ac:dyDescent="0.3">
      <c r="A3001" s="14">
        <v>43902.510416666664</v>
      </c>
      <c r="B3001" s="15">
        <v>43902</v>
      </c>
      <c r="C3001" s="16">
        <v>0.51041666666666663</v>
      </c>
      <c r="D3001">
        <v>9.843</v>
      </c>
      <c r="E3001">
        <v>5.18</v>
      </c>
      <c r="F3001">
        <v>3642.1550000000002</v>
      </c>
      <c r="G3001">
        <v>3672.4622000000004</v>
      </c>
      <c r="H3001" s="4"/>
      <c r="I3001">
        <f t="shared" si="322"/>
        <v>9525.7702423258979</v>
      </c>
      <c r="J3001">
        <f t="shared" si="323"/>
        <v>5883.6152423258973</v>
      </c>
      <c r="K3001">
        <f t="shared" si="324"/>
        <v>34616928.319729626</v>
      </c>
      <c r="L3001">
        <f t="shared" si="325"/>
        <v>61.765244097356067</v>
      </c>
      <c r="O3001">
        <f>VLOOKUP(D3001,'Manning''s Flow'!I$6:J$6004,2,TRUE)</f>
        <v>4639.4346291055954</v>
      </c>
      <c r="P3001">
        <f t="shared" si="326"/>
        <v>997.27962910559518</v>
      </c>
      <c r="Q3001">
        <f t="shared" si="327"/>
        <v>994566.65862899343</v>
      </c>
      <c r="R3001">
        <f t="shared" si="328"/>
        <v>21.495714646977447</v>
      </c>
    </row>
    <row r="3002" spans="1:18" x14ac:dyDescent="0.3">
      <c r="A3002" s="14">
        <v>43902.513888888891</v>
      </c>
      <c r="B3002" s="15">
        <v>43902</v>
      </c>
      <c r="C3002" s="16">
        <v>0.51388888888888895</v>
      </c>
      <c r="D3002">
        <v>10.587</v>
      </c>
      <c r="E3002">
        <v>5.56</v>
      </c>
      <c r="F3002">
        <v>4333.0240000000003</v>
      </c>
      <c r="G3002">
        <v>3672.0282000000007</v>
      </c>
      <c r="H3002" s="4"/>
      <c r="I3002">
        <f t="shared" si="322"/>
        <v>11325.103273271438</v>
      </c>
      <c r="J3002">
        <f t="shared" si="323"/>
        <v>6992.0792732714372</v>
      </c>
      <c r="K3002">
        <f t="shared" si="324"/>
        <v>48889172.563712031</v>
      </c>
      <c r="L3002">
        <f t="shared" si="325"/>
        <v>61.739651326390621</v>
      </c>
      <c r="O3002">
        <f>VLOOKUP(D3002,'Manning''s Flow'!I$6:J$6004,2,TRUE)</f>
        <v>5344.7659424367175</v>
      </c>
      <c r="P3002">
        <f t="shared" si="326"/>
        <v>1011.7419424367172</v>
      </c>
      <c r="Q3002">
        <f t="shared" si="327"/>
        <v>1023621.7580856215</v>
      </c>
      <c r="R3002">
        <f t="shared" si="328"/>
        <v>18.929583696146977</v>
      </c>
    </row>
    <row r="3003" spans="1:18" x14ac:dyDescent="0.3">
      <c r="A3003" s="14">
        <v>43902.517361111109</v>
      </c>
      <c r="B3003" s="15">
        <v>43902</v>
      </c>
      <c r="C3003" s="16">
        <v>0.51736111111111105</v>
      </c>
      <c r="D3003">
        <v>9.6880000000000006</v>
      </c>
      <c r="E3003">
        <v>4.72</v>
      </c>
      <c r="F3003">
        <v>3248.6060000000002</v>
      </c>
      <c r="G3003">
        <v>3663.9472000000001</v>
      </c>
      <c r="H3003" s="4"/>
      <c r="I3003">
        <f t="shared" si="322"/>
        <v>9173.431681253287</v>
      </c>
      <c r="J3003">
        <f t="shared" si="323"/>
        <v>5924.8256812532873</v>
      </c>
      <c r="K3003">
        <f t="shared" si="324"/>
        <v>35103559.353238478</v>
      </c>
      <c r="L3003">
        <f t="shared" si="325"/>
        <v>64.586796818481659</v>
      </c>
      <c r="O3003">
        <f>VLOOKUP(D3003,'Manning''s Flow'!I$6:J$6004,2,TRUE)</f>
        <v>4492.4800789319215</v>
      </c>
      <c r="P3003">
        <f t="shared" si="326"/>
        <v>1243.8740789319213</v>
      </c>
      <c r="Q3003">
        <f t="shared" si="327"/>
        <v>1547222.7242387356</v>
      </c>
      <c r="R3003">
        <f t="shared" si="328"/>
        <v>27.687915295723471</v>
      </c>
    </row>
    <row r="3004" spans="1:18" x14ac:dyDescent="0.3">
      <c r="A3004" s="14">
        <v>43902.520833333336</v>
      </c>
      <c r="B3004" s="15">
        <v>43902</v>
      </c>
      <c r="C3004" s="16">
        <v>0.52083333333333337</v>
      </c>
      <c r="D3004">
        <v>10.803000000000001</v>
      </c>
      <c r="E3004">
        <v>5.32</v>
      </c>
      <c r="F3004">
        <v>4257.8670000000002</v>
      </c>
      <c r="G3004">
        <v>3762.6380000000004</v>
      </c>
      <c r="H3004" s="4"/>
      <c r="I3004">
        <f t="shared" si="322"/>
        <v>11881.465462991591</v>
      </c>
      <c r="J3004">
        <f t="shared" si="323"/>
        <v>7623.5984629915911</v>
      </c>
      <c r="K3004">
        <f t="shared" si="324"/>
        <v>58119253.52492775</v>
      </c>
      <c r="L3004">
        <f t="shared" si="325"/>
        <v>64.163789279509231</v>
      </c>
      <c r="O3004">
        <f>VLOOKUP(D3004,'Manning''s Flow'!I$6:J$6004,2,TRUE)</f>
        <v>5562.3660783595615</v>
      </c>
      <c r="P3004">
        <f t="shared" si="326"/>
        <v>1304.4990783595613</v>
      </c>
      <c r="Q3004">
        <f t="shared" si="327"/>
        <v>1701717.8454409449</v>
      </c>
      <c r="R3004">
        <f t="shared" si="328"/>
        <v>23.452233455736174</v>
      </c>
    </row>
    <row r="3005" spans="1:18" x14ac:dyDescent="0.3">
      <c r="A3005" s="14">
        <v>43902.524305555555</v>
      </c>
      <c r="B3005" s="15">
        <v>43902</v>
      </c>
      <c r="C3005" s="16">
        <v>0.52430555555555558</v>
      </c>
      <c r="D3005">
        <v>8.2119999999999997</v>
      </c>
      <c r="E3005">
        <v>5.21</v>
      </c>
      <c r="F3005">
        <v>2838.0839999999998</v>
      </c>
      <c r="G3005">
        <v>3664.8702000000003</v>
      </c>
      <c r="H3005" s="4"/>
      <c r="I3005">
        <f t="shared" si="322"/>
        <v>6195.5219304797502</v>
      </c>
      <c r="J3005">
        <f t="shared" si="323"/>
        <v>3357.4379304797503</v>
      </c>
      <c r="K3005">
        <f t="shared" si="324"/>
        <v>11272389.45702415</v>
      </c>
      <c r="L3005">
        <f t="shared" si="325"/>
        <v>54.191365443520709</v>
      </c>
      <c r="O3005">
        <f>VLOOKUP(D3005,'Manning''s Flow'!I$6:J$6004,2,TRUE)</f>
        <v>3240.0012885562937</v>
      </c>
      <c r="P3005">
        <f t="shared" si="326"/>
        <v>401.9172885562939</v>
      </c>
      <c r="Q3005">
        <f t="shared" si="327"/>
        <v>161537.50684044321</v>
      </c>
      <c r="R3005">
        <f t="shared" si="328"/>
        <v>12.404849651630338</v>
      </c>
    </row>
    <row r="3006" spans="1:18" x14ac:dyDescent="0.3">
      <c r="A3006" s="14">
        <v>43902.527777777781</v>
      </c>
      <c r="B3006" s="15">
        <v>43902</v>
      </c>
      <c r="C3006" s="16">
        <v>0.52777777777777779</v>
      </c>
      <c r="D3006">
        <v>10.587999999999999</v>
      </c>
      <c r="E3006">
        <v>5.31</v>
      </c>
      <c r="F3006">
        <v>4135.6090000000004</v>
      </c>
      <c r="G3006">
        <v>3765.1394</v>
      </c>
      <c r="H3006" s="4"/>
      <c r="I3006">
        <f t="shared" si="322"/>
        <v>11327.643483282674</v>
      </c>
      <c r="J3006">
        <f t="shared" si="323"/>
        <v>7192.034483282674</v>
      </c>
      <c r="K3006">
        <f t="shared" si="324"/>
        <v>51725360.008727081</v>
      </c>
      <c r="L3006">
        <f t="shared" si="325"/>
        <v>63.491003171989583</v>
      </c>
      <c r="O3006">
        <f>VLOOKUP(D3006,'Manning''s Flow'!I$6:J$6004,2,TRUE)</f>
        <v>5344.7659424367175</v>
      </c>
      <c r="P3006">
        <f t="shared" si="326"/>
        <v>1209.1569424367171</v>
      </c>
      <c r="Q3006">
        <f t="shared" si="327"/>
        <v>1462060.5114429104</v>
      </c>
      <c r="R3006">
        <f t="shared" si="328"/>
        <v>22.623197263628981</v>
      </c>
    </row>
    <row r="3007" spans="1:18" x14ac:dyDescent="0.3">
      <c r="A3007" s="14">
        <v>43902.53125</v>
      </c>
      <c r="B3007" s="15">
        <v>43902</v>
      </c>
      <c r="C3007" s="16">
        <v>0.53125</v>
      </c>
      <c r="D3007">
        <v>9.9809999999999999</v>
      </c>
      <c r="E3007">
        <v>5.36</v>
      </c>
      <c r="F3007">
        <v>3844.1849999999999</v>
      </c>
      <c r="G3007">
        <v>3800.4450000000006</v>
      </c>
      <c r="H3007" s="4"/>
      <c r="I3007">
        <f t="shared" si="322"/>
        <v>9845.9513129610787</v>
      </c>
      <c r="J3007">
        <f t="shared" si="323"/>
        <v>6001.7663129610792</v>
      </c>
      <c r="K3007">
        <f t="shared" si="324"/>
        <v>36021198.875394426</v>
      </c>
      <c r="L3007">
        <f t="shared" si="325"/>
        <v>60.956692981616044</v>
      </c>
      <c r="O3007">
        <f>VLOOKUP(D3007,'Manning''s Flow'!I$6:J$6004,2,TRUE)</f>
        <v>4769.6628722459982</v>
      </c>
      <c r="P3007">
        <f t="shared" si="326"/>
        <v>925.47787224599824</v>
      </c>
      <c r="Q3007">
        <f t="shared" si="327"/>
        <v>856509.29201698024</v>
      </c>
      <c r="R3007">
        <f t="shared" si="328"/>
        <v>19.403423198549831</v>
      </c>
    </row>
    <row r="3008" spans="1:18" x14ac:dyDescent="0.3">
      <c r="A3008" s="14">
        <v>43902.534722222219</v>
      </c>
      <c r="B3008" s="15">
        <v>43902</v>
      </c>
      <c r="C3008" s="16">
        <v>0.53472222222222221</v>
      </c>
      <c r="D3008">
        <v>9.8810000000000002</v>
      </c>
      <c r="E3008">
        <v>5.3</v>
      </c>
      <c r="F3008">
        <v>3749.9520000000002</v>
      </c>
      <c r="G3008">
        <v>4318.2075999999997</v>
      </c>
      <c r="H3008" s="4"/>
      <c r="I3008">
        <f t="shared" si="322"/>
        <v>9613.324987378679</v>
      </c>
      <c r="J3008">
        <f t="shared" si="323"/>
        <v>5863.3729873786788</v>
      </c>
      <c r="K3008">
        <f t="shared" si="324"/>
        <v>34379142.789121971</v>
      </c>
      <c r="L3008">
        <f t="shared" si="325"/>
        <v>60.992143665970858</v>
      </c>
      <c r="O3008">
        <f>VLOOKUP(D3008,'Manning''s Flow'!I$6:J$6004,2,TRUE)</f>
        <v>4676.4869865674254</v>
      </c>
      <c r="P3008">
        <f t="shared" si="326"/>
        <v>926.53498656742522</v>
      </c>
      <c r="Q3008">
        <f t="shared" si="327"/>
        <v>858467.08133349882</v>
      </c>
      <c r="R3008">
        <f t="shared" si="328"/>
        <v>19.812628351768566</v>
      </c>
    </row>
    <row r="3009" spans="1:18" x14ac:dyDescent="0.3">
      <c r="A3009" s="14">
        <v>43902.538194444445</v>
      </c>
      <c r="B3009" s="15">
        <v>43902</v>
      </c>
      <c r="C3009" s="16">
        <v>0.53819444444444442</v>
      </c>
      <c r="D3009">
        <v>11.103</v>
      </c>
      <c r="E3009">
        <v>5.33</v>
      </c>
      <c r="F3009">
        <v>4434.3950000000004</v>
      </c>
      <c r="G3009">
        <v>4364.7880000000005</v>
      </c>
      <c r="H3009" s="4"/>
      <c r="I3009">
        <f t="shared" si="322"/>
        <v>12679.933497443113</v>
      </c>
      <c r="J3009">
        <f t="shared" si="323"/>
        <v>8245.5384974431126</v>
      </c>
      <c r="K3009">
        <f t="shared" si="324"/>
        <v>67988905.112816423</v>
      </c>
      <c r="L3009">
        <f t="shared" si="325"/>
        <v>65.028247183676569</v>
      </c>
      <c r="O3009">
        <f>VLOOKUP(D3009,'Manning''s Flow'!I$6:J$6004,2,TRUE)</f>
        <v>5864.736473371835</v>
      </c>
      <c r="P3009">
        <f t="shared" si="326"/>
        <v>1430.3414733718346</v>
      </c>
      <c r="Q3009">
        <f t="shared" si="327"/>
        <v>2045876.7304475105</v>
      </c>
      <c r="R3009">
        <f t="shared" si="328"/>
        <v>24.388844748031499</v>
      </c>
    </row>
    <row r="3010" spans="1:18" x14ac:dyDescent="0.3">
      <c r="A3010" s="14">
        <v>43902.541666666664</v>
      </c>
      <c r="B3010" s="15">
        <v>43902</v>
      </c>
      <c r="C3010" s="16">
        <v>0.54166666666666663</v>
      </c>
      <c r="D3010">
        <v>12.89</v>
      </c>
      <c r="E3010">
        <v>5.32</v>
      </c>
      <c r="F3010">
        <v>5426.8969999999999</v>
      </c>
      <c r="G3010">
        <v>4240.9009999999998</v>
      </c>
      <c r="H3010" s="4"/>
      <c r="I3010">
        <f t="shared" si="322"/>
        <v>18072.342192016171</v>
      </c>
      <c r="J3010">
        <f t="shared" si="323"/>
        <v>12645.44519201617</v>
      </c>
      <c r="K3010">
        <f t="shared" si="324"/>
        <v>159907284.10428488</v>
      </c>
      <c r="L3010">
        <f t="shared" si="325"/>
        <v>69.971258056427004</v>
      </c>
      <c r="O3010">
        <f>VLOOKUP(D3010,'Manning''s Flow'!I$6:J$6004,2,TRUE)</f>
        <v>7795.1186297189943</v>
      </c>
      <c r="P3010">
        <f t="shared" si="326"/>
        <v>2368.2216297189943</v>
      </c>
      <c r="Q3010">
        <f t="shared" si="327"/>
        <v>5608473.6874688892</v>
      </c>
      <c r="R3010">
        <f t="shared" si="328"/>
        <v>30.380828595604914</v>
      </c>
    </row>
    <row r="3011" spans="1:18" x14ac:dyDescent="0.3">
      <c r="A3011" s="14">
        <v>43902.545138888891</v>
      </c>
      <c r="B3011" s="15">
        <v>43902</v>
      </c>
      <c r="C3011" s="16">
        <v>0.54513888888888895</v>
      </c>
      <c r="D3011">
        <v>11.093999999999999</v>
      </c>
      <c r="E3011">
        <v>5.26</v>
      </c>
      <c r="F3011">
        <v>4368.5110000000004</v>
      </c>
      <c r="G3011">
        <v>4367.6851999999999</v>
      </c>
      <c r="H3011" s="4"/>
      <c r="I3011">
        <f t="shared" si="322"/>
        <v>12655.541389120099</v>
      </c>
      <c r="J3011">
        <f t="shared" si="323"/>
        <v>8287.0303891200983</v>
      </c>
      <c r="K3011">
        <f t="shared" si="324"/>
        <v>68674872.670200005</v>
      </c>
      <c r="L3011">
        <f t="shared" si="325"/>
        <v>65.481437216462453</v>
      </c>
      <c r="O3011">
        <f>VLOOKUP(D3011,'Manning''s Flow'!I$6:J$6004,2,TRUE)</f>
        <v>5854.5540745585768</v>
      </c>
      <c r="P3011">
        <f t="shared" si="326"/>
        <v>1486.0430745585763</v>
      </c>
      <c r="Q3011">
        <f t="shared" si="327"/>
        <v>2208324.0194435064</v>
      </c>
      <c r="R3011">
        <f t="shared" si="328"/>
        <v>25.382685950690814</v>
      </c>
    </row>
    <row r="3012" spans="1:18" x14ac:dyDescent="0.3">
      <c r="A3012" s="14">
        <v>43902.548611111109</v>
      </c>
      <c r="B3012" s="15">
        <v>43902</v>
      </c>
      <c r="C3012" s="16">
        <v>0.54861111111111105</v>
      </c>
      <c r="D3012">
        <v>8.9</v>
      </c>
      <c r="E3012">
        <v>5.28</v>
      </c>
      <c r="F3012">
        <v>3224.75</v>
      </c>
      <c r="G3012">
        <v>4208.9543999999996</v>
      </c>
      <c r="H3012" s="4"/>
      <c r="I3012">
        <f t="shared" ref="I3012:I3075" si="329">41.756*(D3012^2.3745)</f>
        <v>7499.7270847375476</v>
      </c>
      <c r="J3012">
        <f t="shared" ref="J3012:J3075" si="330">ABS(F3012-I3012)</f>
        <v>4274.9770847375476</v>
      </c>
      <c r="K3012">
        <f t="shared" ref="K3012:K3075" si="331">J3012^2</f>
        <v>18275429.075031143</v>
      </c>
      <c r="L3012">
        <f t="shared" ref="L3012:L3075" si="332">100*ABS(J3012/I3012)</f>
        <v>57.001768683522037</v>
      </c>
      <c r="O3012">
        <f>VLOOKUP(D3012,'Manning''s Flow'!I$6:J$6004,2,TRUE)</f>
        <v>3805.5029890123647</v>
      </c>
      <c r="P3012">
        <f t="shared" ref="P3012:P3075" si="333">ABS(F3012-O3012)</f>
        <v>580.75298901236465</v>
      </c>
      <c r="Q3012">
        <f t="shared" ref="Q3012:Q3075" si="334">P3012^2</f>
        <v>337274.03424679575</v>
      </c>
      <c r="R3012">
        <f t="shared" ref="R3012:R3075" si="335">100*ABS(P3012/O3012)</f>
        <v>15.260873285060445</v>
      </c>
    </row>
    <row r="3013" spans="1:18" x14ac:dyDescent="0.3">
      <c r="A3013" s="14">
        <v>43902.552083333336</v>
      </c>
      <c r="B3013" s="15">
        <v>43902</v>
      </c>
      <c r="C3013" s="16">
        <v>0.55208333333333337</v>
      </c>
      <c r="D3013">
        <v>11.000999999999999</v>
      </c>
      <c r="E3013">
        <v>5.34</v>
      </c>
      <c r="F3013">
        <v>4383.8729999999996</v>
      </c>
      <c r="G3013">
        <v>3699.7440000000001</v>
      </c>
      <c r="H3013" s="4"/>
      <c r="I3013">
        <f t="shared" si="329"/>
        <v>12405.079845099695</v>
      </c>
      <c r="J3013">
        <f t="shared" si="330"/>
        <v>8021.2068450996958</v>
      </c>
      <c r="K3013">
        <f t="shared" si="331"/>
        <v>64339759.251874216</v>
      </c>
      <c r="L3013">
        <f t="shared" si="332"/>
        <v>64.660662770891108</v>
      </c>
      <c r="O3013">
        <f>VLOOKUP(D3013,'Manning''s Flow'!I$6:J$6004,2,TRUE)</f>
        <v>5763.2314816333883</v>
      </c>
      <c r="P3013">
        <f t="shared" si="333"/>
        <v>1379.3584816333887</v>
      </c>
      <c r="Q3013">
        <f t="shared" si="334"/>
        <v>1902629.8208539675</v>
      </c>
      <c r="R3013">
        <f t="shared" si="335"/>
        <v>23.93376851214828</v>
      </c>
    </row>
    <row r="3014" spans="1:18" x14ac:dyDescent="0.3">
      <c r="A3014" s="14">
        <v>43902.555555555555</v>
      </c>
      <c r="B3014" s="15">
        <v>43902</v>
      </c>
      <c r="C3014" s="16">
        <v>0.55555555555555558</v>
      </c>
      <c r="D3014">
        <v>9.6059999999999999</v>
      </c>
      <c r="E3014">
        <v>5.36</v>
      </c>
      <c r="F3014">
        <v>3640.741</v>
      </c>
      <c r="G3014">
        <v>3717.4207999999999</v>
      </c>
      <c r="H3014" s="4"/>
      <c r="I3014">
        <f t="shared" si="329"/>
        <v>8990.1357709720778</v>
      </c>
      <c r="J3014">
        <f t="shared" si="330"/>
        <v>5349.3947709720778</v>
      </c>
      <c r="K3014">
        <f t="shared" si="331"/>
        <v>28616024.415703408</v>
      </c>
      <c r="L3014">
        <f t="shared" si="332"/>
        <v>59.502936409976634</v>
      </c>
      <c r="O3014">
        <f>VLOOKUP(D3014,'Manning''s Flow'!I$6:J$6004,2,TRUE)</f>
        <v>4419.7608395796024</v>
      </c>
      <c r="P3014">
        <f t="shared" si="333"/>
        <v>779.01983957960238</v>
      </c>
      <c r="Q3014">
        <f t="shared" si="334"/>
        <v>606871.91045862937</v>
      </c>
      <c r="R3014">
        <f t="shared" si="335"/>
        <v>17.625836959397581</v>
      </c>
    </row>
    <row r="3015" spans="1:18" x14ac:dyDescent="0.3">
      <c r="A3015" s="14">
        <v>43902.559027777781</v>
      </c>
      <c r="B3015" s="15">
        <v>43902</v>
      </c>
      <c r="C3015" s="16">
        <v>0.55902777777777779</v>
      </c>
      <c r="D3015">
        <v>8.3109999999999999</v>
      </c>
      <c r="E3015">
        <v>5.2</v>
      </c>
      <c r="F3015">
        <v>2880.8449999999998</v>
      </c>
      <c r="G3015">
        <v>3876.2831999999994</v>
      </c>
      <c r="H3015" s="4"/>
      <c r="I3015">
        <f t="shared" si="329"/>
        <v>6374.3456248941484</v>
      </c>
      <c r="J3015">
        <f t="shared" si="330"/>
        <v>3493.5006248941486</v>
      </c>
      <c r="K3015">
        <f t="shared" si="331"/>
        <v>12204546.616135806</v>
      </c>
      <c r="L3015">
        <f t="shared" si="332"/>
        <v>54.805635440456072</v>
      </c>
      <c r="O3015">
        <f>VLOOKUP(D3015,'Manning''s Flow'!I$6:J$6004,2,TRUE)</f>
        <v>3319.4317960609351</v>
      </c>
      <c r="P3015">
        <f t="shared" si="333"/>
        <v>438.58679606093528</v>
      </c>
      <c r="Q3015">
        <f t="shared" si="334"/>
        <v>192358.37767899645</v>
      </c>
      <c r="R3015">
        <f t="shared" si="335"/>
        <v>13.212706963324036</v>
      </c>
    </row>
    <row r="3016" spans="1:18" x14ac:dyDescent="0.3">
      <c r="A3016" s="14">
        <v>43902.5625</v>
      </c>
      <c r="B3016" s="15">
        <v>43902</v>
      </c>
      <c r="C3016" s="16">
        <v>0.5625</v>
      </c>
      <c r="D3016">
        <v>11.045</v>
      </c>
      <c r="E3016">
        <v>5.4</v>
      </c>
      <c r="F3016">
        <v>4456.8950000000004</v>
      </c>
      <c r="G3016">
        <v>3794.1843999999996</v>
      </c>
      <c r="H3016" s="4"/>
      <c r="I3016">
        <f t="shared" si="329"/>
        <v>12523.216582584138</v>
      </c>
      <c r="J3016">
        <f t="shared" si="330"/>
        <v>8066.321582584138</v>
      </c>
      <c r="K3016">
        <f t="shared" si="331"/>
        <v>65065543.873662673</v>
      </c>
      <c r="L3016">
        <f t="shared" si="332"/>
        <v>64.410940507104684</v>
      </c>
      <c r="O3016">
        <f>VLOOKUP(D3016,'Manning''s Flow'!I$6:J$6004,2,TRUE)</f>
        <v>5803.748288474786</v>
      </c>
      <c r="P3016">
        <f t="shared" si="333"/>
        <v>1346.8532884747856</v>
      </c>
      <c r="Q3016">
        <f t="shared" si="334"/>
        <v>1814013.7806753439</v>
      </c>
      <c r="R3016">
        <f t="shared" si="335"/>
        <v>23.206610995680105</v>
      </c>
    </row>
    <row r="3017" spans="1:18" x14ac:dyDescent="0.3">
      <c r="A3017" s="14">
        <v>43902.565972222219</v>
      </c>
      <c r="B3017" s="15">
        <v>43902</v>
      </c>
      <c r="C3017" s="16">
        <v>0.56597222222222221</v>
      </c>
      <c r="D3017">
        <v>10.802</v>
      </c>
      <c r="E3017">
        <v>5.0199999999999996</v>
      </c>
      <c r="F3017">
        <v>4019.0619999999999</v>
      </c>
      <c r="G3017">
        <v>3651.6099999999997</v>
      </c>
      <c r="H3017" s="4"/>
      <c r="I3017">
        <f t="shared" si="329"/>
        <v>11878.85408235869</v>
      </c>
      <c r="J3017">
        <f t="shared" si="330"/>
        <v>7859.7920823586901</v>
      </c>
      <c r="K3017">
        <f t="shared" si="331"/>
        <v>61776331.577908352</v>
      </c>
      <c r="L3017">
        <f t="shared" si="332"/>
        <v>66.166248258165609</v>
      </c>
      <c r="O3017">
        <f>VLOOKUP(D3017,'Manning''s Flow'!I$6:J$6004,2,TRUE)</f>
        <v>5562.3660783595615</v>
      </c>
      <c r="P3017">
        <f t="shared" si="333"/>
        <v>1543.3040783595616</v>
      </c>
      <c r="Q3017">
        <f t="shared" si="334"/>
        <v>2381787.4782812558</v>
      </c>
      <c r="R3017">
        <f t="shared" si="335"/>
        <v>27.745460414117666</v>
      </c>
    </row>
    <row r="3018" spans="1:18" x14ac:dyDescent="0.3">
      <c r="A3018" s="14">
        <v>43902.569444444445</v>
      </c>
      <c r="B3018" s="15">
        <v>43902</v>
      </c>
      <c r="C3018" s="16">
        <v>0.56944444444444442</v>
      </c>
      <c r="D3018">
        <v>10.186</v>
      </c>
      <c r="E3018">
        <v>5.39</v>
      </c>
      <c r="F3018">
        <v>3973.3789999999999</v>
      </c>
      <c r="G3018">
        <v>3949.4353999999998</v>
      </c>
      <c r="H3018" s="4"/>
      <c r="I3018">
        <f t="shared" si="329"/>
        <v>10332.932864812685</v>
      </c>
      <c r="J3018">
        <f t="shared" si="330"/>
        <v>6359.5538648126849</v>
      </c>
      <c r="K3018">
        <f t="shared" si="331"/>
        <v>40443925.359453954</v>
      </c>
      <c r="L3018">
        <f t="shared" si="332"/>
        <v>61.546454893452662</v>
      </c>
      <c r="O3018">
        <f>VLOOKUP(D3018,'Manning''s Flow'!I$6:J$6004,2,TRUE)</f>
        <v>4958.3306363383172</v>
      </c>
      <c r="P3018">
        <f t="shared" si="333"/>
        <v>984.95163633831726</v>
      </c>
      <c r="Q3018">
        <f t="shared" si="334"/>
        <v>970129.72592552879</v>
      </c>
      <c r="R3018">
        <f t="shared" si="335"/>
        <v>19.864581621884238</v>
      </c>
    </row>
    <row r="3019" spans="1:18" x14ac:dyDescent="0.3">
      <c r="A3019" s="14">
        <v>43902.572916666664</v>
      </c>
      <c r="B3019" s="15">
        <v>43902</v>
      </c>
      <c r="C3019" s="16">
        <v>0.57291666666666663</v>
      </c>
      <c r="D3019">
        <v>8.1359999999999992</v>
      </c>
      <c r="E3019">
        <v>5.45</v>
      </c>
      <c r="F3019">
        <v>2927.8690000000001</v>
      </c>
      <c r="G3019">
        <v>3765.5396000000001</v>
      </c>
      <c r="H3019" s="4"/>
      <c r="I3019">
        <f t="shared" si="329"/>
        <v>6060.2377971001488</v>
      </c>
      <c r="J3019">
        <f t="shared" si="330"/>
        <v>3132.3687971001486</v>
      </c>
      <c r="K3019">
        <f t="shared" si="331"/>
        <v>9811734.2810466327</v>
      </c>
      <c r="L3019">
        <f t="shared" si="332"/>
        <v>51.687225847787708</v>
      </c>
      <c r="O3019">
        <f>VLOOKUP(D3019,'Manning''s Flow'!I$6:J$6004,2,TRUE)</f>
        <v>3177.0828708542849</v>
      </c>
      <c r="P3019">
        <f t="shared" si="333"/>
        <v>249.21387085428478</v>
      </c>
      <c r="Q3019">
        <f t="shared" si="334"/>
        <v>62107.553426176135</v>
      </c>
      <c r="R3019">
        <f t="shared" si="335"/>
        <v>7.8441098638158513</v>
      </c>
    </row>
    <row r="3020" spans="1:18" x14ac:dyDescent="0.3">
      <c r="A3020" s="14">
        <v>43902.576388888891</v>
      </c>
      <c r="B3020" s="15">
        <v>43902</v>
      </c>
      <c r="C3020" s="16">
        <v>0.57638888888888895</v>
      </c>
      <c r="D3020">
        <v>10.741</v>
      </c>
      <c r="E3020">
        <v>5.5</v>
      </c>
      <c r="F3020">
        <v>4369.9719999999998</v>
      </c>
      <c r="G3020">
        <v>3617.7723999999994</v>
      </c>
      <c r="H3020" s="4"/>
      <c r="I3020">
        <f t="shared" si="329"/>
        <v>11720.187738681409</v>
      </c>
      <c r="J3020">
        <f t="shared" si="330"/>
        <v>7350.2157386814088</v>
      </c>
      <c r="K3020">
        <f t="shared" si="331"/>
        <v>54025671.405159891</v>
      </c>
      <c r="L3020">
        <f t="shared" si="332"/>
        <v>62.714146757416636</v>
      </c>
      <c r="O3020">
        <f>VLOOKUP(D3020,'Manning''s Flow'!I$6:J$6004,2,TRUE)</f>
        <v>5502.6698074698252</v>
      </c>
      <c r="P3020">
        <f t="shared" si="333"/>
        <v>1132.6978074698254</v>
      </c>
      <c r="Q3020">
        <f t="shared" si="334"/>
        <v>1283004.3230469497</v>
      </c>
      <c r="R3020">
        <f t="shared" si="335"/>
        <v>20.584513465303665</v>
      </c>
    </row>
    <row r="3021" spans="1:18" x14ac:dyDescent="0.3">
      <c r="A3021" s="14">
        <v>43902.579861111109</v>
      </c>
      <c r="B3021" s="15">
        <v>43902</v>
      </c>
      <c r="C3021" s="16">
        <v>0.57986111111111105</v>
      </c>
      <c r="D3021">
        <v>9.3320000000000007</v>
      </c>
      <c r="E3021">
        <v>5.42</v>
      </c>
      <c r="F3021">
        <v>3537.4160000000002</v>
      </c>
      <c r="G3021">
        <v>3605.5758000000001</v>
      </c>
      <c r="H3021" s="4"/>
      <c r="I3021">
        <f t="shared" si="329"/>
        <v>8393.1287572805541</v>
      </c>
      <c r="J3021">
        <f t="shared" si="330"/>
        <v>4855.7127572805539</v>
      </c>
      <c r="K3021">
        <f t="shared" si="331"/>
        <v>23577946.381217118</v>
      </c>
      <c r="L3021">
        <f t="shared" si="332"/>
        <v>57.853428652199625</v>
      </c>
      <c r="O3021">
        <f>VLOOKUP(D3021,'Manning''s Flow'!I$6:J$6004,2,TRUE)</f>
        <v>4178.1096966107225</v>
      </c>
      <c r="P3021">
        <f t="shared" si="333"/>
        <v>640.69369661072233</v>
      </c>
      <c r="Q3021">
        <f t="shared" si="334"/>
        <v>410488.41287671233</v>
      </c>
      <c r="R3021">
        <f t="shared" si="335"/>
        <v>15.334535068106334</v>
      </c>
    </row>
    <row r="3022" spans="1:18" x14ac:dyDescent="0.3">
      <c r="A3022" s="14">
        <v>43902.583333333336</v>
      </c>
      <c r="B3022" s="15">
        <v>43902</v>
      </c>
      <c r="C3022" s="16">
        <v>0.58333333333333337</v>
      </c>
      <c r="D3022">
        <v>8.782</v>
      </c>
      <c r="E3022">
        <v>5.47</v>
      </c>
      <c r="F3022">
        <v>3280.2260000000001</v>
      </c>
      <c r="G3022">
        <v>3865.7080000000001</v>
      </c>
      <c r="H3022" s="4"/>
      <c r="I3022">
        <f t="shared" si="329"/>
        <v>7265.7674736299059</v>
      </c>
      <c r="J3022">
        <f t="shared" si="330"/>
        <v>3985.5414736299058</v>
      </c>
      <c r="K3022">
        <f t="shared" si="331"/>
        <v>15884540.838024041</v>
      </c>
      <c r="L3022">
        <f t="shared" si="332"/>
        <v>54.853688727238726</v>
      </c>
      <c r="O3022">
        <f>VLOOKUP(D3022,'Manning''s Flow'!I$6:J$6004,2,TRUE)</f>
        <v>3704.2538185172398</v>
      </c>
      <c r="P3022">
        <f t="shared" si="333"/>
        <v>424.02781851723967</v>
      </c>
      <c r="Q3022">
        <f t="shared" si="334"/>
        <v>179799.59087648915</v>
      </c>
      <c r="R3022">
        <f t="shared" si="335"/>
        <v>11.447050858058425</v>
      </c>
    </row>
    <row r="3023" spans="1:18" x14ac:dyDescent="0.3">
      <c r="A3023" s="14">
        <v>43902.586805555555</v>
      </c>
      <c r="B3023" s="15">
        <v>43902</v>
      </c>
      <c r="C3023" s="16">
        <v>0.58680555555555558</v>
      </c>
      <c r="D3023">
        <v>10.01</v>
      </c>
      <c r="E3023">
        <v>5.43</v>
      </c>
      <c r="F3023">
        <v>3912.3960000000002</v>
      </c>
      <c r="G3023">
        <v>3957.9322000000002</v>
      </c>
      <c r="H3023" s="4"/>
      <c r="I3023">
        <f t="shared" si="329"/>
        <v>9914.0157813239712</v>
      </c>
      <c r="J3023">
        <f t="shared" si="330"/>
        <v>6001.6197813239705</v>
      </c>
      <c r="K3023">
        <f t="shared" si="331"/>
        <v>36019439.999579184</v>
      </c>
      <c r="L3023">
        <f t="shared" si="332"/>
        <v>60.536718053544213</v>
      </c>
      <c r="O3023">
        <f>VLOOKUP(D3023,'Manning''s Flow'!I$6:J$6004,2,TRUE)</f>
        <v>4797.7668192067531</v>
      </c>
      <c r="P3023">
        <f t="shared" si="333"/>
        <v>885.37081920675291</v>
      </c>
      <c r="Q3023">
        <f t="shared" si="334"/>
        <v>783881.48750283674</v>
      </c>
      <c r="R3023">
        <f t="shared" si="335"/>
        <v>18.453810961849477</v>
      </c>
    </row>
    <row r="3024" spans="1:18" x14ac:dyDescent="0.3">
      <c r="A3024" s="14">
        <v>43902.590277777781</v>
      </c>
      <c r="B3024" s="15">
        <v>43902</v>
      </c>
      <c r="C3024" s="16">
        <v>0.59027777777777779</v>
      </c>
      <c r="D3024">
        <v>10.786</v>
      </c>
      <c r="E3024">
        <v>5.29</v>
      </c>
      <c r="F3024">
        <v>4228.53</v>
      </c>
      <c r="G3024">
        <v>4186.1106</v>
      </c>
      <c r="H3024" s="4"/>
      <c r="I3024">
        <f t="shared" si="329"/>
        <v>11837.117172283833</v>
      </c>
      <c r="J3024">
        <f t="shared" si="330"/>
        <v>7608.5871722838338</v>
      </c>
      <c r="K3024">
        <f t="shared" si="331"/>
        <v>57890598.758242108</v>
      </c>
      <c r="L3024">
        <f t="shared" si="332"/>
        <v>64.277366368384492</v>
      </c>
      <c r="O3024">
        <f>VLOOKUP(D3024,'Manning''s Flow'!I$6:J$6004,2,TRUE)</f>
        <v>5542.4382520304207</v>
      </c>
      <c r="P3024">
        <f t="shared" si="333"/>
        <v>1313.908252030421</v>
      </c>
      <c r="Q3024">
        <f t="shared" si="334"/>
        <v>1726354.8947536361</v>
      </c>
      <c r="R3024">
        <f t="shared" si="335"/>
        <v>23.706321880069353</v>
      </c>
    </row>
    <row r="3025" spans="1:18" x14ac:dyDescent="0.3">
      <c r="A3025" s="14">
        <v>43902.59375</v>
      </c>
      <c r="B3025" s="15">
        <v>43902</v>
      </c>
      <c r="C3025" s="16">
        <v>0.59375</v>
      </c>
      <c r="D3025">
        <v>11.807</v>
      </c>
      <c r="E3025">
        <v>5.34</v>
      </c>
      <c r="F3025">
        <v>4831.0929999999998</v>
      </c>
      <c r="G3025">
        <v>4103.0986000000003</v>
      </c>
      <c r="H3025" s="4"/>
      <c r="I3025">
        <f t="shared" si="329"/>
        <v>14672.843379362106</v>
      </c>
      <c r="J3025">
        <f t="shared" si="330"/>
        <v>9841.7503793621072</v>
      </c>
      <c r="K3025">
        <f t="shared" si="331"/>
        <v>96860050.529674187</v>
      </c>
      <c r="L3025">
        <f t="shared" si="332"/>
        <v>67.074595733809105</v>
      </c>
      <c r="O3025">
        <f>VLOOKUP(D3025,'Manning''s Flow'!I$6:J$6004,2,TRUE)</f>
        <v>6594.7041684706192</v>
      </c>
      <c r="P3025">
        <f t="shared" si="333"/>
        <v>1763.6111684706193</v>
      </c>
      <c r="Q3025">
        <f t="shared" si="334"/>
        <v>3110324.3535543033</v>
      </c>
      <c r="R3025">
        <f t="shared" si="335"/>
        <v>26.742839760765481</v>
      </c>
    </row>
    <row r="3026" spans="1:18" x14ac:dyDescent="0.3">
      <c r="A3026" s="14">
        <v>43902.597222222219</v>
      </c>
      <c r="B3026" s="15">
        <v>43902</v>
      </c>
      <c r="C3026" s="16">
        <v>0.59722222222222221</v>
      </c>
      <c r="D3026">
        <v>11.335000000000001</v>
      </c>
      <c r="E3026">
        <v>5.47</v>
      </c>
      <c r="F3026">
        <v>4678.308</v>
      </c>
      <c r="G3026">
        <v>3952.5602000000008</v>
      </c>
      <c r="H3026" s="4"/>
      <c r="I3026">
        <f t="shared" si="329"/>
        <v>13318.116168590184</v>
      </c>
      <c r="J3026">
        <f t="shared" si="330"/>
        <v>8639.8081685901852</v>
      </c>
      <c r="K3026">
        <f t="shared" si="331"/>
        <v>74646285.190037698</v>
      </c>
      <c r="L3026">
        <f t="shared" si="332"/>
        <v>64.872599542017426</v>
      </c>
      <c r="O3026">
        <f>VLOOKUP(D3026,'Manning''s Flow'!I$6:J$6004,2,TRUE)</f>
        <v>6100.8692311624227</v>
      </c>
      <c r="P3026">
        <f t="shared" si="333"/>
        <v>1422.5612311624227</v>
      </c>
      <c r="Q3026">
        <f t="shared" si="334"/>
        <v>2023680.4564063479</v>
      </c>
      <c r="R3026">
        <f t="shared" si="335"/>
        <v>23.317353269861457</v>
      </c>
    </row>
    <row r="3027" spans="1:18" x14ac:dyDescent="0.3">
      <c r="A3027" s="14">
        <v>43902.600694444445</v>
      </c>
      <c r="B3027" s="15">
        <v>43902</v>
      </c>
      <c r="C3027" s="16">
        <v>0.60069444444444442</v>
      </c>
      <c r="D3027">
        <v>8.2629999999999999</v>
      </c>
      <c r="E3027">
        <v>5.21</v>
      </c>
      <c r="F3027">
        <v>2865.1660000000002</v>
      </c>
      <c r="G3027">
        <v>3928.8255999999992</v>
      </c>
      <c r="H3027" s="4"/>
      <c r="I3027">
        <f t="shared" si="329"/>
        <v>6287.2753822066898</v>
      </c>
      <c r="J3027">
        <f t="shared" si="330"/>
        <v>3422.1093822066896</v>
      </c>
      <c r="K3027">
        <f t="shared" si="331"/>
        <v>11710832.623787051</v>
      </c>
      <c r="L3027">
        <f t="shared" si="332"/>
        <v>54.429131446849524</v>
      </c>
      <c r="O3027">
        <f>VLOOKUP(D3027,'Manning''s Flow'!I$6:J$6004,2,TRUE)</f>
        <v>3279.6081353431869</v>
      </c>
      <c r="P3027">
        <f t="shared" si="333"/>
        <v>414.44213534318669</v>
      </c>
      <c r="Q3027">
        <f t="shared" si="334"/>
        <v>171762.28354782026</v>
      </c>
      <c r="R3027">
        <f t="shared" si="335"/>
        <v>12.63694070266777</v>
      </c>
    </row>
    <row r="3028" spans="1:18" x14ac:dyDescent="0.3">
      <c r="A3028" s="14">
        <v>43902.604166666664</v>
      </c>
      <c r="B3028" s="15">
        <v>43902</v>
      </c>
      <c r="C3028" s="16">
        <v>0.60416666666666663</v>
      </c>
      <c r="D3028">
        <v>8.968</v>
      </c>
      <c r="E3028">
        <v>5.12</v>
      </c>
      <c r="F3028">
        <v>3159.7040000000002</v>
      </c>
      <c r="G3028">
        <v>3714.6207999999997</v>
      </c>
      <c r="H3028" s="4"/>
      <c r="I3028">
        <f t="shared" si="329"/>
        <v>7636.5041152810354</v>
      </c>
      <c r="J3028">
        <f t="shared" si="330"/>
        <v>4476.8001152810357</v>
      </c>
      <c r="K3028">
        <f t="shared" si="331"/>
        <v>20041739.272180293</v>
      </c>
      <c r="L3028">
        <f t="shared" si="332"/>
        <v>58.623684970230414</v>
      </c>
      <c r="O3028">
        <f>VLOOKUP(D3028,'Manning''s Flow'!I$6:J$6004,2,TRUE)</f>
        <v>3856.57855167561</v>
      </c>
      <c r="P3028">
        <f t="shared" si="333"/>
        <v>696.87455167560984</v>
      </c>
      <c r="Q3028">
        <f t="shared" si="334"/>
        <v>485634.14077308221</v>
      </c>
      <c r="R3028">
        <f t="shared" si="335"/>
        <v>18.069761638145064</v>
      </c>
    </row>
    <row r="3029" spans="1:18" x14ac:dyDescent="0.3">
      <c r="A3029" s="14">
        <v>43902.607638888891</v>
      </c>
      <c r="B3029" s="15">
        <v>43902</v>
      </c>
      <c r="C3029" s="16">
        <v>0.60763888888888895</v>
      </c>
      <c r="D3029">
        <v>10.518000000000001</v>
      </c>
      <c r="E3029">
        <v>5.33</v>
      </c>
      <c r="F3029">
        <v>4109.857</v>
      </c>
      <c r="G3029">
        <v>3330.0440000000003</v>
      </c>
      <c r="H3029" s="4"/>
      <c r="I3029">
        <f t="shared" si="329"/>
        <v>11150.624541725911</v>
      </c>
      <c r="J3029">
        <f t="shared" si="330"/>
        <v>7040.7675417259106</v>
      </c>
      <c r="K3029">
        <f t="shared" si="331"/>
        <v>49572407.576621123</v>
      </c>
      <c r="L3029">
        <f t="shared" si="332"/>
        <v>63.142360460431476</v>
      </c>
      <c r="O3029">
        <f>VLOOKUP(D3029,'Manning''s Flow'!I$6:J$6004,2,TRUE)</f>
        <v>5276.2760021092754</v>
      </c>
      <c r="P3029">
        <f t="shared" si="333"/>
        <v>1166.4190021092754</v>
      </c>
      <c r="Q3029">
        <f t="shared" si="334"/>
        <v>1360533.2884815978</v>
      </c>
      <c r="R3029">
        <f t="shared" si="335"/>
        <v>22.106861006569424</v>
      </c>
    </row>
    <row r="3030" spans="1:18" x14ac:dyDescent="0.3">
      <c r="A3030" s="14">
        <v>43902.611111111109</v>
      </c>
      <c r="B3030" s="15">
        <v>43902</v>
      </c>
      <c r="C3030" s="16">
        <v>0.61111111111111105</v>
      </c>
      <c r="D3030">
        <v>9.5890000000000004</v>
      </c>
      <c r="E3030">
        <v>5.55</v>
      </c>
      <c r="F3030">
        <v>3760.069</v>
      </c>
      <c r="G3030">
        <v>3358.8726000000001</v>
      </c>
      <c r="H3030" s="4"/>
      <c r="I3030">
        <f t="shared" si="329"/>
        <v>8952.403204095046</v>
      </c>
      <c r="J3030">
        <f t="shared" si="330"/>
        <v>5192.3342040950465</v>
      </c>
      <c r="K3030">
        <f t="shared" si="331"/>
        <v>26960334.48701534</v>
      </c>
      <c r="L3030">
        <f t="shared" si="332"/>
        <v>57.999333650655359</v>
      </c>
      <c r="O3030">
        <f>VLOOKUP(D3030,'Manning''s Flow'!I$6:J$6004,2,TRUE)</f>
        <v>4401.6604831806326</v>
      </c>
      <c r="P3030">
        <f t="shared" si="333"/>
        <v>641.59148318063262</v>
      </c>
      <c r="Q3030">
        <f t="shared" si="334"/>
        <v>411639.63128992397</v>
      </c>
      <c r="R3030">
        <f t="shared" si="335"/>
        <v>14.576123843087045</v>
      </c>
    </row>
    <row r="3031" spans="1:18" x14ac:dyDescent="0.3">
      <c r="A3031" s="14">
        <v>43902.614583333336</v>
      </c>
      <c r="B3031" s="15">
        <v>43902</v>
      </c>
      <c r="C3031" s="16">
        <v>0.61458333333333337</v>
      </c>
      <c r="D3031">
        <v>7.6189999999999998</v>
      </c>
      <c r="E3031">
        <v>5.63</v>
      </c>
      <c r="F3031">
        <v>2755.424</v>
      </c>
      <c r="G3031">
        <v>3320.7429999999999</v>
      </c>
      <c r="H3031" s="4"/>
      <c r="I3031">
        <f t="shared" si="329"/>
        <v>5185.4401635298245</v>
      </c>
      <c r="J3031">
        <f t="shared" si="330"/>
        <v>2430.0161635298246</v>
      </c>
      <c r="K3031">
        <f t="shared" si="331"/>
        <v>5904978.5550162066</v>
      </c>
      <c r="L3031">
        <f t="shared" si="332"/>
        <v>46.862293014594691</v>
      </c>
      <c r="O3031">
        <f>VLOOKUP(D3031,'Manning''s Flow'!I$6:J$6004,2,TRUE)</f>
        <v>2781.8557172499686</v>
      </c>
      <c r="P3031">
        <f t="shared" si="333"/>
        <v>26.431717249968642</v>
      </c>
      <c r="Q3031">
        <f t="shared" si="334"/>
        <v>698.63567678228992</v>
      </c>
      <c r="R3031">
        <f t="shared" si="335"/>
        <v>0.95014694996827453</v>
      </c>
    </row>
    <row r="3032" spans="1:18" x14ac:dyDescent="0.3">
      <c r="A3032" s="14">
        <v>43902.618055555555</v>
      </c>
      <c r="B3032" s="15">
        <v>43902</v>
      </c>
      <c r="C3032" s="16">
        <v>0.61805555555555558</v>
      </c>
      <c r="D3032">
        <v>7.6790000000000003</v>
      </c>
      <c r="E3032">
        <v>6.08</v>
      </c>
      <c r="F3032">
        <v>3009.3090000000002</v>
      </c>
      <c r="G3032">
        <v>3098.9544000000001</v>
      </c>
      <c r="H3032" s="4"/>
      <c r="I3032">
        <f t="shared" si="329"/>
        <v>5282.9295849156197</v>
      </c>
      <c r="J3032">
        <f t="shared" si="330"/>
        <v>2273.6205849156195</v>
      </c>
      <c r="K3032">
        <f t="shared" si="331"/>
        <v>5169350.5641520433</v>
      </c>
      <c r="L3032">
        <f t="shared" si="332"/>
        <v>43.037116970241321</v>
      </c>
      <c r="O3032">
        <f>VLOOKUP(D3032,'Manning''s Flow'!I$6:J$6004,2,TRUE)</f>
        <v>2826.2311197950967</v>
      </c>
      <c r="P3032">
        <f t="shared" si="333"/>
        <v>183.07788020490352</v>
      </c>
      <c r="Q3032">
        <f t="shared" si="334"/>
        <v>33517.510220321004</v>
      </c>
      <c r="R3032">
        <f t="shared" si="335"/>
        <v>6.477809932903746</v>
      </c>
    </row>
    <row r="3033" spans="1:18" x14ac:dyDescent="0.3">
      <c r="A3033" s="14">
        <v>43902.621527777781</v>
      </c>
      <c r="B3033" s="15">
        <v>43902</v>
      </c>
      <c r="C3033" s="16">
        <v>0.62152777777777779</v>
      </c>
      <c r="D3033">
        <v>7.3540000000000001</v>
      </c>
      <c r="E3033">
        <v>6.38</v>
      </c>
      <c r="F3033">
        <v>2969.056</v>
      </c>
      <c r="G3033">
        <v>2915.0486000000005</v>
      </c>
      <c r="H3033" s="4"/>
      <c r="I3033">
        <f t="shared" si="329"/>
        <v>4767.3741550020768</v>
      </c>
      <c r="J3033">
        <f t="shared" si="330"/>
        <v>1798.3181550020768</v>
      </c>
      <c r="K3033">
        <f t="shared" si="331"/>
        <v>3233948.1866100733</v>
      </c>
      <c r="L3033">
        <f t="shared" si="332"/>
        <v>37.721355541503399</v>
      </c>
      <c r="O3033">
        <f>VLOOKUP(D3033,'Manning''s Flow'!I$6:J$6004,2,TRUE)</f>
        <v>2593.3144860764151</v>
      </c>
      <c r="P3033">
        <f t="shared" si="333"/>
        <v>375.74151392358499</v>
      </c>
      <c r="Q3033">
        <f t="shared" si="334"/>
        <v>141181.68528558762</v>
      </c>
      <c r="R3033">
        <f t="shared" si="335"/>
        <v>14.488852622424034</v>
      </c>
    </row>
    <row r="3034" spans="1:18" x14ac:dyDescent="0.3">
      <c r="A3034" s="14">
        <v>43902.625</v>
      </c>
      <c r="B3034" s="15">
        <v>43902</v>
      </c>
      <c r="C3034" s="16">
        <v>0.625</v>
      </c>
      <c r="D3034">
        <v>7.3529999999999998</v>
      </c>
      <c r="E3034">
        <v>6.45</v>
      </c>
      <c r="F3034">
        <v>3000.9140000000002</v>
      </c>
      <c r="G3034">
        <v>2899.0951999999997</v>
      </c>
      <c r="H3034" s="4"/>
      <c r="I3034">
        <f t="shared" si="329"/>
        <v>4765.8349828435103</v>
      </c>
      <c r="J3034">
        <f t="shared" si="330"/>
        <v>1764.92098284351</v>
      </c>
      <c r="K3034">
        <f t="shared" si="331"/>
        <v>3114946.0756813013</v>
      </c>
      <c r="L3034">
        <f t="shared" si="332"/>
        <v>37.032775771654585</v>
      </c>
      <c r="O3034">
        <f>VLOOKUP(D3034,'Manning''s Flow'!I$6:J$6004,2,TRUE)</f>
        <v>2593.3144860764151</v>
      </c>
      <c r="P3034">
        <f t="shared" si="333"/>
        <v>407.59951392358516</v>
      </c>
      <c r="Q3034">
        <f t="shared" si="334"/>
        <v>166137.36375074289</v>
      </c>
      <c r="R3034">
        <f t="shared" si="335"/>
        <v>15.717319133949987</v>
      </c>
    </row>
    <row r="3035" spans="1:18" x14ac:dyDescent="0.3">
      <c r="A3035" s="14">
        <v>43902.628472222219</v>
      </c>
      <c r="B3035" s="15">
        <v>43902</v>
      </c>
      <c r="C3035" s="16">
        <v>0.62847222222222221</v>
      </c>
      <c r="D3035">
        <v>7.048</v>
      </c>
      <c r="E3035">
        <v>6.48</v>
      </c>
      <c r="F3035">
        <v>2840.54</v>
      </c>
      <c r="G3035">
        <v>2823.9762000000001</v>
      </c>
      <c r="H3035" s="4"/>
      <c r="I3035">
        <f t="shared" si="329"/>
        <v>4309.7428472522388</v>
      </c>
      <c r="J3035">
        <f t="shared" si="330"/>
        <v>1469.2028472522388</v>
      </c>
      <c r="K3035">
        <f t="shared" si="331"/>
        <v>2158557.0063740853</v>
      </c>
      <c r="L3035">
        <f t="shared" si="332"/>
        <v>34.090267083776425</v>
      </c>
      <c r="O3035">
        <f>VLOOKUP(D3035,'Manning''s Flow'!I$6:J$6004,2,TRUE)</f>
        <v>2376.5692112867478</v>
      </c>
      <c r="P3035">
        <f t="shared" si="333"/>
        <v>463.9707887132522</v>
      </c>
      <c r="Q3035">
        <f t="shared" si="334"/>
        <v>215268.89277919731</v>
      </c>
      <c r="R3035">
        <f t="shared" si="335"/>
        <v>19.522713098771661</v>
      </c>
    </row>
    <row r="3036" spans="1:18" x14ac:dyDescent="0.3">
      <c r="A3036" s="14">
        <v>43902.631944444445</v>
      </c>
      <c r="B3036" s="15">
        <v>43902</v>
      </c>
      <c r="C3036" s="16">
        <v>0.63194444444444442</v>
      </c>
      <c r="D3036">
        <v>6.633</v>
      </c>
      <c r="E3036">
        <v>6.66</v>
      </c>
      <c r="F3036">
        <v>2675.6570000000002</v>
      </c>
      <c r="G3036">
        <v>2750.0764000000004</v>
      </c>
      <c r="H3036" s="4"/>
      <c r="I3036">
        <f t="shared" si="329"/>
        <v>3731.3782652310747</v>
      </c>
      <c r="J3036">
        <f t="shared" si="330"/>
        <v>1055.7212652310745</v>
      </c>
      <c r="K3036">
        <f t="shared" si="331"/>
        <v>1114547.3898611008</v>
      </c>
      <c r="L3036">
        <f t="shared" si="332"/>
        <v>28.293064658393629</v>
      </c>
      <c r="O3036">
        <f>VLOOKUP(D3036,'Manning''s Flow'!I$6:J$6004,2,TRUE)</f>
        <v>2103.5747479636689</v>
      </c>
      <c r="P3036">
        <f t="shared" si="333"/>
        <v>572.08225203633128</v>
      </c>
      <c r="Q3036">
        <f t="shared" si="334"/>
        <v>327278.10309496045</v>
      </c>
      <c r="R3036">
        <f t="shared" si="335"/>
        <v>27.195717793728324</v>
      </c>
    </row>
    <row r="3037" spans="1:18" x14ac:dyDescent="0.3">
      <c r="A3037" s="14">
        <v>43902.635416666664</v>
      </c>
      <c r="B3037" s="15">
        <v>43902</v>
      </c>
      <c r="C3037" s="16">
        <v>0.63541666666666663</v>
      </c>
      <c r="D3037">
        <v>6.6109999999999998</v>
      </c>
      <c r="E3037">
        <v>6.59</v>
      </c>
      <c r="F3037">
        <v>2633.7139999999999</v>
      </c>
      <c r="G3037">
        <v>2744.0531999999998</v>
      </c>
      <c r="H3037" s="4"/>
      <c r="I3037">
        <f t="shared" si="329"/>
        <v>3702.0582987520947</v>
      </c>
      <c r="J3037">
        <f t="shared" si="330"/>
        <v>1068.3442987520948</v>
      </c>
      <c r="K3037">
        <f t="shared" si="331"/>
        <v>1141359.5406761053</v>
      </c>
      <c r="L3037">
        <f t="shared" si="332"/>
        <v>28.85811655403203</v>
      </c>
      <c r="O3037">
        <f>VLOOKUP(D3037,'Manning''s Flow'!I$6:J$6004,2,TRUE)</f>
        <v>2090.6606878931525</v>
      </c>
      <c r="P3037">
        <f t="shared" si="333"/>
        <v>543.05331210684744</v>
      </c>
      <c r="Q3037">
        <f t="shared" si="334"/>
        <v>294906.89979021705</v>
      </c>
      <c r="R3037">
        <f t="shared" si="335"/>
        <v>25.975200818173192</v>
      </c>
    </row>
    <row r="3038" spans="1:18" x14ac:dyDescent="0.3">
      <c r="A3038" s="14">
        <v>43902.638888888891</v>
      </c>
      <c r="B3038" s="15">
        <v>43902</v>
      </c>
      <c r="C3038" s="16">
        <v>0.63888888888888895</v>
      </c>
      <c r="D3038">
        <v>6.319</v>
      </c>
      <c r="E3038">
        <v>6.94</v>
      </c>
      <c r="F3038">
        <v>2599.5569999999998</v>
      </c>
      <c r="G3038">
        <v>2762.3723999999997</v>
      </c>
      <c r="H3038" s="4"/>
      <c r="I3038">
        <f t="shared" si="329"/>
        <v>3325.5111532204778</v>
      </c>
      <c r="J3038">
        <f t="shared" si="330"/>
        <v>725.95415322047802</v>
      </c>
      <c r="K3038">
        <f t="shared" si="331"/>
        <v>527009.43257806124</v>
      </c>
      <c r="L3038">
        <f t="shared" si="332"/>
        <v>21.829851706179138</v>
      </c>
      <c r="O3038">
        <f>VLOOKUP(D3038,'Manning''s Flow'!I$6:J$6004,2,TRUE)</f>
        <v>1901.4935435432792</v>
      </c>
      <c r="P3038">
        <f t="shared" si="333"/>
        <v>698.06345645672059</v>
      </c>
      <c r="Q3038">
        <f t="shared" si="334"/>
        <v>487292.58924030385</v>
      </c>
      <c r="R3038">
        <f t="shared" si="335"/>
        <v>36.711324044568457</v>
      </c>
    </row>
    <row r="3039" spans="1:18" x14ac:dyDescent="0.3">
      <c r="A3039" s="14">
        <v>43902.642361111109</v>
      </c>
      <c r="B3039" s="15">
        <v>43902</v>
      </c>
      <c r="C3039" s="16">
        <v>0.64236111111111105</v>
      </c>
      <c r="D3039">
        <v>6.6689999999999996</v>
      </c>
      <c r="E3039">
        <v>7.34</v>
      </c>
      <c r="F3039">
        <v>2970.7979999999998</v>
      </c>
      <c r="G3039">
        <v>2838.5080000000003</v>
      </c>
      <c r="H3039" s="4"/>
      <c r="I3039">
        <f t="shared" si="329"/>
        <v>3779.6454474872485</v>
      </c>
      <c r="J3039">
        <f t="shared" si="330"/>
        <v>808.8474474872487</v>
      </c>
      <c r="K3039">
        <f t="shared" si="331"/>
        <v>654234.19330663758</v>
      </c>
      <c r="L3039">
        <f t="shared" si="332"/>
        <v>21.400087884565462</v>
      </c>
      <c r="O3039">
        <f>VLOOKUP(D3039,'Manning''s Flow'!I$6:J$6004,2,TRUE)</f>
        <v>2123.0164799939535</v>
      </c>
      <c r="P3039">
        <f t="shared" si="333"/>
        <v>847.78152000604632</v>
      </c>
      <c r="Q3039">
        <f t="shared" si="334"/>
        <v>718733.50566376233</v>
      </c>
      <c r="R3039">
        <f t="shared" si="335"/>
        <v>39.932875132860993</v>
      </c>
    </row>
    <row r="3040" spans="1:18" x14ac:dyDescent="0.3">
      <c r="A3040" s="14">
        <v>43902.645833333336</v>
      </c>
      <c r="B3040" s="15">
        <v>43902</v>
      </c>
      <c r="C3040" s="16">
        <v>0.64583333333333337</v>
      </c>
      <c r="D3040">
        <v>6.4160000000000004</v>
      </c>
      <c r="E3040">
        <v>7.66</v>
      </c>
      <c r="F3040">
        <v>2932.136</v>
      </c>
      <c r="G3040">
        <v>2915.0376000000006</v>
      </c>
      <c r="H3040" s="4"/>
      <c r="I3040">
        <f t="shared" si="329"/>
        <v>3448.0066957369809</v>
      </c>
      <c r="J3040">
        <f t="shared" si="330"/>
        <v>515.87069573698091</v>
      </c>
      <c r="K3040">
        <f t="shared" si="331"/>
        <v>266122.57472015673</v>
      </c>
      <c r="L3040">
        <f t="shared" si="332"/>
        <v>14.961418038276694</v>
      </c>
      <c r="O3040">
        <f>VLOOKUP(D3040,'Manning''s Flow'!I$6:J$6004,2,TRUE)</f>
        <v>1963.5997041506512</v>
      </c>
      <c r="P3040">
        <f t="shared" si="333"/>
        <v>968.53629584934879</v>
      </c>
      <c r="Q3040">
        <f t="shared" si="334"/>
        <v>938062.55637757725</v>
      </c>
      <c r="R3040">
        <f t="shared" si="335"/>
        <v>49.324528507620961</v>
      </c>
    </row>
    <row r="3041" spans="1:18" x14ac:dyDescent="0.3">
      <c r="A3041" s="14">
        <v>43902.649305555555</v>
      </c>
      <c r="B3041" s="15">
        <v>43902</v>
      </c>
      <c r="C3041" s="16">
        <v>0.64930555555555558</v>
      </c>
      <c r="D3041">
        <v>6.8230000000000004</v>
      </c>
      <c r="E3041">
        <v>7.31</v>
      </c>
      <c r="F3041">
        <v>3056.335</v>
      </c>
      <c r="G3041">
        <v>2987.2770000000005</v>
      </c>
      <c r="H3041" s="4"/>
      <c r="I3041">
        <f t="shared" si="329"/>
        <v>3990.1884576857788</v>
      </c>
      <c r="J3041">
        <f t="shared" si="330"/>
        <v>933.85345768577872</v>
      </c>
      <c r="K3041">
        <f t="shared" si="331"/>
        <v>872082.28043168446</v>
      </c>
      <c r="L3041">
        <f t="shared" si="332"/>
        <v>23.403743146191974</v>
      </c>
      <c r="O3041">
        <f>VLOOKUP(D3041,'Manning''s Flow'!I$6:J$6004,2,TRUE)</f>
        <v>2228.1329957813609</v>
      </c>
      <c r="P3041">
        <f t="shared" si="333"/>
        <v>828.2020042186391</v>
      </c>
      <c r="Q3041">
        <f t="shared" si="334"/>
        <v>685918.55979177065</v>
      </c>
      <c r="R3041">
        <f t="shared" si="335"/>
        <v>37.170223042642277</v>
      </c>
    </row>
    <row r="3042" spans="1:18" x14ac:dyDescent="0.3">
      <c r="A3042" s="14">
        <v>43902.652777777781</v>
      </c>
      <c r="B3042" s="15">
        <v>43902</v>
      </c>
      <c r="C3042" s="16">
        <v>0.65277777777777779</v>
      </c>
      <c r="D3042">
        <v>6.5069999999999997</v>
      </c>
      <c r="E3042">
        <v>7.72</v>
      </c>
      <c r="F3042">
        <v>3016.3620000000001</v>
      </c>
      <c r="G3042">
        <v>3027.8278</v>
      </c>
      <c r="H3042" s="4"/>
      <c r="I3042">
        <f t="shared" si="329"/>
        <v>3565.2633479178648</v>
      </c>
      <c r="J3042">
        <f t="shared" si="330"/>
        <v>548.90134791786477</v>
      </c>
      <c r="K3042">
        <f t="shared" si="331"/>
        <v>301292.68974604883</v>
      </c>
      <c r="L3042">
        <f t="shared" si="332"/>
        <v>15.395814961002149</v>
      </c>
      <c r="O3042">
        <f>VLOOKUP(D3042,'Manning''s Flow'!I$6:J$6004,2,TRUE)</f>
        <v>2020.3083666671496</v>
      </c>
      <c r="P3042">
        <f t="shared" si="333"/>
        <v>996.0536333328505</v>
      </c>
      <c r="Q3042">
        <f t="shared" si="334"/>
        <v>992122.84047557262</v>
      </c>
      <c r="R3042">
        <f t="shared" si="335"/>
        <v>49.302059515598323</v>
      </c>
    </row>
    <row r="3043" spans="1:18" x14ac:dyDescent="0.3">
      <c r="A3043" s="14">
        <v>43902.65625</v>
      </c>
      <c r="B3043" s="15">
        <v>43902</v>
      </c>
      <c r="C3043" s="16">
        <v>0.65625</v>
      </c>
      <c r="D3043">
        <v>6.65</v>
      </c>
      <c r="E3043">
        <v>7.35</v>
      </c>
      <c r="F3043">
        <v>2960.7539999999999</v>
      </c>
      <c r="G3043">
        <v>3060.5360000000001</v>
      </c>
      <c r="H3043" s="4"/>
      <c r="I3043">
        <f t="shared" si="329"/>
        <v>3754.1263535383659</v>
      </c>
      <c r="J3043">
        <f t="shared" si="330"/>
        <v>793.37235353836604</v>
      </c>
      <c r="K3043">
        <f t="shared" si="331"/>
        <v>629439.6913590061</v>
      </c>
      <c r="L3043">
        <f t="shared" si="332"/>
        <v>21.133341790443229</v>
      </c>
      <c r="O3043">
        <f>VLOOKUP(D3043,'Manning''s Flow'!I$6:J$6004,2,TRUE)</f>
        <v>2116.5264892014993</v>
      </c>
      <c r="P3043">
        <f t="shared" si="333"/>
        <v>844.22751079850059</v>
      </c>
      <c r="Q3043">
        <f t="shared" si="334"/>
        <v>712720.08998903248</v>
      </c>
      <c r="R3043">
        <f t="shared" si="335"/>
        <v>39.887405856044907</v>
      </c>
    </row>
    <row r="3044" spans="1:18" x14ac:dyDescent="0.3">
      <c r="A3044" s="14">
        <v>43902.659722222219</v>
      </c>
      <c r="B3044" s="15">
        <v>43902</v>
      </c>
      <c r="C3044" s="16">
        <v>0.65972222222222221</v>
      </c>
      <c r="D3044">
        <v>6.8339999999999996</v>
      </c>
      <c r="E3044">
        <v>7.57</v>
      </c>
      <c r="F3044">
        <v>3173.5520000000001</v>
      </c>
      <c r="G3044">
        <v>3055.6115999999997</v>
      </c>
      <c r="H3044" s="4"/>
      <c r="I3044">
        <f t="shared" si="329"/>
        <v>4005.4804445364143</v>
      </c>
      <c r="J3044">
        <f t="shared" si="330"/>
        <v>831.92844453641419</v>
      </c>
      <c r="K3044">
        <f t="shared" si="331"/>
        <v>692104.93682877754</v>
      </c>
      <c r="L3044">
        <f t="shared" si="332"/>
        <v>20.76975424187097</v>
      </c>
      <c r="O3044">
        <f>VLOOKUP(D3044,'Manning''s Flow'!I$6:J$6004,2,TRUE)</f>
        <v>2234.7823566657635</v>
      </c>
      <c r="P3044">
        <f t="shared" si="333"/>
        <v>938.76964333423666</v>
      </c>
      <c r="Q3044">
        <f t="shared" si="334"/>
        <v>881288.44324588997</v>
      </c>
      <c r="R3044">
        <f t="shared" si="335"/>
        <v>42.00720667648622</v>
      </c>
    </row>
    <row r="3045" spans="1:18" x14ac:dyDescent="0.3">
      <c r="A3045" s="14">
        <v>43902.663194444445</v>
      </c>
      <c r="B3045" s="15">
        <v>43902</v>
      </c>
      <c r="C3045" s="16">
        <v>0.66319444444444442</v>
      </c>
      <c r="D3045">
        <v>6.41</v>
      </c>
      <c r="E3045">
        <v>8.1</v>
      </c>
      <c r="F3045">
        <v>3095.6770000000001</v>
      </c>
      <c r="G3045">
        <v>2951.3869999999997</v>
      </c>
      <c r="H3045" s="4"/>
      <c r="I3045">
        <f t="shared" si="329"/>
        <v>3440.3551708415343</v>
      </c>
      <c r="J3045">
        <f t="shared" si="330"/>
        <v>344.67817084153421</v>
      </c>
      <c r="K3045">
        <f t="shared" si="331"/>
        <v>118803.04145466584</v>
      </c>
      <c r="L3045">
        <f t="shared" si="332"/>
        <v>10.018679866626199</v>
      </c>
      <c r="O3045">
        <f>VLOOKUP(D3045,'Manning''s Flow'!I$6:J$6004,2,TRUE)</f>
        <v>1963.5997041506512</v>
      </c>
      <c r="P3045">
        <f t="shared" si="333"/>
        <v>1132.077295849349</v>
      </c>
      <c r="Q3045">
        <f t="shared" si="334"/>
        <v>1281599.0037775743</v>
      </c>
      <c r="R3045">
        <f t="shared" si="335"/>
        <v>57.653160848230286</v>
      </c>
    </row>
    <row r="3046" spans="1:18" x14ac:dyDescent="0.3">
      <c r="A3046" s="14">
        <v>43902.666666666664</v>
      </c>
      <c r="B3046" s="15">
        <v>43902</v>
      </c>
      <c r="C3046" s="16">
        <v>0.66666666666666663</v>
      </c>
      <c r="D3046">
        <v>6.5129999999999999</v>
      </c>
      <c r="E3046">
        <v>7.75</v>
      </c>
      <c r="F3046">
        <v>3031.7130000000002</v>
      </c>
      <c r="G3046">
        <v>2959.8540000000003</v>
      </c>
      <c r="H3046" s="4"/>
      <c r="I3046">
        <f t="shared" si="329"/>
        <v>3573.0743974160564</v>
      </c>
      <c r="J3046">
        <f t="shared" si="330"/>
        <v>541.36139741605621</v>
      </c>
      <c r="K3046">
        <f t="shared" si="331"/>
        <v>293072.16261226515</v>
      </c>
      <c r="L3046">
        <f t="shared" si="332"/>
        <v>15.151137009840966</v>
      </c>
      <c r="O3046">
        <f>VLOOKUP(D3046,'Manning''s Flow'!I$6:J$6004,2,TRUE)</f>
        <v>2026.6567476794803</v>
      </c>
      <c r="P3046">
        <f t="shared" si="333"/>
        <v>1005.0562523205199</v>
      </c>
      <c r="Q3046">
        <f t="shared" si="334"/>
        <v>1010138.0703285686</v>
      </c>
      <c r="R3046">
        <f t="shared" si="335"/>
        <v>49.591834111588369</v>
      </c>
    </row>
    <row r="3047" spans="1:18" x14ac:dyDescent="0.3">
      <c r="A3047" s="14">
        <v>43902.670138888891</v>
      </c>
      <c r="B3047" s="15">
        <v>43902</v>
      </c>
      <c r="C3047" s="16">
        <v>0.67013888888888884</v>
      </c>
      <c r="D3047">
        <v>5.84</v>
      </c>
      <c r="E3047">
        <v>7.47</v>
      </c>
      <c r="F3047">
        <v>2495.239</v>
      </c>
      <c r="G3047">
        <v>2906.5564000000004</v>
      </c>
      <c r="H3047" s="4"/>
      <c r="I3047">
        <f t="shared" si="329"/>
        <v>2757.8217625346124</v>
      </c>
      <c r="J3047">
        <f t="shared" si="330"/>
        <v>262.58276253461236</v>
      </c>
      <c r="K3047">
        <f t="shared" si="331"/>
        <v>68949.707180308629</v>
      </c>
      <c r="L3047">
        <f t="shared" si="332"/>
        <v>9.5213826398005583</v>
      </c>
      <c r="O3047">
        <f>VLOOKUP(D3047,'Manning''s Flow'!I$6:J$6004,2,TRUE)</f>
        <v>1622.4468623994683</v>
      </c>
      <c r="P3047">
        <f t="shared" si="333"/>
        <v>872.79213760053176</v>
      </c>
      <c r="Q3047">
        <f t="shared" si="334"/>
        <v>761766.11545730557</v>
      </c>
      <c r="R3047">
        <f t="shared" si="335"/>
        <v>53.794805723852335</v>
      </c>
    </row>
    <row r="3048" spans="1:18" x14ac:dyDescent="0.3">
      <c r="A3048" s="14">
        <v>43902.673611111109</v>
      </c>
      <c r="B3048" s="15">
        <v>43902</v>
      </c>
      <c r="C3048" s="16">
        <v>0.67361111111111116</v>
      </c>
      <c r="D3048">
        <v>6.4710000000000001</v>
      </c>
      <c r="E3048">
        <v>7.75</v>
      </c>
      <c r="F3048">
        <v>3003.0889999999999</v>
      </c>
      <c r="G3048">
        <v>2861.2650000000003</v>
      </c>
      <c r="H3048" s="4"/>
      <c r="I3048">
        <f t="shared" si="329"/>
        <v>3518.6046944893433</v>
      </c>
      <c r="J3048">
        <f t="shared" si="330"/>
        <v>515.51569448934333</v>
      </c>
      <c r="K3048">
        <f t="shared" si="331"/>
        <v>265756.43126483</v>
      </c>
      <c r="L3048">
        <f t="shared" si="332"/>
        <v>14.651139848040257</v>
      </c>
      <c r="O3048">
        <f>VLOOKUP(D3048,'Manning''s Flow'!I$6:J$6004,2,TRUE)</f>
        <v>2001.3200779034082</v>
      </c>
      <c r="P3048">
        <f t="shared" si="333"/>
        <v>1001.7689220965917</v>
      </c>
      <c r="Q3048">
        <f t="shared" si="334"/>
        <v>1003540.9732785673</v>
      </c>
      <c r="R3048">
        <f t="shared" si="335"/>
        <v>50.055407586079347</v>
      </c>
    </row>
    <row r="3049" spans="1:18" x14ac:dyDescent="0.3">
      <c r="A3049" s="14">
        <v>43902.677083333336</v>
      </c>
      <c r="B3049" s="15">
        <v>43902</v>
      </c>
      <c r="C3049" s="16">
        <v>0.67708333333333337</v>
      </c>
      <c r="D3049">
        <v>6.0990000000000002</v>
      </c>
      <c r="E3049">
        <v>8.17</v>
      </c>
      <c r="F3049">
        <v>2907.0639999999999</v>
      </c>
      <c r="G3049">
        <v>2722.7574</v>
      </c>
      <c r="H3049" s="4"/>
      <c r="I3049">
        <f t="shared" si="329"/>
        <v>3057.1413119142812</v>
      </c>
      <c r="J3049">
        <f t="shared" si="330"/>
        <v>150.07731191428138</v>
      </c>
      <c r="K3049">
        <f t="shared" si="331"/>
        <v>22523.199551416503</v>
      </c>
      <c r="L3049">
        <f t="shared" si="332"/>
        <v>4.9090734317514393</v>
      </c>
      <c r="O3049">
        <f>VLOOKUP(D3049,'Manning''s Flow'!I$6:J$6004,2,TRUE)</f>
        <v>1768.2262964292627</v>
      </c>
      <c r="P3049">
        <f t="shared" si="333"/>
        <v>1138.8377035707372</v>
      </c>
      <c r="Q3049">
        <f t="shared" si="334"/>
        <v>1296951.3150742701</v>
      </c>
      <c r="R3049">
        <f t="shared" si="335"/>
        <v>64.405653612916737</v>
      </c>
    </row>
    <row r="3050" spans="1:18" x14ac:dyDescent="0.3">
      <c r="A3050" s="14">
        <v>43902.680555555555</v>
      </c>
      <c r="B3050" s="15">
        <v>43902</v>
      </c>
      <c r="C3050" s="16">
        <v>0.68055555555555547</v>
      </c>
      <c r="D3050">
        <v>6.1929999999999996</v>
      </c>
      <c r="E3050">
        <v>7.89</v>
      </c>
      <c r="F3050">
        <v>2869.22</v>
      </c>
      <c r="G3050">
        <v>2676.6509999999998</v>
      </c>
      <c r="H3050" s="4"/>
      <c r="I3050">
        <f t="shared" si="329"/>
        <v>3170.2097944006573</v>
      </c>
      <c r="J3050">
        <f t="shared" si="330"/>
        <v>300.9897944006575</v>
      </c>
      <c r="K3050">
        <f t="shared" si="331"/>
        <v>90594.856333350079</v>
      </c>
      <c r="L3050">
        <f t="shared" si="332"/>
        <v>9.494317850265837</v>
      </c>
      <c r="O3050">
        <f>VLOOKUP(D3050,'Manning''s Flow'!I$6:J$6004,2,TRUE)</f>
        <v>1828.2268264634299</v>
      </c>
      <c r="P3050">
        <f t="shared" si="333"/>
        <v>1040.9931735365699</v>
      </c>
      <c r="Q3050">
        <f t="shared" si="334"/>
        <v>1083666.7873497391</v>
      </c>
      <c r="R3050">
        <f t="shared" si="335"/>
        <v>56.940044772797393</v>
      </c>
    </row>
    <row r="3051" spans="1:18" x14ac:dyDescent="0.3">
      <c r="A3051" s="14">
        <v>43902.684027777781</v>
      </c>
      <c r="B3051" s="15">
        <v>43902</v>
      </c>
      <c r="C3051" s="16">
        <v>0.68402777777777779</v>
      </c>
      <c r="D3051">
        <v>5.8150000000000004</v>
      </c>
      <c r="E3051">
        <v>7.04</v>
      </c>
      <c r="F3051">
        <v>2339.1750000000002</v>
      </c>
      <c r="G3051">
        <v>2458.54</v>
      </c>
      <c r="H3051" s="4"/>
      <c r="I3051">
        <f t="shared" si="329"/>
        <v>2729.8714518428287</v>
      </c>
      <c r="J3051">
        <f t="shared" si="330"/>
        <v>390.69645184282854</v>
      </c>
      <c r="K3051">
        <f t="shared" si="331"/>
        <v>152643.71748257565</v>
      </c>
      <c r="L3051">
        <f t="shared" si="332"/>
        <v>14.311899250020904</v>
      </c>
      <c r="O3051">
        <f>VLOOKUP(D3051,'Manning''s Flow'!I$6:J$6004,2,TRUE)</f>
        <v>1605.3605688582395</v>
      </c>
      <c r="P3051">
        <f t="shared" si="333"/>
        <v>733.81443114176068</v>
      </c>
      <c r="Q3051">
        <f t="shared" si="334"/>
        <v>538483.61935190577</v>
      </c>
      <c r="R3051">
        <f t="shared" si="335"/>
        <v>45.710256335974556</v>
      </c>
    </row>
    <row r="3052" spans="1:18" x14ac:dyDescent="0.3">
      <c r="A3052" s="14">
        <v>43902.6875</v>
      </c>
      <c r="B3052" s="15">
        <v>43902</v>
      </c>
      <c r="C3052" s="16">
        <v>0.6875</v>
      </c>
      <c r="D3052">
        <v>5.5</v>
      </c>
      <c r="E3052">
        <v>7.39</v>
      </c>
      <c r="F3052">
        <v>2264.7069999999999</v>
      </c>
      <c r="G3052">
        <v>2350.8948</v>
      </c>
      <c r="H3052" s="4"/>
      <c r="I3052">
        <f t="shared" si="329"/>
        <v>2391.7186778660302</v>
      </c>
      <c r="J3052">
        <f t="shared" si="330"/>
        <v>127.01167786603037</v>
      </c>
      <c r="K3052">
        <f t="shared" si="331"/>
        <v>16131.966314344269</v>
      </c>
      <c r="L3052">
        <f t="shared" si="332"/>
        <v>5.3104773166447128</v>
      </c>
      <c r="O3052">
        <f>VLOOKUP(D3052,'Manning''s Flow'!I$6:J$6004,2,TRUE)</f>
        <v>1433.9484155664263</v>
      </c>
      <c r="P3052">
        <f t="shared" si="333"/>
        <v>830.75858443357356</v>
      </c>
      <c r="Q3052">
        <f t="shared" si="334"/>
        <v>690159.82561007491</v>
      </c>
      <c r="R3052">
        <f t="shared" si="335"/>
        <v>57.935039741678175</v>
      </c>
    </row>
    <row r="3053" spans="1:18" x14ac:dyDescent="0.3">
      <c r="A3053" s="14">
        <v>43902.690972222219</v>
      </c>
      <c r="B3053" s="15">
        <v>43902</v>
      </c>
      <c r="C3053" s="16">
        <v>0.69097222222222221</v>
      </c>
      <c r="D3053">
        <v>5.008</v>
      </c>
      <c r="E3053">
        <v>7.15</v>
      </c>
      <c r="F3053">
        <v>1912.5340000000001</v>
      </c>
      <c r="G3053">
        <v>2216.0567999999998</v>
      </c>
      <c r="H3053" s="4"/>
      <c r="I3053">
        <f t="shared" si="329"/>
        <v>1914.5725026867349</v>
      </c>
      <c r="J3053">
        <f t="shared" si="330"/>
        <v>2.0385026867347733</v>
      </c>
      <c r="K3053">
        <f t="shared" si="331"/>
        <v>4.1554932038248893</v>
      </c>
      <c r="L3053">
        <f t="shared" si="332"/>
        <v>0.1064729950876306</v>
      </c>
      <c r="O3053">
        <f>VLOOKUP(D3053,'Manning''s Flow'!I$6:J$6004,2,TRUE)</f>
        <v>1177.4375201955349</v>
      </c>
      <c r="P3053">
        <f t="shared" si="333"/>
        <v>735.09647980446516</v>
      </c>
      <c r="Q3053">
        <f t="shared" si="334"/>
        <v>540366.8346209164</v>
      </c>
      <c r="R3053">
        <f t="shared" si="335"/>
        <v>62.431888503297316</v>
      </c>
    </row>
    <row r="3054" spans="1:18" x14ac:dyDescent="0.3">
      <c r="A3054" s="14">
        <v>43902.694444444445</v>
      </c>
      <c r="B3054" s="15">
        <v>43902</v>
      </c>
      <c r="C3054" s="16">
        <v>0.69444444444444453</v>
      </c>
      <c r="D3054">
        <v>5.7539999999999996</v>
      </c>
      <c r="E3054">
        <v>7.24</v>
      </c>
      <c r="F3054">
        <v>2368.8380000000002</v>
      </c>
      <c r="G3054">
        <v>2179.4718000000003</v>
      </c>
      <c r="H3054" s="4"/>
      <c r="I3054">
        <f t="shared" si="329"/>
        <v>2662.3632856741265</v>
      </c>
      <c r="J3054">
        <f t="shared" si="330"/>
        <v>293.52528567412628</v>
      </c>
      <c r="K3054">
        <f t="shared" si="331"/>
        <v>86157.093330077449</v>
      </c>
      <c r="L3054">
        <f t="shared" si="332"/>
        <v>11.024989987412777</v>
      </c>
      <c r="O3054">
        <f>VLOOKUP(D3054,'Manning''s Flow'!I$6:J$6004,2,TRUE)</f>
        <v>1571.450866142686</v>
      </c>
      <c r="P3054">
        <f t="shared" si="333"/>
        <v>797.38713385731421</v>
      </c>
      <c r="Q3054">
        <f t="shared" si="334"/>
        <v>635826.24124118232</v>
      </c>
      <c r="R3054">
        <f t="shared" si="335"/>
        <v>50.742097703289716</v>
      </c>
    </row>
    <row r="3055" spans="1:18" x14ac:dyDescent="0.3">
      <c r="A3055" s="14">
        <v>43902.697916666664</v>
      </c>
      <c r="B3055" s="15">
        <v>43902</v>
      </c>
      <c r="C3055" s="16">
        <v>0.69791666666666663</v>
      </c>
      <c r="D3055">
        <v>5.2460000000000004</v>
      </c>
      <c r="E3055">
        <v>7.67</v>
      </c>
      <c r="F3055">
        <v>2195.0300000000002</v>
      </c>
      <c r="G3055">
        <v>2089.4738000000002</v>
      </c>
      <c r="H3055" s="4"/>
      <c r="I3055">
        <f t="shared" si="329"/>
        <v>2137.721645072872</v>
      </c>
      <c r="J3055">
        <f t="shared" si="330"/>
        <v>57.308354927128221</v>
      </c>
      <c r="K3055">
        <f t="shared" si="331"/>
        <v>3284.2475444537013</v>
      </c>
      <c r="L3055">
        <f t="shared" si="332"/>
        <v>2.6808146448446828</v>
      </c>
      <c r="O3055">
        <f>VLOOKUP(D3055,'Manning''s Flow'!I$6:J$6004,2,TRUE)</f>
        <v>1297.4687108554001</v>
      </c>
      <c r="P3055">
        <f t="shared" si="333"/>
        <v>897.5612891446001</v>
      </c>
      <c r="Q3055">
        <f t="shared" si="334"/>
        <v>805616.26777091646</v>
      </c>
      <c r="R3055">
        <f t="shared" si="335"/>
        <v>69.177875476692805</v>
      </c>
    </row>
    <row r="3056" spans="1:18" x14ac:dyDescent="0.3">
      <c r="A3056" s="14">
        <v>43902.701388888891</v>
      </c>
      <c r="B3056" s="15">
        <v>43902</v>
      </c>
      <c r="C3056" s="16">
        <v>0.70138888888888884</v>
      </c>
      <c r="D3056">
        <v>5.3380000000000001</v>
      </c>
      <c r="E3056">
        <v>7.35</v>
      </c>
      <c r="F3056">
        <v>2156.25</v>
      </c>
      <c r="G3056">
        <v>2106.4188000000004</v>
      </c>
      <c r="H3056" s="4"/>
      <c r="I3056">
        <f t="shared" si="329"/>
        <v>2227.8159147750202</v>
      </c>
      <c r="J3056">
        <f t="shared" si="330"/>
        <v>71.565914775020246</v>
      </c>
      <c r="K3056">
        <f t="shared" si="331"/>
        <v>5121.6801575854615</v>
      </c>
      <c r="L3056">
        <f t="shared" si="332"/>
        <v>3.2123800849249005</v>
      </c>
      <c r="O3056">
        <f>VLOOKUP(D3056,'Manning''s Flow'!I$6:J$6004,2,TRUE)</f>
        <v>1343.9556113396404</v>
      </c>
      <c r="P3056">
        <f t="shared" si="333"/>
        <v>812.29438866035957</v>
      </c>
      <c r="Q3056">
        <f t="shared" si="334"/>
        <v>659822.17384910735</v>
      </c>
      <c r="R3056">
        <f t="shared" si="335"/>
        <v>60.440566772192227</v>
      </c>
    </row>
    <row r="3057" spans="1:18" x14ac:dyDescent="0.3">
      <c r="A3057" s="14">
        <v>43902.704861111109</v>
      </c>
      <c r="B3057" s="15">
        <v>43902</v>
      </c>
      <c r="C3057" s="16">
        <v>0.70486111111111116</v>
      </c>
      <c r="D3057">
        <v>4.8380000000000001</v>
      </c>
      <c r="E3057">
        <v>7.13</v>
      </c>
      <c r="F3057">
        <v>1814.7170000000001</v>
      </c>
      <c r="G3057">
        <v>2098.6054000000004</v>
      </c>
      <c r="H3057" s="4"/>
      <c r="I3057">
        <f t="shared" si="329"/>
        <v>1763.8351093739893</v>
      </c>
      <c r="J3057">
        <f t="shared" si="330"/>
        <v>50.881890626010772</v>
      </c>
      <c r="K3057">
        <f t="shared" si="331"/>
        <v>2588.966793677323</v>
      </c>
      <c r="L3057">
        <f t="shared" si="332"/>
        <v>2.8847305712192957</v>
      </c>
      <c r="O3057">
        <f>VLOOKUP(D3057,'Manning''s Flow'!I$6:J$6004,2,TRUE)</f>
        <v>1095.8941929142934</v>
      </c>
      <c r="P3057">
        <f t="shared" si="333"/>
        <v>718.8228070857067</v>
      </c>
      <c r="Q3057">
        <f t="shared" si="334"/>
        <v>516706.2279865751</v>
      </c>
      <c r="R3057">
        <f t="shared" si="335"/>
        <v>65.59235478510503</v>
      </c>
    </row>
    <row r="3058" spans="1:18" x14ac:dyDescent="0.3">
      <c r="A3058" s="14">
        <v>43902.708333333336</v>
      </c>
      <c r="B3058" s="15">
        <v>43902</v>
      </c>
      <c r="C3058" s="16">
        <v>0.70833333333333337</v>
      </c>
      <c r="D3058">
        <v>5.2649999999999997</v>
      </c>
      <c r="E3058">
        <v>6.94</v>
      </c>
      <c r="F3058">
        <v>1997.259</v>
      </c>
      <c r="G3058">
        <v>2104.3084000000003</v>
      </c>
      <c r="H3058" s="4"/>
      <c r="I3058">
        <f t="shared" si="329"/>
        <v>2156.1517914319884</v>
      </c>
      <c r="J3058">
        <f t="shared" si="330"/>
        <v>158.89279143198837</v>
      </c>
      <c r="K3058">
        <f t="shared" si="331"/>
        <v>25246.919169049357</v>
      </c>
      <c r="L3058">
        <f t="shared" si="332"/>
        <v>7.3692766930133979</v>
      </c>
      <c r="O3058">
        <f>VLOOKUP(D3058,'Manning''s Flow'!I$6:J$6004,2,TRUE)</f>
        <v>1307.7297761890518</v>
      </c>
      <c r="P3058">
        <f t="shared" si="333"/>
        <v>689.52922381094822</v>
      </c>
      <c r="Q3058">
        <f t="shared" si="334"/>
        <v>475450.55048932874</v>
      </c>
      <c r="R3058">
        <f t="shared" si="335"/>
        <v>52.727194590640458</v>
      </c>
    </row>
    <row r="3059" spans="1:18" x14ac:dyDescent="0.3">
      <c r="A3059" s="14">
        <v>43902.711805555555</v>
      </c>
      <c r="B3059" s="15">
        <v>43902</v>
      </c>
      <c r="C3059" s="16">
        <v>0.71180555555555547</v>
      </c>
      <c r="D3059">
        <v>5.3419999999999996</v>
      </c>
      <c r="E3059">
        <v>7.93</v>
      </c>
      <c r="F3059">
        <v>2329.7710000000002</v>
      </c>
      <c r="G3059">
        <v>2022.4864000000002</v>
      </c>
      <c r="H3059" s="4"/>
      <c r="I3059">
        <f t="shared" si="329"/>
        <v>2231.7819495436574</v>
      </c>
      <c r="J3059">
        <f t="shared" si="330"/>
        <v>97.989050456342738</v>
      </c>
      <c r="K3059">
        <f t="shared" si="331"/>
        <v>9601.8540093356823</v>
      </c>
      <c r="L3059">
        <f t="shared" si="332"/>
        <v>4.3906193647806413</v>
      </c>
      <c r="O3059">
        <f>VLOOKUP(D3059,'Manning''s Flow'!I$6:J$6004,2,TRUE)</f>
        <v>1349.1703223319341</v>
      </c>
      <c r="P3059">
        <f t="shared" si="333"/>
        <v>980.60067766806606</v>
      </c>
      <c r="Q3059">
        <f t="shared" si="334"/>
        <v>961577.68904307042</v>
      </c>
      <c r="R3059">
        <f t="shared" si="335"/>
        <v>72.681755701027825</v>
      </c>
    </row>
    <row r="3060" spans="1:18" x14ac:dyDescent="0.3">
      <c r="A3060" s="14">
        <v>43902.715277777781</v>
      </c>
      <c r="B3060" s="15">
        <v>43902</v>
      </c>
      <c r="C3060" s="16">
        <v>0.71527777777777779</v>
      </c>
      <c r="D3060">
        <v>5.4569999999999999</v>
      </c>
      <c r="E3060">
        <v>7.34</v>
      </c>
      <c r="F3060">
        <v>2223.5450000000001</v>
      </c>
      <c r="G3060">
        <v>2035.5011999999999</v>
      </c>
      <c r="H3060" s="4"/>
      <c r="I3060">
        <f t="shared" si="329"/>
        <v>2347.5564929251127</v>
      </c>
      <c r="J3060">
        <f t="shared" si="330"/>
        <v>124.01149292511263</v>
      </c>
      <c r="K3060">
        <f t="shared" si="331"/>
        <v>15378.85037751526</v>
      </c>
      <c r="L3060">
        <f t="shared" si="332"/>
        <v>5.2825775779560171</v>
      </c>
      <c r="O3060">
        <f>VLOOKUP(D3060,'Manning''s Flow'!I$6:J$6004,2,TRUE)</f>
        <v>1407.1841044841383</v>
      </c>
      <c r="P3060">
        <f t="shared" si="333"/>
        <v>816.36089551586178</v>
      </c>
      <c r="Q3060">
        <f t="shared" si="334"/>
        <v>666445.11172745982</v>
      </c>
      <c r="R3060">
        <f t="shared" si="335"/>
        <v>58.013794564225321</v>
      </c>
    </row>
    <row r="3061" spans="1:18" x14ac:dyDescent="0.3">
      <c r="A3061" s="14">
        <v>43902.71875</v>
      </c>
      <c r="B3061" s="15">
        <v>43902</v>
      </c>
      <c r="C3061" s="16">
        <v>0.71875</v>
      </c>
      <c r="D3061">
        <v>4.7750000000000004</v>
      </c>
      <c r="E3061">
        <v>7</v>
      </c>
      <c r="F3061">
        <v>1747.14</v>
      </c>
      <c r="G3061">
        <v>1921.8582000000001</v>
      </c>
      <c r="H3061" s="4"/>
      <c r="I3061">
        <f t="shared" si="329"/>
        <v>1709.7836903932171</v>
      </c>
      <c r="J3061">
        <f t="shared" si="330"/>
        <v>37.356309606783043</v>
      </c>
      <c r="K3061">
        <f t="shared" si="331"/>
        <v>1395.4938674378311</v>
      </c>
      <c r="L3061">
        <f t="shared" si="332"/>
        <v>2.1848558865473691</v>
      </c>
      <c r="O3061">
        <f>VLOOKUP(D3061,'Manning''s Flow'!I$6:J$6004,2,TRUE)</f>
        <v>1067.8059302605498</v>
      </c>
      <c r="P3061">
        <f t="shared" si="333"/>
        <v>679.33406973945034</v>
      </c>
      <c r="Q3061">
        <f t="shared" si="334"/>
        <v>461494.77830876439</v>
      </c>
      <c r="R3061">
        <f t="shared" si="335"/>
        <v>63.619619491501567</v>
      </c>
    </row>
    <row r="3062" spans="1:18" x14ac:dyDescent="0.3">
      <c r="A3062" s="14">
        <v>43902.722222222219</v>
      </c>
      <c r="B3062" s="15">
        <v>43902</v>
      </c>
      <c r="C3062" s="16">
        <v>0.72222222222222221</v>
      </c>
      <c r="D3062">
        <v>4.7869999999999999</v>
      </c>
      <c r="E3062">
        <v>7.51</v>
      </c>
      <c r="F3062">
        <v>1879.7909999999999</v>
      </c>
      <c r="G3062">
        <v>1850.7454000000002</v>
      </c>
      <c r="H3062" s="4"/>
      <c r="I3062">
        <f t="shared" si="329"/>
        <v>1720.0041606987606</v>
      </c>
      <c r="J3062">
        <f t="shared" si="330"/>
        <v>159.7868393012393</v>
      </c>
      <c r="K3062">
        <f t="shared" si="331"/>
        <v>25531.83401388007</v>
      </c>
      <c r="L3062">
        <f t="shared" si="332"/>
        <v>9.2899100451201857</v>
      </c>
      <c r="O3062">
        <f>VLOOKUP(D3062,'Manning''s Flow'!I$6:J$6004,2,TRUE)</f>
        <v>1072.4621962829369</v>
      </c>
      <c r="P3062">
        <f t="shared" si="333"/>
        <v>807.32880371706301</v>
      </c>
      <c r="Q3062">
        <f t="shared" si="334"/>
        <v>651779.79731122404</v>
      </c>
      <c r="R3062">
        <f t="shared" si="335"/>
        <v>75.278066351913964</v>
      </c>
    </row>
    <row r="3063" spans="1:18" x14ac:dyDescent="0.3">
      <c r="A3063" s="14">
        <v>43902.725694444445</v>
      </c>
      <c r="B3063" s="15">
        <v>43902</v>
      </c>
      <c r="C3063" s="16">
        <v>0.72569444444444453</v>
      </c>
      <c r="D3063">
        <v>4.4189999999999996</v>
      </c>
      <c r="E3063">
        <v>6.41</v>
      </c>
      <c r="F3063">
        <v>1429.0440000000001</v>
      </c>
      <c r="G3063">
        <v>1670.8852000000002</v>
      </c>
      <c r="H3063" s="4"/>
      <c r="I3063">
        <f t="shared" si="329"/>
        <v>1422.462187515709</v>
      </c>
      <c r="J3063">
        <f t="shared" si="330"/>
        <v>6.5818124842910493</v>
      </c>
      <c r="K3063">
        <f t="shared" si="331"/>
        <v>43.320255578369512</v>
      </c>
      <c r="L3063">
        <f t="shared" si="332"/>
        <v>0.46270562001974924</v>
      </c>
      <c r="O3063">
        <f>VLOOKUP(D3063,'Manning''s Flow'!I$6:J$6004,2,TRUE)</f>
        <v>906.89299522586737</v>
      </c>
      <c r="P3063">
        <f t="shared" si="333"/>
        <v>522.15100477413273</v>
      </c>
      <c r="Q3063">
        <f t="shared" si="334"/>
        <v>272641.67178663641</v>
      </c>
      <c r="R3063">
        <f t="shared" si="335"/>
        <v>57.575811867869561</v>
      </c>
    </row>
    <row r="3064" spans="1:18" x14ac:dyDescent="0.3">
      <c r="A3064" s="14">
        <v>43902.729166666664</v>
      </c>
      <c r="B3064" s="15">
        <v>43902</v>
      </c>
      <c r="C3064" s="16">
        <v>0.72916666666666663</v>
      </c>
      <c r="D3064">
        <v>4.9160000000000004</v>
      </c>
      <c r="E3064">
        <v>7.58</v>
      </c>
      <c r="F3064">
        <v>1974.2070000000001</v>
      </c>
      <c r="G3064">
        <v>1577.6432</v>
      </c>
      <c r="H3064" s="4"/>
      <c r="I3064">
        <f t="shared" si="329"/>
        <v>1832.108899171629</v>
      </c>
      <c r="J3064">
        <f t="shared" si="330"/>
        <v>142.09810082837112</v>
      </c>
      <c r="K3064">
        <f t="shared" si="331"/>
        <v>20191.870259029925</v>
      </c>
      <c r="L3064">
        <f t="shared" si="332"/>
        <v>7.755985514432</v>
      </c>
      <c r="O3064">
        <f>VLOOKUP(D3064,'Manning''s Flow'!I$6:J$6004,2,TRUE)</f>
        <v>1133.9070655783612</v>
      </c>
      <c r="P3064">
        <f t="shared" si="333"/>
        <v>840.29993442163891</v>
      </c>
      <c r="Q3064">
        <f t="shared" si="334"/>
        <v>706103.9797890106</v>
      </c>
      <c r="R3064">
        <f t="shared" si="335"/>
        <v>74.106596557190969</v>
      </c>
    </row>
    <row r="3065" spans="1:18" x14ac:dyDescent="0.3">
      <c r="A3065" s="14">
        <v>43902.732638888891</v>
      </c>
      <c r="B3065" s="15">
        <v>43902</v>
      </c>
      <c r="C3065" s="16">
        <v>0.73263888888888884</v>
      </c>
      <c r="D3065">
        <v>4.1660000000000004</v>
      </c>
      <c r="E3065">
        <v>6.48</v>
      </c>
      <c r="F3065">
        <v>1324.2439999999999</v>
      </c>
      <c r="G3065">
        <v>1452.194</v>
      </c>
      <c r="H3065" s="4"/>
      <c r="I3065">
        <f t="shared" si="329"/>
        <v>1236.6371387376191</v>
      </c>
      <c r="J3065">
        <f t="shared" si="330"/>
        <v>87.606861262380789</v>
      </c>
      <c r="K3065">
        <f t="shared" si="331"/>
        <v>7674.9621402460361</v>
      </c>
      <c r="L3065">
        <f t="shared" si="332"/>
        <v>7.0842819221660625</v>
      </c>
      <c r="O3065">
        <f>VLOOKUP(D3065,'Manning''s Flow'!I$6:J$6004,2,TRUE)</f>
        <v>802.86913391160124</v>
      </c>
      <c r="P3065">
        <f t="shared" si="333"/>
        <v>521.37486608839868</v>
      </c>
      <c r="Q3065">
        <f t="shared" si="334"/>
        <v>271831.75098869565</v>
      </c>
      <c r="R3065">
        <f t="shared" si="335"/>
        <v>64.938960045486567</v>
      </c>
    </row>
    <row r="3066" spans="1:18" x14ac:dyDescent="0.3">
      <c r="A3066" s="14">
        <v>43902.736111111109</v>
      </c>
      <c r="B3066" s="15">
        <v>43902</v>
      </c>
      <c r="C3066" s="16">
        <v>0.73611111111111116</v>
      </c>
      <c r="D3066">
        <v>4.0339999999999998</v>
      </c>
      <c r="E3066">
        <v>6.56</v>
      </c>
      <c r="F3066">
        <v>1280.93</v>
      </c>
      <c r="G3066">
        <v>1346.6556</v>
      </c>
      <c r="H3066" s="4"/>
      <c r="I3066">
        <f t="shared" si="329"/>
        <v>1145.6152045137796</v>
      </c>
      <c r="J3066">
        <f t="shared" si="330"/>
        <v>135.31479548622042</v>
      </c>
      <c r="K3066">
        <f t="shared" si="331"/>
        <v>18310.093877477659</v>
      </c>
      <c r="L3066">
        <f t="shared" si="332"/>
        <v>11.811539769468277</v>
      </c>
      <c r="O3066">
        <f>VLOOKUP(D3066,'Manning''s Flow'!I$6:J$6004,2,TRUE)</f>
        <v>751.29043572381806</v>
      </c>
      <c r="P3066">
        <f t="shared" si="333"/>
        <v>529.639564276182</v>
      </c>
      <c r="Q3066">
        <f t="shared" si="334"/>
        <v>280518.06804666395</v>
      </c>
      <c r="R3066">
        <f t="shared" si="335"/>
        <v>70.497312236633192</v>
      </c>
    </row>
    <row r="3067" spans="1:18" x14ac:dyDescent="0.3">
      <c r="A3067" s="14">
        <v>43902.739583333336</v>
      </c>
      <c r="B3067" s="15">
        <v>43902</v>
      </c>
      <c r="C3067" s="16">
        <v>0.73958333333333337</v>
      </c>
      <c r="D3067">
        <v>3.98</v>
      </c>
      <c r="E3067">
        <v>6.55</v>
      </c>
      <c r="F3067">
        <v>1252.5450000000001</v>
      </c>
      <c r="G3067">
        <v>1184.0354</v>
      </c>
      <c r="H3067" s="4"/>
      <c r="I3067">
        <f t="shared" si="329"/>
        <v>1109.5356056385235</v>
      </c>
      <c r="J3067">
        <f t="shared" si="330"/>
        <v>143.00939436147655</v>
      </c>
      <c r="K3067">
        <f t="shared" si="331"/>
        <v>20451.686875636322</v>
      </c>
      <c r="L3067">
        <f t="shared" si="332"/>
        <v>12.889121686110874</v>
      </c>
      <c r="O3067">
        <f>VLOOKUP(D3067,'Manning''s Flow'!I$6:J$6004,2,TRUE)</f>
        <v>731.91160389589766</v>
      </c>
      <c r="P3067">
        <f t="shared" si="333"/>
        <v>520.63339610410242</v>
      </c>
      <c r="Q3067">
        <f t="shared" si="334"/>
        <v>271059.13313889119</v>
      </c>
      <c r="R3067">
        <f t="shared" si="335"/>
        <v>71.133370933432275</v>
      </c>
    </row>
    <row r="3068" spans="1:18" x14ac:dyDescent="0.3">
      <c r="A3068" s="14">
        <v>43902.743055555555</v>
      </c>
      <c r="B3068" s="15">
        <v>43902</v>
      </c>
      <c r="C3068" s="16">
        <v>0.74305555555555547</v>
      </c>
      <c r="D3068">
        <v>3.4060000000000001</v>
      </c>
      <c r="E3068">
        <v>5.92</v>
      </c>
      <c r="F3068">
        <v>901.35199999999998</v>
      </c>
      <c r="G3068">
        <v>1094.9584</v>
      </c>
      <c r="H3068" s="4"/>
      <c r="I3068">
        <f t="shared" si="329"/>
        <v>766.53818703399884</v>
      </c>
      <c r="J3068">
        <f t="shared" si="330"/>
        <v>134.81381296600114</v>
      </c>
      <c r="K3068">
        <f t="shared" si="331"/>
        <v>18174.764166431938</v>
      </c>
      <c r="L3068">
        <f t="shared" si="332"/>
        <v>17.587357713728831</v>
      </c>
      <c r="O3068">
        <f>VLOOKUP(D3068,'Manning''s Flow'!I$6:J$6004,2,TRUE)</f>
        <v>525.82498597844699</v>
      </c>
      <c r="P3068">
        <f t="shared" si="333"/>
        <v>375.52701402155299</v>
      </c>
      <c r="Q3068">
        <f t="shared" si="334"/>
        <v>141020.53825994366</v>
      </c>
      <c r="R3068">
        <f t="shared" si="335"/>
        <v>71.416730668052637</v>
      </c>
    </row>
    <row r="3069" spans="1:18" x14ac:dyDescent="0.3">
      <c r="A3069" s="14">
        <v>43902.746527777781</v>
      </c>
      <c r="B3069" s="15">
        <v>43902</v>
      </c>
      <c r="C3069" s="16">
        <v>0.74652777777777779</v>
      </c>
      <c r="D3069">
        <v>3.7480000000000002</v>
      </c>
      <c r="E3069">
        <v>6.63</v>
      </c>
      <c r="F3069">
        <v>1161.106</v>
      </c>
      <c r="G3069">
        <v>990.06360000000006</v>
      </c>
      <c r="H3069" s="4"/>
      <c r="I3069">
        <f t="shared" si="329"/>
        <v>962.06850366103913</v>
      </c>
      <c r="J3069">
        <f t="shared" si="330"/>
        <v>199.03749633896086</v>
      </c>
      <c r="K3069">
        <f t="shared" si="331"/>
        <v>39615.92494888186</v>
      </c>
      <c r="L3069">
        <f t="shared" si="332"/>
        <v>20.688495214378911</v>
      </c>
      <c r="O3069">
        <f>VLOOKUP(D3069,'Manning''s Flow'!I$6:J$6004,2,TRUE)</f>
        <v>642.4514967882385</v>
      </c>
      <c r="P3069">
        <f t="shared" si="333"/>
        <v>518.65450321176149</v>
      </c>
      <c r="Q3069">
        <f t="shared" si="334"/>
        <v>269002.49370183912</v>
      </c>
      <c r="R3069">
        <f t="shared" si="335"/>
        <v>80.730530756739398</v>
      </c>
    </row>
    <row r="3070" spans="1:18" x14ac:dyDescent="0.3">
      <c r="A3070" s="14">
        <v>43902.75</v>
      </c>
      <c r="B3070" s="15">
        <v>43902</v>
      </c>
      <c r="C3070" s="16">
        <v>0.75</v>
      </c>
      <c r="D3070">
        <v>3.4580000000000002</v>
      </c>
      <c r="E3070">
        <v>5.65</v>
      </c>
      <c r="F3070">
        <v>878.85900000000004</v>
      </c>
      <c r="G3070">
        <v>873.12999999999988</v>
      </c>
      <c r="H3070" s="4"/>
      <c r="I3070">
        <f t="shared" si="329"/>
        <v>794.61878036808719</v>
      </c>
      <c r="J3070">
        <f t="shared" si="330"/>
        <v>84.240219631912851</v>
      </c>
      <c r="K3070">
        <f t="shared" si="331"/>
        <v>7096.4146036329148</v>
      </c>
      <c r="L3070">
        <f t="shared" si="332"/>
        <v>10.60133761158913</v>
      </c>
      <c r="O3070">
        <f>VLOOKUP(D3070,'Manning''s Flow'!I$6:J$6004,2,TRUE)</f>
        <v>542.23129404137137</v>
      </c>
      <c r="P3070">
        <f t="shared" si="333"/>
        <v>336.62770595862867</v>
      </c>
      <c r="Q3070">
        <f t="shared" si="334"/>
        <v>113318.21241896896</v>
      </c>
      <c r="R3070">
        <f t="shared" si="335"/>
        <v>62.081939876554692</v>
      </c>
    </row>
    <row r="3071" spans="1:18" x14ac:dyDescent="0.3">
      <c r="A3071" s="14">
        <v>43902.753472222219</v>
      </c>
      <c r="B3071" s="15">
        <v>43902</v>
      </c>
      <c r="C3071" s="16">
        <v>0.75347222222222221</v>
      </c>
      <c r="D3071">
        <v>2.9430000000000001</v>
      </c>
      <c r="E3071">
        <v>6.16</v>
      </c>
      <c r="F3071">
        <v>756.45600000000002</v>
      </c>
      <c r="G3071">
        <v>812.34100000000012</v>
      </c>
      <c r="H3071" s="4"/>
      <c r="I3071">
        <f t="shared" si="329"/>
        <v>541.82790267747805</v>
      </c>
      <c r="J3071">
        <f t="shared" si="330"/>
        <v>214.62809732252197</v>
      </c>
      <c r="K3071">
        <f t="shared" si="331"/>
        <v>46065.220160285964</v>
      </c>
      <c r="L3071">
        <f t="shared" si="332"/>
        <v>39.611857614183982</v>
      </c>
      <c r="O3071">
        <f>VLOOKUP(D3071,'Manning''s Flow'!I$6:J$6004,2,TRUE)</f>
        <v>386.95409750742601</v>
      </c>
      <c r="P3071">
        <f t="shared" si="333"/>
        <v>369.501902492574</v>
      </c>
      <c r="Q3071">
        <f t="shared" si="334"/>
        <v>136531.65594563168</v>
      </c>
      <c r="R3071">
        <f t="shared" si="335"/>
        <v>95.489853931701276</v>
      </c>
    </row>
    <row r="3072" spans="1:18" x14ac:dyDescent="0.3">
      <c r="A3072" s="14">
        <v>43902.756944444445</v>
      </c>
      <c r="B3072" s="15">
        <v>43902</v>
      </c>
      <c r="C3072" s="16">
        <v>0.75694444444444453</v>
      </c>
      <c r="D3072">
        <v>2.7130000000000001</v>
      </c>
      <c r="E3072">
        <v>6.14</v>
      </c>
      <c r="F3072">
        <v>667.87699999999995</v>
      </c>
      <c r="G3072">
        <v>749.85640000000001</v>
      </c>
      <c r="H3072" s="4"/>
      <c r="I3072">
        <f t="shared" si="329"/>
        <v>446.6274629953989</v>
      </c>
      <c r="J3072">
        <f t="shared" si="330"/>
        <v>221.24953700460105</v>
      </c>
      <c r="K3072">
        <f t="shared" si="331"/>
        <v>48951.35762475033</v>
      </c>
      <c r="L3072">
        <f t="shared" si="332"/>
        <v>49.537826339819219</v>
      </c>
      <c r="O3072">
        <f>VLOOKUP(D3072,'Manning''s Flow'!I$6:J$6004,2,TRUE)</f>
        <v>325.68383613073104</v>
      </c>
      <c r="P3072">
        <f t="shared" si="333"/>
        <v>342.19316386926891</v>
      </c>
      <c r="Q3072">
        <f t="shared" si="334"/>
        <v>117096.16139886033</v>
      </c>
      <c r="R3072">
        <f t="shared" si="335"/>
        <v>105.06912714326755</v>
      </c>
    </row>
    <row r="3073" spans="1:18" x14ac:dyDescent="0.3">
      <c r="A3073" s="14">
        <v>43902.760416666664</v>
      </c>
      <c r="B3073" s="15">
        <v>43902</v>
      </c>
      <c r="C3073" s="16">
        <v>0.76041666666666663</v>
      </c>
      <c r="D3073">
        <v>2.7170000000000001</v>
      </c>
      <c r="E3073">
        <v>5.47</v>
      </c>
      <c r="F3073">
        <v>597.40700000000004</v>
      </c>
      <c r="G3073">
        <v>865.92060000000004</v>
      </c>
      <c r="H3073" s="4"/>
      <c r="I3073">
        <f t="shared" si="329"/>
        <v>448.19265532565692</v>
      </c>
      <c r="J3073">
        <f t="shared" si="330"/>
        <v>149.21434467434312</v>
      </c>
      <c r="K3073">
        <f t="shared" si="331"/>
        <v>22264.920656593669</v>
      </c>
      <c r="L3073">
        <f t="shared" si="332"/>
        <v>33.292456469623296</v>
      </c>
      <c r="O3073">
        <f>VLOOKUP(D3073,'Manning''s Flow'!I$6:J$6004,2,TRUE)</f>
        <v>325.68383613073104</v>
      </c>
      <c r="P3073">
        <f t="shared" si="333"/>
        <v>271.723163869269</v>
      </c>
      <c r="Q3073">
        <f t="shared" si="334"/>
        <v>73833.477783125621</v>
      </c>
      <c r="R3073">
        <f t="shared" si="335"/>
        <v>83.431578029005422</v>
      </c>
    </row>
    <row r="3074" spans="1:18" x14ac:dyDescent="0.3">
      <c r="A3074" s="14">
        <v>43902.763888888891</v>
      </c>
      <c r="B3074" s="15">
        <v>43902</v>
      </c>
      <c r="C3074" s="16">
        <v>0.76388888888888884</v>
      </c>
      <c r="D3074">
        <v>3.173</v>
      </c>
      <c r="E3074">
        <v>6.19</v>
      </c>
      <c r="F3074">
        <v>848.68299999999999</v>
      </c>
      <c r="G3074">
        <v>1097.348</v>
      </c>
      <c r="H3074" s="4"/>
      <c r="I3074">
        <f t="shared" si="329"/>
        <v>647.82779152709804</v>
      </c>
      <c r="J3074">
        <f t="shared" si="330"/>
        <v>200.85520847290195</v>
      </c>
      <c r="K3074">
        <f t="shared" si="331"/>
        <v>40342.814770692901</v>
      </c>
      <c r="L3074">
        <f t="shared" si="332"/>
        <v>31.00441368830969</v>
      </c>
      <c r="O3074">
        <f>VLOOKUP(D3074,'Manning''s Flow'!I$6:J$6004,2,TRUE)</f>
        <v>453.66766090264309</v>
      </c>
      <c r="P3074">
        <f t="shared" si="333"/>
        <v>395.0153390973569</v>
      </c>
      <c r="Q3074">
        <f t="shared" si="334"/>
        <v>156037.11812219987</v>
      </c>
      <c r="R3074">
        <f t="shared" si="335"/>
        <v>87.07152242489839</v>
      </c>
    </row>
    <row r="3075" spans="1:18" x14ac:dyDescent="0.3">
      <c r="A3075" s="14">
        <v>43902.767361111109</v>
      </c>
      <c r="B3075" s="15">
        <v>43902</v>
      </c>
      <c r="C3075" s="16">
        <v>0.76736111111111116</v>
      </c>
      <c r="D3075">
        <v>4.2110000000000003</v>
      </c>
      <c r="E3075">
        <v>7.02</v>
      </c>
      <c r="F3075">
        <v>1459.18</v>
      </c>
      <c r="G3075">
        <v>1382.7882000000002</v>
      </c>
      <c r="H3075" s="4"/>
      <c r="I3075">
        <f t="shared" si="329"/>
        <v>1268.5910545920942</v>
      </c>
      <c r="J3075">
        <f t="shared" si="330"/>
        <v>190.58894540790584</v>
      </c>
      <c r="K3075">
        <f t="shared" si="331"/>
        <v>36324.146111697715</v>
      </c>
      <c r="L3075">
        <f t="shared" si="332"/>
        <v>15.0236709235813</v>
      </c>
      <c r="O3075">
        <f>VLOOKUP(D3075,'Manning''s Flow'!I$6:J$6004,2,TRUE)</f>
        <v>823.16562301715112</v>
      </c>
      <c r="P3075">
        <f t="shared" si="333"/>
        <v>636.01437698284894</v>
      </c>
      <c r="Q3075">
        <f t="shared" si="334"/>
        <v>404514.28772888152</v>
      </c>
      <c r="R3075">
        <f t="shared" si="335"/>
        <v>77.264448271256001</v>
      </c>
    </row>
    <row r="3076" spans="1:18" x14ac:dyDescent="0.3">
      <c r="A3076" s="14">
        <v>43902.770833333336</v>
      </c>
      <c r="B3076" s="15">
        <v>43902</v>
      </c>
      <c r="C3076" s="16">
        <v>0.77083333333333337</v>
      </c>
      <c r="D3076">
        <v>4.8659999999999997</v>
      </c>
      <c r="E3076">
        <v>7.46</v>
      </c>
      <c r="F3076">
        <v>1913.5930000000001</v>
      </c>
      <c r="G3076">
        <v>1821.3928000000001</v>
      </c>
      <c r="H3076" s="4"/>
      <c r="I3076">
        <f t="shared" ref="I3076:I3139" si="336">41.756*(D3076^2.3745)</f>
        <v>1788.1710161608848</v>
      </c>
      <c r="J3076">
        <f t="shared" ref="J3076:J3139" si="337">ABS(F3076-I3076)</f>
        <v>125.42198383911523</v>
      </c>
      <c r="K3076">
        <f t="shared" ref="K3076:K3139" si="338">J3076^2</f>
        <v>15730.674030139282</v>
      </c>
      <c r="L3076">
        <f t="shared" ref="L3076:L3139" si="339">100*ABS(J3076/I3076)</f>
        <v>7.0139814763573369</v>
      </c>
      <c r="O3076">
        <f>VLOOKUP(D3076,'Manning''s Flow'!I$6:J$6004,2,TRUE)</f>
        <v>1110.0738307403656</v>
      </c>
      <c r="P3076">
        <f t="shared" ref="P3076:P3139" si="340">ABS(F3076-O3076)</f>
        <v>803.51916925963451</v>
      </c>
      <c r="Q3076">
        <f t="shared" ref="Q3076:Q3139" si="341">P3076^2</f>
        <v>645643.05536769319</v>
      </c>
      <c r="R3076">
        <f t="shared" ref="R3076:R3139" si="342">100*ABS(P3076/O3076)</f>
        <v>72.384299765334177</v>
      </c>
    </row>
    <row r="3077" spans="1:18" x14ac:dyDescent="0.3">
      <c r="A3077" s="14">
        <v>43902.774305555555</v>
      </c>
      <c r="B3077" s="15">
        <v>43902</v>
      </c>
      <c r="C3077" s="16">
        <v>0.77430555555555547</v>
      </c>
      <c r="D3077">
        <v>5.1379999999999999</v>
      </c>
      <c r="E3077">
        <v>7.55</v>
      </c>
      <c r="F3077">
        <v>2095.078</v>
      </c>
      <c r="G3077">
        <v>2007.9718</v>
      </c>
      <c r="H3077" s="4"/>
      <c r="I3077">
        <f t="shared" si="336"/>
        <v>2034.6957558605627</v>
      </c>
      <c r="J3077">
        <f t="shared" si="337"/>
        <v>60.382244139437262</v>
      </c>
      <c r="K3077">
        <f t="shared" si="338"/>
        <v>3646.0154073146055</v>
      </c>
      <c r="L3077">
        <f t="shared" si="339"/>
        <v>2.9676301218753438</v>
      </c>
      <c r="O3077">
        <f>VLOOKUP(D3077,'Manning''s Flow'!I$6:J$6004,2,TRUE)</f>
        <v>1241.7427222613203</v>
      </c>
      <c r="P3077">
        <f t="shared" si="340"/>
        <v>853.33527773867968</v>
      </c>
      <c r="Q3077">
        <f t="shared" si="341"/>
        <v>728181.09623334964</v>
      </c>
      <c r="R3077">
        <f t="shared" si="342"/>
        <v>68.720779469090246</v>
      </c>
    </row>
    <row r="3078" spans="1:18" x14ac:dyDescent="0.3">
      <c r="A3078" s="14">
        <v>43902.777777777781</v>
      </c>
      <c r="B3078" s="15">
        <v>43902</v>
      </c>
      <c r="C3078" s="16">
        <v>0.77777777777777779</v>
      </c>
      <c r="D3078">
        <v>6.0170000000000003</v>
      </c>
      <c r="E3078">
        <v>8</v>
      </c>
      <c r="F3078">
        <v>2790.43</v>
      </c>
      <c r="G3078">
        <v>1962.5729999999999</v>
      </c>
      <c r="H3078" s="4"/>
      <c r="I3078">
        <f t="shared" si="336"/>
        <v>2960.4431537408077</v>
      </c>
      <c r="J3078">
        <f t="shared" si="337"/>
        <v>170.01315374080787</v>
      </c>
      <c r="K3078">
        <f t="shared" si="338"/>
        <v>28904.472444895571</v>
      </c>
      <c r="L3078">
        <f t="shared" si="339"/>
        <v>5.7428278440671869</v>
      </c>
      <c r="O3078">
        <f>VLOOKUP(D3078,'Manning''s Flow'!I$6:J$6004,2,TRUE)</f>
        <v>1720.919173976826</v>
      </c>
      <c r="P3078">
        <f t="shared" si="340"/>
        <v>1069.5108260231739</v>
      </c>
      <c r="Q3078">
        <f t="shared" si="341"/>
        <v>1143853.4069807718</v>
      </c>
      <c r="R3078">
        <f t="shared" si="342"/>
        <v>62.14765005794375</v>
      </c>
    </row>
    <row r="3079" spans="1:18" x14ac:dyDescent="0.3">
      <c r="A3079" s="14">
        <v>43902.78125</v>
      </c>
      <c r="B3079" s="15">
        <v>43902</v>
      </c>
      <c r="C3079" s="16">
        <v>0.78125</v>
      </c>
      <c r="D3079">
        <v>4.7930000000000001</v>
      </c>
      <c r="E3079">
        <v>7.1</v>
      </c>
      <c r="F3079">
        <v>1781.578</v>
      </c>
      <c r="G3079">
        <v>1812.2819999999999</v>
      </c>
      <c r="H3079" s="4"/>
      <c r="I3079">
        <f t="shared" si="336"/>
        <v>1725.1276223633108</v>
      </c>
      <c r="J3079">
        <f t="shared" si="337"/>
        <v>56.450377636689154</v>
      </c>
      <c r="K3079">
        <f t="shared" si="338"/>
        <v>3186.6451353248149</v>
      </c>
      <c r="L3079">
        <f t="shared" si="339"/>
        <v>3.2722435664994958</v>
      </c>
      <c r="O3079">
        <f>VLOOKUP(D3079,'Manning''s Flow'!I$6:J$6004,2,TRUE)</f>
        <v>1077.128510173425</v>
      </c>
      <c r="P3079">
        <f t="shared" si="340"/>
        <v>704.44948982657502</v>
      </c>
      <c r="Q3079">
        <f t="shared" si="341"/>
        <v>496249.0837169218</v>
      </c>
      <c r="R3079">
        <f t="shared" si="342"/>
        <v>65.400691112813817</v>
      </c>
    </row>
    <row r="3080" spans="1:18" x14ac:dyDescent="0.3">
      <c r="A3080" s="14">
        <v>43902.784722222219</v>
      </c>
      <c r="B3080" s="15">
        <v>43902</v>
      </c>
      <c r="C3080" s="16">
        <v>0.78472222222222221</v>
      </c>
      <c r="D3080">
        <v>4.1609999999999996</v>
      </c>
      <c r="E3080">
        <v>6.04</v>
      </c>
      <c r="F3080">
        <v>1232.1859999999999</v>
      </c>
      <c r="G3080">
        <v>1617.7403999999999</v>
      </c>
      <c r="H3080" s="4"/>
      <c r="I3080">
        <f t="shared" si="336"/>
        <v>1233.1158074648254</v>
      </c>
      <c r="J3080">
        <f t="shared" si="337"/>
        <v>0.92980746482544419</v>
      </c>
      <c r="K3080">
        <f t="shared" si="338"/>
        <v>0.86454192164511967</v>
      </c>
      <c r="L3080">
        <f t="shared" si="339"/>
        <v>7.5403093464274401E-2</v>
      </c>
      <c r="O3080">
        <f>VLOOKUP(D3080,'Manning''s Flow'!I$6:J$6004,2,TRUE)</f>
        <v>802.86913391160124</v>
      </c>
      <c r="P3080">
        <f t="shared" si="340"/>
        <v>429.31686608839868</v>
      </c>
      <c r="Q3080">
        <f t="shared" si="341"/>
        <v>184312.97150796404</v>
      </c>
      <c r="R3080">
        <f t="shared" si="342"/>
        <v>53.472832365189419</v>
      </c>
    </row>
    <row r="3081" spans="1:18" x14ac:dyDescent="0.3">
      <c r="A3081" s="14">
        <v>43902.788194444445</v>
      </c>
      <c r="B3081" s="15">
        <v>43902</v>
      </c>
      <c r="C3081" s="16">
        <v>0.78819444444444453</v>
      </c>
      <c r="D3081">
        <v>3.907</v>
      </c>
      <c r="E3081">
        <v>6.24</v>
      </c>
      <c r="F3081">
        <v>1162.1379999999999</v>
      </c>
      <c r="G3081">
        <v>1271.1396</v>
      </c>
      <c r="H3081" s="4"/>
      <c r="I3081">
        <f t="shared" si="336"/>
        <v>1061.8204097565063</v>
      </c>
      <c r="J3081">
        <f t="shared" si="337"/>
        <v>100.31759024349367</v>
      </c>
      <c r="K3081">
        <f t="shared" si="338"/>
        <v>10063.618912261496</v>
      </c>
      <c r="L3081">
        <f t="shared" si="339"/>
        <v>9.4476984357927556</v>
      </c>
      <c r="O3081">
        <f>VLOOKUP(D3081,'Manning''s Flow'!I$6:J$6004,2,TRUE)</f>
        <v>701.43675887357529</v>
      </c>
      <c r="P3081">
        <f t="shared" si="340"/>
        <v>460.70124112642463</v>
      </c>
      <c r="Q3081">
        <f t="shared" si="341"/>
        <v>212245.63357542804</v>
      </c>
      <c r="R3081">
        <f t="shared" si="342"/>
        <v>65.679654694210271</v>
      </c>
    </row>
    <row r="3082" spans="1:18" x14ac:dyDescent="0.3">
      <c r="A3082" s="14">
        <v>43902.791666666664</v>
      </c>
      <c r="B3082" s="15">
        <v>43902</v>
      </c>
      <c r="C3082" s="16">
        <v>0.79166666666666663</v>
      </c>
      <c r="D3082">
        <v>3.83</v>
      </c>
      <c r="E3082">
        <v>6.21</v>
      </c>
      <c r="F3082">
        <v>1122.3699999999999</v>
      </c>
      <c r="G3082">
        <v>1043.5361999999998</v>
      </c>
      <c r="H3082" s="4"/>
      <c r="I3082">
        <f t="shared" si="336"/>
        <v>1012.8015975280332</v>
      </c>
      <c r="J3082">
        <f t="shared" si="337"/>
        <v>109.56840247196669</v>
      </c>
      <c r="K3082">
        <f t="shared" si="338"/>
        <v>12005.234820258876</v>
      </c>
      <c r="L3082">
        <f t="shared" si="339"/>
        <v>10.818348108789785</v>
      </c>
      <c r="O3082">
        <f>VLOOKUP(D3082,'Manning''s Flow'!I$6:J$6004,2,TRUE)</f>
        <v>675.30819531129157</v>
      </c>
      <c r="P3082">
        <f t="shared" si="340"/>
        <v>447.06180468870832</v>
      </c>
      <c r="Q3082">
        <f t="shared" si="341"/>
        <v>199864.25721152479</v>
      </c>
      <c r="R3082">
        <f t="shared" si="342"/>
        <v>66.201151976636339</v>
      </c>
    </row>
    <row r="3083" spans="1:18" x14ac:dyDescent="0.3">
      <c r="A3083" s="14">
        <v>43902.795138888891</v>
      </c>
      <c r="B3083" s="15">
        <v>43902</v>
      </c>
      <c r="C3083" s="16">
        <v>0.79513888888888884</v>
      </c>
      <c r="D3083">
        <v>3.706</v>
      </c>
      <c r="E3083">
        <v>6.14</v>
      </c>
      <c r="F3083">
        <v>1057.4259999999999</v>
      </c>
      <c r="G3083">
        <v>915.71939999999995</v>
      </c>
      <c r="H3083" s="4"/>
      <c r="I3083">
        <f t="shared" si="336"/>
        <v>936.66608780446882</v>
      </c>
      <c r="J3083">
        <f t="shared" si="337"/>
        <v>120.75991219553111</v>
      </c>
      <c r="K3083">
        <f t="shared" si="338"/>
        <v>14582.956393472385</v>
      </c>
      <c r="L3083">
        <f t="shared" si="339"/>
        <v>12.892525283859751</v>
      </c>
      <c r="O3083">
        <f>VLOOKUP(D3083,'Manning''s Flow'!I$6:J$6004,2,TRUE)</f>
        <v>628.11494612172157</v>
      </c>
      <c r="P3083">
        <f t="shared" si="340"/>
        <v>429.31105387827836</v>
      </c>
      <c r="Q3083">
        <f t="shared" si="341"/>
        <v>184307.98098207804</v>
      </c>
      <c r="R3083">
        <f t="shared" si="342"/>
        <v>68.349122486106666</v>
      </c>
    </row>
    <row r="3084" spans="1:18" x14ac:dyDescent="0.3">
      <c r="A3084" s="14">
        <v>43902.798611111109</v>
      </c>
      <c r="B3084" s="15">
        <v>43902</v>
      </c>
      <c r="C3084" s="16">
        <v>0.79861111111111116</v>
      </c>
      <c r="D3084">
        <v>2.726</v>
      </c>
      <c r="E3084">
        <v>5.87</v>
      </c>
      <c r="F3084">
        <v>643.56100000000004</v>
      </c>
      <c r="G3084">
        <v>825.64439999999991</v>
      </c>
      <c r="H3084" s="4"/>
      <c r="I3084">
        <f t="shared" si="336"/>
        <v>451.7259327263929</v>
      </c>
      <c r="J3084">
        <f t="shared" si="337"/>
        <v>191.83506727360714</v>
      </c>
      <c r="K3084">
        <f t="shared" si="338"/>
        <v>36800.693035869379</v>
      </c>
      <c r="L3084">
        <f t="shared" si="339"/>
        <v>42.467136238069429</v>
      </c>
      <c r="O3084">
        <f>VLOOKUP(D3084,'Manning''s Flow'!I$6:J$6004,2,TRUE)</f>
        <v>328.23464218209881</v>
      </c>
      <c r="P3084">
        <f t="shared" si="340"/>
        <v>315.32635781790123</v>
      </c>
      <c r="Q3084">
        <f t="shared" si="341"/>
        <v>99430.711934703082</v>
      </c>
      <c r="R3084">
        <f t="shared" si="342"/>
        <v>96.067360751935411</v>
      </c>
    </row>
    <row r="3085" spans="1:18" x14ac:dyDescent="0.3">
      <c r="A3085" s="14">
        <v>43902.802083333336</v>
      </c>
      <c r="B3085" s="15">
        <v>43902</v>
      </c>
      <c r="C3085" s="16">
        <v>0.80208333333333337</v>
      </c>
      <c r="D3085">
        <v>2.758</v>
      </c>
      <c r="E3085">
        <v>5.32</v>
      </c>
      <c r="F3085">
        <v>593.10199999999998</v>
      </c>
      <c r="G3085">
        <v>685.62739999999997</v>
      </c>
      <c r="H3085" s="4"/>
      <c r="I3085">
        <f t="shared" si="336"/>
        <v>464.41898359203117</v>
      </c>
      <c r="J3085">
        <f t="shared" si="337"/>
        <v>128.68301640796881</v>
      </c>
      <c r="K3085">
        <f t="shared" si="338"/>
        <v>16559.318711853568</v>
      </c>
      <c r="L3085">
        <f t="shared" si="339"/>
        <v>27.708388535859335</v>
      </c>
      <c r="O3085">
        <f>VLOOKUP(D3085,'Manning''s Flow'!I$6:J$6004,2,TRUE)</f>
        <v>335.94873562116845</v>
      </c>
      <c r="P3085">
        <f t="shared" si="340"/>
        <v>257.15326437883152</v>
      </c>
      <c r="Q3085">
        <f t="shared" si="341"/>
        <v>66127.801380689227</v>
      </c>
      <c r="R3085">
        <f t="shared" si="342"/>
        <v>76.545388362112959</v>
      </c>
    </row>
    <row r="3086" spans="1:18" x14ac:dyDescent="0.3">
      <c r="A3086" s="14">
        <v>43902.805555555555</v>
      </c>
      <c r="B3086" s="15">
        <v>43902</v>
      </c>
      <c r="C3086" s="16">
        <v>0.80555555555555547</v>
      </c>
      <c r="D3086">
        <v>2.9660000000000002</v>
      </c>
      <c r="E3086">
        <v>5.73</v>
      </c>
      <c r="F3086">
        <v>711.76300000000003</v>
      </c>
      <c r="G3086">
        <v>603.15620000000001</v>
      </c>
      <c r="H3086" s="4"/>
      <c r="I3086">
        <f t="shared" si="336"/>
        <v>551.93670522164223</v>
      </c>
      <c r="J3086">
        <f t="shared" si="337"/>
        <v>159.82629477835781</v>
      </c>
      <c r="K3086">
        <f t="shared" si="338"/>
        <v>25544.444502578524</v>
      </c>
      <c r="L3086">
        <f t="shared" si="339"/>
        <v>28.957359288901806</v>
      </c>
      <c r="O3086">
        <f>VLOOKUP(D3086,'Manning''s Flow'!I$6:J$6004,2,TRUE)</f>
        <v>392.53914241278704</v>
      </c>
      <c r="P3086">
        <f t="shared" si="340"/>
        <v>319.22385758721299</v>
      </c>
      <c r="Q3086">
        <f t="shared" si="341"/>
        <v>101903.87125286124</v>
      </c>
      <c r="R3086">
        <f t="shared" si="342"/>
        <v>81.322809140781942</v>
      </c>
    </row>
    <row r="3087" spans="1:18" x14ac:dyDescent="0.3">
      <c r="A3087" s="14">
        <v>43902.809027777781</v>
      </c>
      <c r="B3087" s="15">
        <v>43902</v>
      </c>
      <c r="C3087" s="16">
        <v>0.80902777777777779</v>
      </c>
      <c r="D3087">
        <v>2.3250000000000002</v>
      </c>
      <c r="E3087">
        <v>4.87</v>
      </c>
      <c r="F3087">
        <v>422.28500000000003</v>
      </c>
      <c r="G3087">
        <v>559.55280000000005</v>
      </c>
      <c r="H3087" s="4"/>
      <c r="I3087">
        <f t="shared" si="336"/>
        <v>309.5923358011508</v>
      </c>
      <c r="J3087">
        <f t="shared" si="337"/>
        <v>112.69266419884923</v>
      </c>
      <c r="K3087">
        <f t="shared" si="338"/>
        <v>12699.636564234595</v>
      </c>
      <c r="L3087">
        <f t="shared" si="339"/>
        <v>36.400340437119553</v>
      </c>
      <c r="O3087">
        <f>VLOOKUP(D3087,'Manning''s Flow'!I$6:J$6004,2,TRUE)</f>
        <v>234.20799905785591</v>
      </c>
      <c r="P3087">
        <f t="shared" si="340"/>
        <v>188.07700094214411</v>
      </c>
      <c r="Q3087">
        <f t="shared" si="341"/>
        <v>35372.958283391279</v>
      </c>
      <c r="R3087">
        <f t="shared" si="342"/>
        <v>80.30340624518287</v>
      </c>
    </row>
    <row r="3088" spans="1:18" x14ac:dyDescent="0.3">
      <c r="A3088" s="14">
        <v>43902.8125</v>
      </c>
      <c r="B3088" s="15">
        <v>43902</v>
      </c>
      <c r="C3088" s="16">
        <v>0.8125</v>
      </c>
      <c r="D3088">
        <v>2.7149999999999999</v>
      </c>
      <c r="E3088">
        <v>5.92</v>
      </c>
      <c r="F3088">
        <v>645.07000000000005</v>
      </c>
      <c r="G3088">
        <v>522.49959999999987</v>
      </c>
      <c r="H3088" s="4"/>
      <c r="I3088">
        <f t="shared" si="336"/>
        <v>447.40966296223405</v>
      </c>
      <c r="J3088">
        <f t="shared" si="337"/>
        <v>197.660337037766</v>
      </c>
      <c r="K3088">
        <f t="shared" si="338"/>
        <v>39069.60883788325</v>
      </c>
      <c r="L3088">
        <f t="shared" si="339"/>
        <v>44.178826118570122</v>
      </c>
      <c r="O3088">
        <f>VLOOKUP(D3088,'Manning''s Flow'!I$6:J$6004,2,TRUE)</f>
        <v>325.68383613073104</v>
      </c>
      <c r="P3088">
        <f t="shared" si="340"/>
        <v>319.38616386926901</v>
      </c>
      <c r="Q3088">
        <f t="shared" si="341"/>
        <v>102007.52167112756</v>
      </c>
      <c r="R3088">
        <f t="shared" si="342"/>
        <v>98.066323359402432</v>
      </c>
    </row>
    <row r="3089" spans="1:18" x14ac:dyDescent="0.3">
      <c r="A3089" s="14">
        <v>43902.815972222219</v>
      </c>
      <c r="B3089" s="15">
        <v>43902</v>
      </c>
      <c r="C3089" s="16">
        <v>0.81597222222222221</v>
      </c>
      <c r="D3089">
        <v>2.3450000000000002</v>
      </c>
      <c r="E3089">
        <v>4.8499999999999996</v>
      </c>
      <c r="F3089">
        <v>425.54399999999998</v>
      </c>
      <c r="G3089">
        <v>444.40419999999995</v>
      </c>
      <c r="H3089" s="4"/>
      <c r="I3089">
        <f t="shared" si="336"/>
        <v>315.95343348963235</v>
      </c>
      <c r="J3089">
        <f t="shared" si="337"/>
        <v>109.59056651036764</v>
      </c>
      <c r="K3089">
        <f t="shared" si="338"/>
        <v>12010.092268063312</v>
      </c>
      <c r="L3089">
        <f t="shared" si="339"/>
        <v>34.685670385020117</v>
      </c>
      <c r="O3089">
        <f>VLOOKUP(D3089,'Manning''s Flow'!I$6:J$6004,2,TRUE)</f>
        <v>238.51996476185249</v>
      </c>
      <c r="P3089">
        <f t="shared" si="340"/>
        <v>187.02403523814749</v>
      </c>
      <c r="Q3089">
        <f t="shared" si="341"/>
        <v>34977.989756759831</v>
      </c>
      <c r="R3089">
        <f t="shared" si="342"/>
        <v>78.410222567691335</v>
      </c>
    </row>
    <row r="3090" spans="1:18" x14ac:dyDescent="0.3">
      <c r="A3090" s="14">
        <v>43902.819444444445</v>
      </c>
      <c r="B3090" s="15">
        <v>43902</v>
      </c>
      <c r="C3090" s="16">
        <v>0.81944444444444453</v>
      </c>
      <c r="D3090">
        <v>2.2250000000000001</v>
      </c>
      <c r="E3090">
        <v>5.0199999999999996</v>
      </c>
      <c r="F3090">
        <v>407.83600000000001</v>
      </c>
      <c r="G3090">
        <v>440.36660000000001</v>
      </c>
      <c r="H3090" s="4"/>
      <c r="I3090">
        <f t="shared" si="336"/>
        <v>278.90352951522942</v>
      </c>
      <c r="J3090">
        <f t="shared" si="337"/>
        <v>128.93247048477059</v>
      </c>
      <c r="K3090">
        <f t="shared" si="338"/>
        <v>16623.58194530624</v>
      </c>
      <c r="L3090">
        <f t="shared" si="339"/>
        <v>46.228339493900265</v>
      </c>
      <c r="O3090">
        <f>VLOOKUP(D3090,'Manning''s Flow'!I$6:J$6004,2,TRUE)</f>
        <v>213.26119240837454</v>
      </c>
      <c r="P3090">
        <f t="shared" si="340"/>
        <v>194.57480759162547</v>
      </c>
      <c r="Q3090">
        <f t="shared" si="341"/>
        <v>37859.355749318071</v>
      </c>
      <c r="R3090">
        <f t="shared" si="342"/>
        <v>91.23779408446407</v>
      </c>
    </row>
    <row r="3091" spans="1:18" x14ac:dyDescent="0.3">
      <c r="A3091" s="14">
        <v>43902.822916666664</v>
      </c>
      <c r="B3091" s="15">
        <v>43902</v>
      </c>
      <c r="C3091" s="16">
        <v>0.82291666666666663</v>
      </c>
      <c r="D3091">
        <v>1.966</v>
      </c>
      <c r="E3091">
        <v>4.75</v>
      </c>
      <c r="F3091">
        <v>321.286</v>
      </c>
      <c r="G3091">
        <v>411.45779999999996</v>
      </c>
      <c r="H3091" s="4"/>
      <c r="I3091">
        <f t="shared" si="336"/>
        <v>207.88968524916143</v>
      </c>
      <c r="J3091">
        <f t="shared" si="337"/>
        <v>113.39631475083857</v>
      </c>
      <c r="K3091">
        <f t="shared" si="338"/>
        <v>12858.724199071248</v>
      </c>
      <c r="L3091">
        <f t="shared" si="339"/>
        <v>54.546388203402209</v>
      </c>
      <c r="O3091">
        <f>VLOOKUP(D3091,'Manning''s Flow'!I$6:J$6004,2,TRUE)</f>
        <v>163.56669386209325</v>
      </c>
      <c r="P3091">
        <f t="shared" si="340"/>
        <v>157.71930613790676</v>
      </c>
      <c r="Q3091">
        <f t="shared" si="341"/>
        <v>24875.379528622751</v>
      </c>
      <c r="R3091">
        <f t="shared" si="342"/>
        <v>96.42507433138158</v>
      </c>
    </row>
    <row r="3092" spans="1:18" x14ac:dyDescent="0.3">
      <c r="A3092" s="14">
        <v>43902.826388888891</v>
      </c>
      <c r="B3092" s="15">
        <v>43902</v>
      </c>
      <c r="C3092" s="16">
        <v>0.82638888888888884</v>
      </c>
      <c r="D3092">
        <v>2.2970000000000002</v>
      </c>
      <c r="E3092">
        <v>4.72</v>
      </c>
      <c r="F3092">
        <v>402.09699999999998</v>
      </c>
      <c r="G3092">
        <v>394.81980000000004</v>
      </c>
      <c r="H3092" s="4"/>
      <c r="I3092">
        <f t="shared" si="336"/>
        <v>300.81235661020656</v>
      </c>
      <c r="J3092">
        <f t="shared" si="337"/>
        <v>101.28464338979342</v>
      </c>
      <c r="K3092">
        <f t="shared" si="338"/>
        <v>10258.578986597624</v>
      </c>
      <c r="L3092">
        <f t="shared" si="339"/>
        <v>33.6703732955486</v>
      </c>
      <c r="O3092">
        <f>VLOOKUP(D3092,'Manning''s Flow'!I$6:J$6004,2,TRUE)</f>
        <v>227.81671535355321</v>
      </c>
      <c r="P3092">
        <f t="shared" si="340"/>
        <v>174.28028464644677</v>
      </c>
      <c r="Q3092">
        <f t="shared" si="341"/>
        <v>30373.617616446511</v>
      </c>
      <c r="R3092">
        <f t="shared" si="342"/>
        <v>76.500218333838149</v>
      </c>
    </row>
    <row r="3093" spans="1:18" x14ac:dyDescent="0.3">
      <c r="A3093" s="14">
        <v>43902.829861111109</v>
      </c>
      <c r="B3093" s="15">
        <v>43902</v>
      </c>
      <c r="C3093" s="16">
        <v>0.82986111111111116</v>
      </c>
      <c r="D3093">
        <v>2.411</v>
      </c>
      <c r="E3093">
        <v>5.47</v>
      </c>
      <c r="F3093">
        <v>500.52600000000001</v>
      </c>
      <c r="G3093">
        <v>386.4796</v>
      </c>
      <c r="H3093" s="4"/>
      <c r="I3093">
        <f t="shared" si="336"/>
        <v>337.47854261153805</v>
      </c>
      <c r="J3093">
        <f t="shared" si="337"/>
        <v>163.04745738846196</v>
      </c>
      <c r="K3093">
        <f t="shared" si="338"/>
        <v>26584.473360842319</v>
      </c>
      <c r="L3093">
        <f t="shared" si="339"/>
        <v>48.313429389240092</v>
      </c>
      <c r="O3093">
        <f>VLOOKUP(D3093,'Manning''s Flow'!I$6:J$6004,2,TRUE)</f>
        <v>253.9340837960182</v>
      </c>
      <c r="P3093">
        <f t="shared" si="340"/>
        <v>246.59191620398181</v>
      </c>
      <c r="Q3093">
        <f t="shared" si="341"/>
        <v>60807.573137151587</v>
      </c>
      <c r="R3093">
        <f t="shared" si="342"/>
        <v>97.108632491440474</v>
      </c>
    </row>
    <row r="3094" spans="1:18" x14ac:dyDescent="0.3">
      <c r="A3094" s="14">
        <v>43902.833333333336</v>
      </c>
      <c r="B3094" s="15">
        <v>43902</v>
      </c>
      <c r="C3094" s="16">
        <v>0.83333333333333337</v>
      </c>
      <c r="D3094">
        <v>2.1720000000000002</v>
      </c>
      <c r="E3094">
        <v>4.37</v>
      </c>
      <c r="F3094">
        <v>342.35399999999998</v>
      </c>
      <c r="G3094">
        <v>408.05420000000004</v>
      </c>
      <c r="H3094" s="4"/>
      <c r="I3094">
        <f t="shared" si="336"/>
        <v>263.38590714845856</v>
      </c>
      <c r="J3094">
        <f t="shared" si="337"/>
        <v>78.968092851541428</v>
      </c>
      <c r="K3094">
        <f t="shared" si="338"/>
        <v>6235.9596886096688</v>
      </c>
      <c r="L3094">
        <f t="shared" si="339"/>
        <v>29.981897553474923</v>
      </c>
      <c r="O3094">
        <f>VLOOKUP(D3094,'Manning''s Flow'!I$6:J$6004,2,TRUE)</f>
        <v>203.1704543513024</v>
      </c>
      <c r="P3094">
        <f t="shared" si="340"/>
        <v>139.18354564869759</v>
      </c>
      <c r="Q3094">
        <f t="shared" si="341"/>
        <v>19372.059379343085</v>
      </c>
      <c r="R3094">
        <f t="shared" si="342"/>
        <v>68.505800261702959</v>
      </c>
    </row>
    <row r="3095" spans="1:18" x14ac:dyDescent="0.3">
      <c r="A3095" s="14">
        <v>43902.836805555555</v>
      </c>
      <c r="B3095" s="15">
        <v>43902</v>
      </c>
      <c r="C3095" s="16">
        <v>0.83680555555555547</v>
      </c>
      <c r="D3095">
        <v>2.153</v>
      </c>
      <c r="E3095">
        <v>4.7300000000000004</v>
      </c>
      <c r="F3095">
        <v>366.13499999999999</v>
      </c>
      <c r="G3095">
        <v>401.54200000000003</v>
      </c>
      <c r="H3095" s="4"/>
      <c r="I3095">
        <f t="shared" si="336"/>
        <v>257.94786506089389</v>
      </c>
      <c r="J3095">
        <f t="shared" si="337"/>
        <v>108.1871349391061</v>
      </c>
      <c r="K3095">
        <f t="shared" si="338"/>
        <v>11704.456166332353</v>
      </c>
      <c r="L3095">
        <f t="shared" si="339"/>
        <v>41.941473294832775</v>
      </c>
      <c r="O3095">
        <f>VLOOKUP(D3095,'Manning''s Flow'!I$6:J$6004,2,TRUE)</f>
        <v>199.2054947622612</v>
      </c>
      <c r="P3095">
        <f t="shared" si="340"/>
        <v>166.92950523773879</v>
      </c>
      <c r="Q3095">
        <f t="shared" si="341"/>
        <v>27865.459718916263</v>
      </c>
      <c r="R3095">
        <f t="shared" si="342"/>
        <v>83.797640942062529</v>
      </c>
    </row>
    <row r="3096" spans="1:18" x14ac:dyDescent="0.3">
      <c r="A3096" s="14">
        <v>43902.840277777781</v>
      </c>
      <c r="B3096" s="15">
        <v>43902</v>
      </c>
      <c r="C3096" s="16">
        <v>0.84027777777777779</v>
      </c>
      <c r="D3096">
        <v>2.3730000000000002</v>
      </c>
      <c r="E3096">
        <v>4.8</v>
      </c>
      <c r="F3096">
        <v>429.15899999999999</v>
      </c>
      <c r="G3096">
        <v>370.79780000000005</v>
      </c>
      <c r="H3096" s="4"/>
      <c r="I3096">
        <f t="shared" si="336"/>
        <v>324.98503902784944</v>
      </c>
      <c r="J3096">
        <f t="shared" si="337"/>
        <v>104.17396097215055</v>
      </c>
      <c r="K3096">
        <f t="shared" si="338"/>
        <v>10852.214144627147</v>
      </c>
      <c r="L3096">
        <f t="shared" si="339"/>
        <v>32.055002065256119</v>
      </c>
      <c r="O3096">
        <f>VLOOKUP(D3096,'Manning''s Flow'!I$6:J$6004,2,TRUE)</f>
        <v>245.06461799921436</v>
      </c>
      <c r="P3096">
        <f t="shared" si="340"/>
        <v>184.09438200078563</v>
      </c>
      <c r="Q3096">
        <f t="shared" si="341"/>
        <v>33890.741484251186</v>
      </c>
      <c r="R3096">
        <f t="shared" si="342"/>
        <v>75.120751214023002</v>
      </c>
    </row>
    <row r="3097" spans="1:18" x14ac:dyDescent="0.3">
      <c r="A3097" s="14">
        <v>43902.84375</v>
      </c>
      <c r="B3097" s="15">
        <v>43902</v>
      </c>
      <c r="C3097" s="16">
        <v>0.84375</v>
      </c>
      <c r="D3097">
        <v>2.09</v>
      </c>
      <c r="E3097">
        <v>4.99</v>
      </c>
      <c r="F3097">
        <v>369.536</v>
      </c>
      <c r="G3097">
        <v>387.68259999999998</v>
      </c>
      <c r="H3097" s="4"/>
      <c r="I3097">
        <f t="shared" si="336"/>
        <v>240.38438064886634</v>
      </c>
      <c r="J3097">
        <f t="shared" si="337"/>
        <v>129.15161935113366</v>
      </c>
      <c r="K3097">
        <f t="shared" si="338"/>
        <v>16680.140781020124</v>
      </c>
      <c r="L3097">
        <f t="shared" si="339"/>
        <v>53.727126114648726</v>
      </c>
      <c r="O3097">
        <f>VLOOKUP(D3097,'Manning''s Flow'!I$6:J$6004,2,TRUE)</f>
        <v>187.55492308674027</v>
      </c>
      <c r="P3097">
        <f t="shared" si="340"/>
        <v>181.98107691325973</v>
      </c>
      <c r="Q3097">
        <f t="shared" si="341"/>
        <v>33117.112354509751</v>
      </c>
      <c r="R3097">
        <f t="shared" si="342"/>
        <v>97.02815256366118</v>
      </c>
    </row>
    <row r="3098" spans="1:18" x14ac:dyDescent="0.3">
      <c r="A3098" s="14">
        <v>43902.847222222219</v>
      </c>
      <c r="B3098" s="15">
        <v>43902</v>
      </c>
      <c r="C3098" s="16">
        <v>0.84722222222222221</v>
      </c>
      <c r="D3098">
        <v>2.234</v>
      </c>
      <c r="E3098">
        <v>4.24</v>
      </c>
      <c r="F3098">
        <v>346.80500000000001</v>
      </c>
      <c r="G3098">
        <v>381.6866</v>
      </c>
      <c r="H3098" s="4"/>
      <c r="I3098">
        <f t="shared" si="336"/>
        <v>281.5897700657145</v>
      </c>
      <c r="J3098">
        <f t="shared" si="337"/>
        <v>65.215229934285503</v>
      </c>
      <c r="K3098">
        <f t="shared" si="338"/>
        <v>4253.0262153817275</v>
      </c>
      <c r="L3098">
        <f t="shared" si="339"/>
        <v>23.159658789829702</v>
      </c>
      <c r="O3098">
        <f>VLOOKUP(D3098,'Manning''s Flow'!I$6:J$6004,2,TRUE)</f>
        <v>215.30993230263468</v>
      </c>
      <c r="P3098">
        <f t="shared" si="340"/>
        <v>131.49506769736533</v>
      </c>
      <c r="Q3098">
        <f t="shared" si="341"/>
        <v>17290.952828734691</v>
      </c>
      <c r="R3098">
        <f t="shared" si="342"/>
        <v>61.072457870888599</v>
      </c>
    </row>
    <row r="3099" spans="1:18" x14ac:dyDescent="0.3">
      <c r="A3099" s="14">
        <v>43902.850694444445</v>
      </c>
      <c r="B3099" s="15">
        <v>43902</v>
      </c>
      <c r="C3099" s="16">
        <v>0.85069444444444453</v>
      </c>
      <c r="D3099">
        <v>2.3849999999999998</v>
      </c>
      <c r="E3099">
        <v>4.74</v>
      </c>
      <c r="F3099">
        <v>426.77800000000002</v>
      </c>
      <c r="G3099">
        <v>369.13</v>
      </c>
      <c r="H3099" s="4"/>
      <c r="I3099">
        <f t="shared" si="336"/>
        <v>328.90089497005164</v>
      </c>
      <c r="J3099">
        <f t="shared" si="337"/>
        <v>97.877105029948382</v>
      </c>
      <c r="K3099">
        <f t="shared" si="338"/>
        <v>9579.9276890435467</v>
      </c>
      <c r="L3099">
        <f t="shared" si="339"/>
        <v>29.758844237520442</v>
      </c>
      <c r="O3099">
        <f>VLOOKUP(D3099,'Manning''s Flow'!I$6:J$6004,2,TRUE)</f>
        <v>247.26663132225218</v>
      </c>
      <c r="P3099">
        <f t="shared" si="340"/>
        <v>179.51136867774784</v>
      </c>
      <c r="Q3099">
        <f t="shared" si="341"/>
        <v>32224.331484558308</v>
      </c>
      <c r="R3099">
        <f t="shared" si="342"/>
        <v>72.598299138794118</v>
      </c>
    </row>
    <row r="3100" spans="1:18" x14ac:dyDescent="0.3">
      <c r="A3100" s="14">
        <v>43902.854166666664</v>
      </c>
      <c r="B3100" s="15">
        <v>43902</v>
      </c>
      <c r="C3100" s="16">
        <v>0.85416666666666663</v>
      </c>
      <c r="D3100">
        <v>2.0369999999999999</v>
      </c>
      <c r="E3100">
        <v>4.72</v>
      </c>
      <c r="F3100">
        <v>336.15499999999997</v>
      </c>
      <c r="G3100">
        <v>358.30900000000003</v>
      </c>
      <c r="H3100" s="4"/>
      <c r="I3100">
        <f t="shared" si="336"/>
        <v>226.16119346036598</v>
      </c>
      <c r="J3100">
        <f t="shared" si="337"/>
        <v>109.99380653963399</v>
      </c>
      <c r="K3100">
        <f t="shared" si="338"/>
        <v>12098.63747707843</v>
      </c>
      <c r="L3100">
        <f t="shared" si="339"/>
        <v>48.635137114674826</v>
      </c>
      <c r="O3100">
        <f>VLOOKUP(D3100,'Manning''s Flow'!I$6:J$6004,2,TRUE)</f>
        <v>176.27034076609144</v>
      </c>
      <c r="P3100">
        <f t="shared" si="340"/>
        <v>159.88465923390854</v>
      </c>
      <c r="Q3100">
        <f t="shared" si="341"/>
        <v>25563.104258343054</v>
      </c>
      <c r="R3100">
        <f t="shared" si="342"/>
        <v>90.704232225927058</v>
      </c>
    </row>
    <row r="3101" spans="1:18" x14ac:dyDescent="0.3">
      <c r="A3101" s="14">
        <v>43902.857638888891</v>
      </c>
      <c r="B3101" s="15">
        <v>43902</v>
      </c>
      <c r="C3101" s="16">
        <v>0.85763888888888884</v>
      </c>
      <c r="D3101">
        <v>2.25</v>
      </c>
      <c r="E3101">
        <v>4.4400000000000004</v>
      </c>
      <c r="F3101">
        <v>366.37599999999998</v>
      </c>
      <c r="G3101">
        <v>353.19159999999999</v>
      </c>
      <c r="H3101" s="4"/>
      <c r="I3101">
        <f t="shared" si="336"/>
        <v>286.40215283829428</v>
      </c>
      <c r="J3101">
        <f t="shared" si="337"/>
        <v>79.973847161705692</v>
      </c>
      <c r="K3101">
        <f t="shared" si="338"/>
        <v>6395.8162298438619</v>
      </c>
      <c r="L3101">
        <f t="shared" si="339"/>
        <v>27.923619417365124</v>
      </c>
      <c r="O3101">
        <f>VLOOKUP(D3101,'Manning''s Flow'!I$6:J$6004,2,TRUE)</f>
        <v>219.43802349551228</v>
      </c>
      <c r="P3101">
        <f t="shared" si="340"/>
        <v>146.93797650448769</v>
      </c>
      <c r="Q3101">
        <f t="shared" si="341"/>
        <v>21590.768939233378</v>
      </c>
      <c r="R3101">
        <f t="shared" si="342"/>
        <v>66.961037182096533</v>
      </c>
    </row>
    <row r="3102" spans="1:18" x14ac:dyDescent="0.3">
      <c r="A3102" s="14">
        <v>43902.861111111109</v>
      </c>
      <c r="B3102" s="15">
        <v>43902</v>
      </c>
      <c r="C3102" s="16">
        <v>0.86111111111111116</v>
      </c>
      <c r="D3102">
        <v>2.0139999999999998</v>
      </c>
      <c r="E3102">
        <v>4.5</v>
      </c>
      <c r="F3102">
        <v>315.43099999999998</v>
      </c>
      <c r="G3102">
        <v>333.17539999999997</v>
      </c>
      <c r="H3102" s="4"/>
      <c r="I3102">
        <f t="shared" si="336"/>
        <v>220.14462761323779</v>
      </c>
      <c r="J3102">
        <f t="shared" si="337"/>
        <v>95.286372386762196</v>
      </c>
      <c r="K3102">
        <f t="shared" si="338"/>
        <v>9079.4927626287172</v>
      </c>
      <c r="L3102">
        <f t="shared" si="339"/>
        <v>43.28353293007293</v>
      </c>
      <c r="O3102">
        <f>VLOOKUP(D3102,'Manning''s Flow'!I$6:J$6004,2,TRUE)</f>
        <v>172.5900334597444</v>
      </c>
      <c r="P3102">
        <f t="shared" si="340"/>
        <v>142.84096654025558</v>
      </c>
      <c r="Q3102">
        <f t="shared" si="341"/>
        <v>20403.541722154412</v>
      </c>
      <c r="R3102">
        <f t="shared" si="342"/>
        <v>82.763160581675407</v>
      </c>
    </row>
    <row r="3103" spans="1:18" x14ac:dyDescent="0.3">
      <c r="A3103" s="14">
        <v>43902.864583333336</v>
      </c>
      <c r="B3103" s="15">
        <v>43902</v>
      </c>
      <c r="C3103" s="16">
        <v>0.86458333333333337</v>
      </c>
      <c r="D3103">
        <v>2.1059999999999999</v>
      </c>
      <c r="E3103">
        <v>4.29</v>
      </c>
      <c r="F3103">
        <v>321.21800000000002</v>
      </c>
      <c r="G3103">
        <v>326.86660000000001</v>
      </c>
      <c r="H3103" s="4"/>
      <c r="I3103">
        <f t="shared" si="336"/>
        <v>244.77709764862763</v>
      </c>
      <c r="J3103">
        <f t="shared" si="337"/>
        <v>76.440902351372387</v>
      </c>
      <c r="K3103">
        <f t="shared" si="338"/>
        <v>5843.2115522920485</v>
      </c>
      <c r="L3103">
        <f t="shared" si="339"/>
        <v>31.228780423363666</v>
      </c>
      <c r="O3103">
        <f>VLOOKUP(D3103,'Manning''s Flow'!I$6:J$6004,2,TRUE)</f>
        <v>189.47125233007156</v>
      </c>
      <c r="P3103">
        <f t="shared" si="340"/>
        <v>131.74674766992845</v>
      </c>
      <c r="Q3103">
        <f t="shared" si="341"/>
        <v>17357.205521603799</v>
      </c>
      <c r="R3103">
        <f t="shared" si="342"/>
        <v>69.533898177026259</v>
      </c>
    </row>
    <row r="3104" spans="1:18" x14ac:dyDescent="0.3">
      <c r="A3104" s="14">
        <v>43902.868055555555</v>
      </c>
      <c r="B3104" s="15">
        <v>43902</v>
      </c>
      <c r="C3104" s="16">
        <v>0.86805555555555547</v>
      </c>
      <c r="D3104">
        <v>2.0459999999999998</v>
      </c>
      <c r="E3104">
        <v>4.5599999999999996</v>
      </c>
      <c r="F3104">
        <v>326.697</v>
      </c>
      <c r="G3104">
        <v>303.74579999999997</v>
      </c>
      <c r="H3104" s="4"/>
      <c r="I3104">
        <f t="shared" si="336"/>
        <v>228.54109605215825</v>
      </c>
      <c r="J3104">
        <f t="shared" si="337"/>
        <v>98.15590394784175</v>
      </c>
      <c r="K3104">
        <f t="shared" si="338"/>
        <v>9634.5814798179363</v>
      </c>
      <c r="L3104">
        <f t="shared" si="339"/>
        <v>42.948907502150227</v>
      </c>
      <c r="O3104">
        <f>VLOOKUP(D3104,'Manning''s Flow'!I$6:J$6004,2,TRUE)</f>
        <v>178.12571548539992</v>
      </c>
      <c r="P3104">
        <f t="shared" si="340"/>
        <v>148.57128451460008</v>
      </c>
      <c r="Q3104">
        <f t="shared" si="341"/>
        <v>22073.426582318247</v>
      </c>
      <c r="R3104">
        <f t="shared" si="342"/>
        <v>83.408105398896055</v>
      </c>
    </row>
    <row r="3105" spans="1:18" x14ac:dyDescent="0.3">
      <c r="A3105" s="14">
        <v>43902.871527777781</v>
      </c>
      <c r="B3105" s="15">
        <v>43902</v>
      </c>
      <c r="C3105" s="16">
        <v>0.87152777777777779</v>
      </c>
      <c r="D3105">
        <v>2.052</v>
      </c>
      <c r="E3105">
        <v>4.2300000000000004</v>
      </c>
      <c r="F3105">
        <v>304.61099999999999</v>
      </c>
      <c r="G3105">
        <v>292.56040000000002</v>
      </c>
      <c r="H3105" s="4"/>
      <c r="I3105">
        <f t="shared" si="336"/>
        <v>230.13571461327575</v>
      </c>
      <c r="J3105">
        <f t="shared" si="337"/>
        <v>74.475285386724238</v>
      </c>
      <c r="K3105">
        <f t="shared" si="338"/>
        <v>5546.5681334340206</v>
      </c>
      <c r="L3105">
        <f t="shared" si="339"/>
        <v>32.36146354418473</v>
      </c>
      <c r="O3105">
        <f>VLOOKUP(D3105,'Manning''s Flow'!I$6:J$6004,2,TRUE)</f>
        <v>179.991241750173</v>
      </c>
      <c r="P3105">
        <f t="shared" si="340"/>
        <v>124.61975824982699</v>
      </c>
      <c r="Q3105">
        <f t="shared" si="341"/>
        <v>15530.084146245321</v>
      </c>
      <c r="R3105">
        <f t="shared" si="342"/>
        <v>69.236567867451356</v>
      </c>
    </row>
    <row r="3106" spans="1:18" x14ac:dyDescent="0.3">
      <c r="A3106" s="14">
        <v>43902.875</v>
      </c>
      <c r="B3106" s="15">
        <v>43902</v>
      </c>
      <c r="C3106" s="16">
        <v>0.875</v>
      </c>
      <c r="D3106">
        <v>1.8720000000000001</v>
      </c>
      <c r="E3106">
        <v>3.99</v>
      </c>
      <c r="F3106">
        <v>250.77199999999999</v>
      </c>
      <c r="G3106">
        <v>277.12119999999993</v>
      </c>
      <c r="H3106" s="4"/>
      <c r="I3106">
        <f t="shared" si="336"/>
        <v>185.05853357514255</v>
      </c>
      <c r="J3106">
        <f t="shared" si="337"/>
        <v>65.713466424857444</v>
      </c>
      <c r="K3106">
        <f t="shared" si="338"/>
        <v>4318.2596695708662</v>
      </c>
      <c r="L3106">
        <f t="shared" si="339"/>
        <v>35.509557519634541</v>
      </c>
      <c r="O3106">
        <f>VLOOKUP(D3106,'Manning''s Flow'!I$6:J$6004,2,TRUE)</f>
        <v>147.96227874353062</v>
      </c>
      <c r="P3106">
        <f t="shared" si="340"/>
        <v>102.80972125646937</v>
      </c>
      <c r="Q3106">
        <f t="shared" si="341"/>
        <v>10569.838784832931</v>
      </c>
      <c r="R3106">
        <f t="shared" si="342"/>
        <v>69.483737429236186</v>
      </c>
    </row>
    <row r="3107" spans="1:18" x14ac:dyDescent="0.3">
      <c r="A3107" s="14">
        <v>43902.878472222219</v>
      </c>
      <c r="B3107" s="15">
        <v>43902</v>
      </c>
      <c r="C3107" s="16">
        <v>0.87847222222222221</v>
      </c>
      <c r="D3107">
        <v>1.9330000000000001</v>
      </c>
      <c r="E3107">
        <v>3.94</v>
      </c>
      <c r="F3107">
        <v>259.50400000000002</v>
      </c>
      <c r="G3107">
        <v>268.84640000000002</v>
      </c>
      <c r="H3107" s="4"/>
      <c r="I3107">
        <f t="shared" si="336"/>
        <v>199.69924654557892</v>
      </c>
      <c r="J3107">
        <f t="shared" si="337"/>
        <v>59.804753454421103</v>
      </c>
      <c r="K3107">
        <f t="shared" si="338"/>
        <v>3576.6085357440929</v>
      </c>
      <c r="L3107">
        <f t="shared" si="339"/>
        <v>29.947410663250245</v>
      </c>
      <c r="O3107">
        <f>VLOOKUP(D3107,'Manning''s Flow'!I$6:J$6004,2,TRUE)</f>
        <v>158.274221659234</v>
      </c>
      <c r="P3107">
        <f t="shared" si="340"/>
        <v>101.22977834076602</v>
      </c>
      <c r="Q3107">
        <f t="shared" si="341"/>
        <v>10247.468022920621</v>
      </c>
      <c r="R3107">
        <f t="shared" si="342"/>
        <v>63.958474904848849</v>
      </c>
    </row>
    <row r="3108" spans="1:18" x14ac:dyDescent="0.3">
      <c r="A3108" s="14">
        <v>43902.881944444445</v>
      </c>
      <c r="B3108" s="15">
        <v>43902</v>
      </c>
      <c r="C3108" s="16">
        <v>0.88194444444444453</v>
      </c>
      <c r="D3108">
        <v>1.83</v>
      </c>
      <c r="E3108">
        <v>4.0199999999999996</v>
      </c>
      <c r="F3108">
        <v>244.02199999999999</v>
      </c>
      <c r="G3108">
        <v>267.1934</v>
      </c>
      <c r="H3108" s="4"/>
      <c r="I3108">
        <f t="shared" si="336"/>
        <v>175.35130465323383</v>
      </c>
      <c r="J3108">
        <f t="shared" si="337"/>
        <v>68.670695346766166</v>
      </c>
      <c r="K3108">
        <f t="shared" si="338"/>
        <v>4715.6643994083724</v>
      </c>
      <c r="L3108">
        <f t="shared" si="339"/>
        <v>39.161781819967622</v>
      </c>
      <c r="O3108">
        <f>VLOOKUP(D3108,'Manning''s Flow'!I$6:J$6004,2,TRUE)</f>
        <v>141.28954928235299</v>
      </c>
      <c r="P3108">
        <f t="shared" si="340"/>
        <v>102.732450717647</v>
      </c>
      <c r="Q3108">
        <f t="shared" si="341"/>
        <v>10553.956430453769</v>
      </c>
      <c r="R3108">
        <f t="shared" si="342"/>
        <v>72.710579968194594</v>
      </c>
    </row>
    <row r="3109" spans="1:18" x14ac:dyDescent="0.3">
      <c r="A3109" s="14">
        <v>43902.885416666664</v>
      </c>
      <c r="B3109" s="15">
        <v>43902</v>
      </c>
      <c r="C3109" s="16">
        <v>0.88541666666666663</v>
      </c>
      <c r="D3109">
        <v>2.0830000000000002</v>
      </c>
      <c r="E3109">
        <v>3.87</v>
      </c>
      <c r="F3109">
        <v>285.32299999999998</v>
      </c>
      <c r="G3109">
        <v>268.774</v>
      </c>
      <c r="H3109" s="4"/>
      <c r="I3109">
        <f t="shared" si="336"/>
        <v>238.4770333290007</v>
      </c>
      <c r="J3109">
        <f t="shared" si="337"/>
        <v>46.845966670999275</v>
      </c>
      <c r="K3109">
        <f t="shared" si="338"/>
        <v>2194.5445933403748</v>
      </c>
      <c r="L3109">
        <f t="shared" si="339"/>
        <v>19.643806372905946</v>
      </c>
      <c r="O3109">
        <f>VLOOKUP(D3109,'Manning''s Flow'!I$6:J$6004,2,TRUE)</f>
        <v>185.64876033357757</v>
      </c>
      <c r="P3109">
        <f t="shared" si="340"/>
        <v>99.674239666422409</v>
      </c>
      <c r="Q3109">
        <f t="shared" si="341"/>
        <v>9934.9540530794147</v>
      </c>
      <c r="R3109">
        <f t="shared" si="342"/>
        <v>53.689687713144785</v>
      </c>
    </row>
    <row r="3110" spans="1:18" x14ac:dyDescent="0.3">
      <c r="A3110" s="14">
        <v>43902.888888888891</v>
      </c>
      <c r="B3110" s="15">
        <v>43902</v>
      </c>
      <c r="C3110" s="16">
        <v>0.88888888888888884</v>
      </c>
      <c r="D3110">
        <v>2.0739999999999998</v>
      </c>
      <c r="E3110">
        <v>4.05</v>
      </c>
      <c r="F3110">
        <v>296.346</v>
      </c>
      <c r="G3110">
        <v>255.65379999999999</v>
      </c>
      <c r="H3110" s="4"/>
      <c r="I3110">
        <f t="shared" si="336"/>
        <v>236.03764376479035</v>
      </c>
      <c r="J3110">
        <f t="shared" si="337"/>
        <v>60.308356235209658</v>
      </c>
      <c r="K3110">
        <f t="shared" si="338"/>
        <v>3637.0978317929516</v>
      </c>
      <c r="L3110">
        <f t="shared" si="339"/>
        <v>25.550312769308299</v>
      </c>
      <c r="O3110">
        <f>VLOOKUP(D3110,'Manning''s Flow'!I$6:J$6004,2,TRUE)</f>
        <v>183.75276116472395</v>
      </c>
      <c r="P3110">
        <f t="shared" si="340"/>
        <v>112.59323883527605</v>
      </c>
      <c r="Q3110">
        <f t="shared" si="341"/>
        <v>12677.237431417516</v>
      </c>
      <c r="R3110">
        <f t="shared" si="342"/>
        <v>61.274311265637301</v>
      </c>
    </row>
    <row r="3111" spans="1:18" x14ac:dyDescent="0.3">
      <c r="A3111" s="14">
        <v>43902.892361111109</v>
      </c>
      <c r="B3111" s="15">
        <v>43902</v>
      </c>
      <c r="C3111" s="16">
        <v>0.89236111111111116</v>
      </c>
      <c r="D3111">
        <v>1.903</v>
      </c>
      <c r="E3111">
        <v>4.0199999999999996</v>
      </c>
      <c r="F3111">
        <v>258.67500000000001</v>
      </c>
      <c r="G3111">
        <v>268.21840000000003</v>
      </c>
      <c r="H3111" s="4"/>
      <c r="I3111">
        <f t="shared" si="336"/>
        <v>192.41826381459461</v>
      </c>
      <c r="J3111">
        <f t="shared" si="337"/>
        <v>66.256736185405401</v>
      </c>
      <c r="K3111">
        <f t="shared" si="338"/>
        <v>4389.9550899424094</v>
      </c>
      <c r="L3111">
        <f t="shared" si="339"/>
        <v>34.433704406171827</v>
      </c>
      <c r="O3111">
        <f>VLOOKUP(D3111,'Manning''s Flow'!I$6:J$6004,2,TRUE)</f>
        <v>153.07278285862603</v>
      </c>
      <c r="P3111">
        <f t="shared" si="340"/>
        <v>105.60221714137398</v>
      </c>
      <c r="Q3111">
        <f t="shared" si="341"/>
        <v>11151.828265173901</v>
      </c>
      <c r="R3111">
        <f t="shared" si="342"/>
        <v>68.988238907830791</v>
      </c>
    </row>
    <row r="3112" spans="1:18" x14ac:dyDescent="0.3">
      <c r="A3112" s="14">
        <v>43902.895833333336</v>
      </c>
      <c r="B3112" s="15">
        <v>43902</v>
      </c>
      <c r="C3112" s="16">
        <v>0.89583333333333337</v>
      </c>
      <c r="D3112">
        <v>1.6819999999999999</v>
      </c>
      <c r="E3112">
        <v>3.62</v>
      </c>
      <c r="F3112">
        <v>193.90299999999999</v>
      </c>
      <c r="G3112">
        <v>280.54840000000002</v>
      </c>
      <c r="H3112" s="4"/>
      <c r="I3112">
        <f t="shared" si="336"/>
        <v>143.53000687006846</v>
      </c>
      <c r="J3112">
        <f t="shared" si="337"/>
        <v>50.37299312993153</v>
      </c>
      <c r="K3112">
        <f t="shared" si="338"/>
        <v>2537.438436868129</v>
      </c>
      <c r="L3112">
        <f t="shared" si="339"/>
        <v>35.095792321345066</v>
      </c>
      <c r="O3112">
        <f>VLOOKUP(D3112,'Manning''s Flow'!I$6:J$6004,2,TRUE)</f>
        <v>117.70048603584189</v>
      </c>
      <c r="P3112">
        <f t="shared" si="340"/>
        <v>76.202513964158101</v>
      </c>
      <c r="Q3112">
        <f t="shared" si="341"/>
        <v>5806.8231344577107</v>
      </c>
      <c r="R3112">
        <f t="shared" si="342"/>
        <v>64.742735166746115</v>
      </c>
    </row>
    <row r="3113" spans="1:18" x14ac:dyDescent="0.3">
      <c r="A3113" s="14">
        <v>43902.899305555555</v>
      </c>
      <c r="B3113" s="15">
        <v>43902</v>
      </c>
      <c r="C3113" s="16">
        <v>0.89930555555555547</v>
      </c>
      <c r="D3113">
        <v>2.0680000000000001</v>
      </c>
      <c r="E3113">
        <v>4.21</v>
      </c>
      <c r="F3113">
        <v>306.84500000000003</v>
      </c>
      <c r="G3113">
        <v>303.72699999999998</v>
      </c>
      <c r="H3113" s="4"/>
      <c r="I3113">
        <f t="shared" si="336"/>
        <v>234.41944473173328</v>
      </c>
      <c r="J3113">
        <f t="shared" si="337"/>
        <v>72.425555268266748</v>
      </c>
      <c r="K3113">
        <f t="shared" si="338"/>
        <v>5245.4610559167613</v>
      </c>
      <c r="L3113">
        <f t="shared" si="339"/>
        <v>30.895711467600162</v>
      </c>
      <c r="O3113">
        <f>VLOOKUP(D3113,'Manning''s Flow'!I$6:J$6004,2,TRUE)</f>
        <v>181.86692263312148</v>
      </c>
      <c r="P3113">
        <f t="shared" si="340"/>
        <v>124.97807736687855</v>
      </c>
      <c r="Q3113">
        <f t="shared" si="341"/>
        <v>15619.519822321481</v>
      </c>
      <c r="R3113">
        <f t="shared" si="342"/>
        <v>68.719520601883005</v>
      </c>
    </row>
    <row r="3114" spans="1:18" x14ac:dyDescent="0.3">
      <c r="A3114" s="14">
        <v>43902.902777777781</v>
      </c>
      <c r="B3114" s="15">
        <v>43902</v>
      </c>
      <c r="C3114" s="16">
        <v>0.90277777777777779</v>
      </c>
      <c r="D3114">
        <v>2.1739999999999999</v>
      </c>
      <c r="E3114">
        <v>4.42</v>
      </c>
      <c r="F3114">
        <v>346.97300000000001</v>
      </c>
      <c r="G3114">
        <v>295.6782</v>
      </c>
      <c r="H3114" s="4"/>
      <c r="I3114">
        <f t="shared" si="336"/>
        <v>263.96215545248378</v>
      </c>
      <c r="J3114">
        <f t="shared" si="337"/>
        <v>83.010844547516228</v>
      </c>
      <c r="K3114">
        <f t="shared" si="338"/>
        <v>6890.8003124919051</v>
      </c>
      <c r="L3114">
        <f t="shared" si="339"/>
        <v>31.448009812322937</v>
      </c>
      <c r="O3114">
        <f>VLOOKUP(D3114,'Manning''s Flow'!I$6:J$6004,2,TRUE)</f>
        <v>203.1704543513024</v>
      </c>
      <c r="P3114">
        <f t="shared" si="340"/>
        <v>143.80254564869762</v>
      </c>
      <c r="Q3114">
        <f t="shared" si="341"/>
        <v>20679.172135045763</v>
      </c>
      <c r="R3114">
        <f t="shared" si="342"/>
        <v>70.779260748242649</v>
      </c>
    </row>
    <row r="3115" spans="1:18" x14ac:dyDescent="0.3">
      <c r="A3115" s="14">
        <v>43902.90625</v>
      </c>
      <c r="B3115" s="15">
        <v>43902</v>
      </c>
      <c r="C3115" s="16">
        <v>0.90625</v>
      </c>
      <c r="D3115">
        <v>2.363</v>
      </c>
      <c r="E3115">
        <v>4.6399999999999997</v>
      </c>
      <c r="F3115">
        <v>412.23899999999998</v>
      </c>
      <c r="G3115">
        <v>295.07900000000001</v>
      </c>
      <c r="H3115" s="4"/>
      <c r="I3115">
        <f t="shared" si="336"/>
        <v>321.74254732898061</v>
      </c>
      <c r="J3115">
        <f t="shared" si="337"/>
        <v>90.49645267101937</v>
      </c>
      <c r="K3115">
        <f t="shared" si="338"/>
        <v>8189.6079460380488</v>
      </c>
      <c r="L3115">
        <f t="shared" si="339"/>
        <v>28.126977119531247</v>
      </c>
      <c r="O3115">
        <f>VLOOKUP(D3115,'Manning''s Flow'!I$6:J$6004,2,TRUE)</f>
        <v>242.87283705290017</v>
      </c>
      <c r="P3115">
        <f t="shared" si="340"/>
        <v>169.36616294709981</v>
      </c>
      <c r="Q3115">
        <f t="shared" si="341"/>
        <v>28684.897151423564</v>
      </c>
      <c r="R3115">
        <f t="shared" si="342"/>
        <v>69.734501808537004</v>
      </c>
    </row>
    <row r="3116" spans="1:18" x14ac:dyDescent="0.3">
      <c r="A3116" s="14">
        <v>43902.909722222219</v>
      </c>
      <c r="B3116" s="15">
        <v>43902</v>
      </c>
      <c r="C3116" s="16">
        <v>0.90972222222222221</v>
      </c>
      <c r="D3116">
        <v>1.788</v>
      </c>
      <c r="E3116">
        <v>3.72</v>
      </c>
      <c r="F3116">
        <v>218.43100000000001</v>
      </c>
      <c r="G3116">
        <v>292.1078</v>
      </c>
      <c r="H3116" s="4"/>
      <c r="I3116">
        <f t="shared" si="336"/>
        <v>165.94552751295819</v>
      </c>
      <c r="J3116">
        <f t="shared" si="337"/>
        <v>52.485472487041818</v>
      </c>
      <c r="K3116">
        <f t="shared" si="338"/>
        <v>2754.7248221880236</v>
      </c>
      <c r="L3116">
        <f t="shared" si="339"/>
        <v>31.62813320349558</v>
      </c>
      <c r="O3116">
        <f>VLOOKUP(D3116,'Manning''s Flow'!I$6:J$6004,2,TRUE)</f>
        <v>133.17532825426707</v>
      </c>
      <c r="P3116">
        <f t="shared" si="340"/>
        <v>85.25567174573294</v>
      </c>
      <c r="Q3116">
        <f t="shared" si="341"/>
        <v>7268.5295648161655</v>
      </c>
      <c r="R3116">
        <f t="shared" si="342"/>
        <v>64.017617124214794</v>
      </c>
    </row>
    <row r="3117" spans="1:18" x14ac:dyDescent="0.3">
      <c r="A3117" s="14">
        <v>43902.913194444445</v>
      </c>
      <c r="B3117" s="15">
        <v>43902</v>
      </c>
      <c r="C3117" s="16">
        <v>0.91319444444444453</v>
      </c>
      <c r="D3117">
        <v>1.6439999999999999</v>
      </c>
      <c r="E3117">
        <v>3.68</v>
      </c>
      <c r="F3117">
        <v>190.90700000000001</v>
      </c>
      <c r="G3117">
        <v>265.11440000000005</v>
      </c>
      <c r="H3117" s="4"/>
      <c r="I3117">
        <f t="shared" si="336"/>
        <v>135.9495406019318</v>
      </c>
      <c r="J3117">
        <f t="shared" si="337"/>
        <v>54.95745939806821</v>
      </c>
      <c r="K3117">
        <f t="shared" si="338"/>
        <v>3020.3223434903157</v>
      </c>
      <c r="L3117">
        <f t="shared" si="339"/>
        <v>40.424895262417152</v>
      </c>
      <c r="O3117">
        <f>VLOOKUP(D3117,'Manning''s Flow'!I$6:J$6004,2,TRUE)</f>
        <v>111.79107694204272</v>
      </c>
      <c r="P3117">
        <f t="shared" si="340"/>
        <v>79.115923057957289</v>
      </c>
      <c r="Q3117">
        <f t="shared" si="341"/>
        <v>6259.3292813126181</v>
      </c>
      <c r="R3117">
        <f t="shared" si="342"/>
        <v>70.771232572501617</v>
      </c>
    </row>
    <row r="3118" spans="1:18" x14ac:dyDescent="0.3">
      <c r="A3118" s="14">
        <v>43902.916666666664</v>
      </c>
      <c r="B3118" s="15">
        <v>43902</v>
      </c>
      <c r="C3118" s="16">
        <v>0.91666666666666663</v>
      </c>
      <c r="D3118">
        <v>2.0569999999999999</v>
      </c>
      <c r="E3118">
        <v>4.04</v>
      </c>
      <c r="F3118">
        <v>291.98899999999998</v>
      </c>
      <c r="G3118">
        <v>230.8466</v>
      </c>
      <c r="H3118" s="4"/>
      <c r="I3118">
        <f t="shared" si="336"/>
        <v>231.4694685658402</v>
      </c>
      <c r="J3118">
        <f t="shared" si="337"/>
        <v>60.519531434159774</v>
      </c>
      <c r="K3118">
        <f t="shared" si="338"/>
        <v>3662.613685010253</v>
      </c>
      <c r="L3118">
        <f t="shared" si="339"/>
        <v>26.145794436360113</v>
      </c>
      <c r="O3118">
        <f>VLOOKUP(D3118,'Manning''s Flow'!I$6:J$6004,2,TRUE)</f>
        <v>179.991241750173</v>
      </c>
      <c r="P3118">
        <f t="shared" si="340"/>
        <v>111.99775824982697</v>
      </c>
      <c r="Q3118">
        <f t="shared" si="341"/>
        <v>12543.497852986686</v>
      </c>
      <c r="R3118">
        <f t="shared" si="342"/>
        <v>62.224004435326542</v>
      </c>
    </row>
    <row r="3119" spans="1:18" x14ac:dyDescent="0.3">
      <c r="A3119" s="14">
        <v>43902.920138888891</v>
      </c>
      <c r="B3119" s="15">
        <v>43902</v>
      </c>
      <c r="C3119" s="16">
        <v>0.92013888888888884</v>
      </c>
      <c r="D3119">
        <v>1.7370000000000001</v>
      </c>
      <c r="E3119">
        <v>3.77</v>
      </c>
      <c r="F3119">
        <v>212.006</v>
      </c>
      <c r="G3119">
        <v>220.0728</v>
      </c>
      <c r="H3119" s="4"/>
      <c r="I3119">
        <f t="shared" si="336"/>
        <v>154.92573236230794</v>
      </c>
      <c r="J3119">
        <f t="shared" si="337"/>
        <v>57.08026763769206</v>
      </c>
      <c r="K3119">
        <f t="shared" si="338"/>
        <v>3258.1569535905555</v>
      </c>
      <c r="L3119">
        <f t="shared" si="339"/>
        <v>36.84363260210683</v>
      </c>
      <c r="O3119">
        <f>VLOOKUP(D3119,'Manning''s Flow'!I$6:J$6004,2,TRUE)</f>
        <v>125.31249364646975</v>
      </c>
      <c r="P3119">
        <f t="shared" si="340"/>
        <v>86.693506353530253</v>
      </c>
      <c r="Q3119">
        <f t="shared" si="341"/>
        <v>7515.7640438695908</v>
      </c>
      <c r="R3119">
        <f t="shared" si="342"/>
        <v>69.181853964305446</v>
      </c>
    </row>
    <row r="3120" spans="1:18" x14ac:dyDescent="0.3">
      <c r="A3120" s="14">
        <v>43902.923611111109</v>
      </c>
      <c r="B3120" s="15">
        <v>43902</v>
      </c>
      <c r="C3120" s="16">
        <v>0.92361111111111116</v>
      </c>
      <c r="D3120">
        <v>1.8360000000000001</v>
      </c>
      <c r="E3120">
        <v>3.94</v>
      </c>
      <c r="F3120">
        <v>240.9</v>
      </c>
      <c r="G3120">
        <v>215.22799999999998</v>
      </c>
      <c r="H3120" s="4"/>
      <c r="I3120">
        <f t="shared" si="336"/>
        <v>176.71953500771116</v>
      </c>
      <c r="J3120">
        <f t="shared" si="337"/>
        <v>64.180464992288847</v>
      </c>
      <c r="K3120">
        <f t="shared" si="338"/>
        <v>4119.1320866264141</v>
      </c>
      <c r="L3120">
        <f t="shared" si="339"/>
        <v>36.317696846298475</v>
      </c>
      <c r="O3120">
        <f>VLOOKUP(D3120,'Manning''s Flow'!I$6:J$6004,2,TRUE)</f>
        <v>141.28954928235299</v>
      </c>
      <c r="P3120">
        <f t="shared" si="340"/>
        <v>99.610450717647012</v>
      </c>
      <c r="Q3120">
        <f t="shared" si="341"/>
        <v>9922.241892172784</v>
      </c>
      <c r="R3120">
        <f t="shared" si="342"/>
        <v>70.500933171345551</v>
      </c>
    </row>
    <row r="3121" spans="1:18" x14ac:dyDescent="0.3">
      <c r="A3121" s="14">
        <v>43902.927083333336</v>
      </c>
      <c r="B3121" s="15">
        <v>43902</v>
      </c>
      <c r="C3121" s="16">
        <v>0.92708333333333337</v>
      </c>
      <c r="D3121">
        <v>1.6739999999999999</v>
      </c>
      <c r="E3121">
        <v>3.09</v>
      </c>
      <c r="F3121">
        <v>164.56200000000001</v>
      </c>
      <c r="G3121">
        <v>193.28940000000003</v>
      </c>
      <c r="H3121" s="4"/>
      <c r="I3121">
        <f t="shared" si="336"/>
        <v>141.91431773041896</v>
      </c>
      <c r="J3121">
        <f t="shared" si="337"/>
        <v>22.647682269581054</v>
      </c>
      <c r="K3121">
        <f t="shared" si="338"/>
        <v>512.91751218389606</v>
      </c>
      <c r="L3121">
        <f t="shared" si="339"/>
        <v>15.958701441670382</v>
      </c>
      <c r="O3121">
        <f>VLOOKUP(D3121,'Manning''s Flow'!I$6:J$6004,2,TRUE)</f>
        <v>116.20813205682001</v>
      </c>
      <c r="P3121">
        <f t="shared" si="340"/>
        <v>48.353867943180006</v>
      </c>
      <c r="Q3121">
        <f t="shared" si="341"/>
        <v>2338.0965450664912</v>
      </c>
      <c r="R3121">
        <f t="shared" si="342"/>
        <v>41.609711030840224</v>
      </c>
    </row>
    <row r="3122" spans="1:18" x14ac:dyDescent="0.3">
      <c r="A3122" s="14">
        <v>43902.930555555555</v>
      </c>
      <c r="B3122" s="15">
        <v>43902</v>
      </c>
      <c r="C3122" s="16">
        <v>0.93055555555555547</v>
      </c>
      <c r="D3122">
        <v>1.5589999999999999</v>
      </c>
      <c r="E3122">
        <v>3.48</v>
      </c>
      <c r="F3122">
        <v>166.68299999999999</v>
      </c>
      <c r="G3122">
        <v>176.3862</v>
      </c>
      <c r="H3122" s="4"/>
      <c r="I3122">
        <f t="shared" si="336"/>
        <v>119.84833071688676</v>
      </c>
      <c r="J3122">
        <f t="shared" si="337"/>
        <v>46.834669283113229</v>
      </c>
      <c r="K3122">
        <f t="shared" si="338"/>
        <v>2193.4862468585898</v>
      </c>
      <c r="L3122">
        <f t="shared" si="339"/>
        <v>39.078282528397509</v>
      </c>
      <c r="O3122">
        <f>VLOOKUP(D3122,'Manning''s Flow'!I$6:J$6004,2,TRUE)</f>
        <v>99.078761244319651</v>
      </c>
      <c r="P3122">
        <f t="shared" si="340"/>
        <v>67.604238755680342</v>
      </c>
      <c r="Q3122">
        <f t="shared" si="341"/>
        <v>4570.3330977350315</v>
      </c>
      <c r="R3122">
        <f t="shared" si="342"/>
        <v>68.232825992822157</v>
      </c>
    </row>
    <row r="3123" spans="1:18" x14ac:dyDescent="0.3">
      <c r="A3123" s="14">
        <v>43902.934027777781</v>
      </c>
      <c r="B3123" s="15">
        <v>43902</v>
      </c>
      <c r="C3123" s="16">
        <v>0.93402777777777779</v>
      </c>
      <c r="D3123">
        <v>1.663</v>
      </c>
      <c r="E3123">
        <v>3.46</v>
      </c>
      <c r="F3123">
        <v>182.29599999999999</v>
      </c>
      <c r="G3123">
        <v>163.398</v>
      </c>
      <c r="H3123" s="4"/>
      <c r="I3123">
        <f t="shared" si="336"/>
        <v>139.71001352171828</v>
      </c>
      <c r="J3123">
        <f t="shared" si="337"/>
        <v>42.585986478281711</v>
      </c>
      <c r="K3123">
        <f t="shared" si="338"/>
        <v>1813.5662443283927</v>
      </c>
      <c r="L3123">
        <f t="shared" si="339"/>
        <v>30.481699489393872</v>
      </c>
      <c r="O3123">
        <f>VLOOKUP(D3123,'Manning''s Flow'!I$6:J$6004,2,TRUE)</f>
        <v>114.72578255350987</v>
      </c>
      <c r="P3123">
        <f t="shared" si="340"/>
        <v>67.570217446490119</v>
      </c>
      <c r="Q3123">
        <f t="shared" si="341"/>
        <v>4565.7342857659578</v>
      </c>
      <c r="R3123">
        <f t="shared" si="342"/>
        <v>58.897151052314086</v>
      </c>
    </row>
    <row r="3124" spans="1:18" x14ac:dyDescent="0.3">
      <c r="A3124" s="14">
        <v>43902.9375</v>
      </c>
      <c r="B3124" s="15">
        <v>43902</v>
      </c>
      <c r="C3124" s="16">
        <v>0.9375</v>
      </c>
      <c r="D3124">
        <v>1.4710000000000001</v>
      </c>
      <c r="E3124">
        <v>2.9</v>
      </c>
      <c r="F3124">
        <v>127.49</v>
      </c>
      <c r="G3124">
        <v>182.3836</v>
      </c>
      <c r="H3124" s="4"/>
      <c r="I3124">
        <f t="shared" si="336"/>
        <v>104.40352937708968</v>
      </c>
      <c r="J3124">
        <f t="shared" si="337"/>
        <v>23.086470622910312</v>
      </c>
      <c r="K3124">
        <f t="shared" si="338"/>
        <v>532.98512582250089</v>
      </c>
      <c r="L3124">
        <f t="shared" si="339"/>
        <v>22.112730058698961</v>
      </c>
      <c r="O3124">
        <f>VLOOKUP(D3124,'Manning''s Flow'!I$6:J$6004,2,TRUE)</f>
        <v>88.454975192941447</v>
      </c>
      <c r="P3124">
        <f t="shared" si="340"/>
        <v>39.035024807058548</v>
      </c>
      <c r="Q3124">
        <f t="shared" si="341"/>
        <v>1523.7331616876763</v>
      </c>
      <c r="R3124">
        <f t="shared" si="342"/>
        <v>44.129823926708276</v>
      </c>
    </row>
    <row r="3125" spans="1:18" x14ac:dyDescent="0.3">
      <c r="A3125" s="14">
        <v>43902.940972222219</v>
      </c>
      <c r="B3125" s="15">
        <v>43902</v>
      </c>
      <c r="C3125" s="16">
        <v>0.94097222222222221</v>
      </c>
      <c r="D3125">
        <v>1.577</v>
      </c>
      <c r="E3125">
        <v>3.61</v>
      </c>
      <c r="F3125">
        <v>175.959</v>
      </c>
      <c r="G3125">
        <v>209.9248</v>
      </c>
      <c r="H3125" s="4"/>
      <c r="I3125">
        <f t="shared" si="336"/>
        <v>123.16016008228999</v>
      </c>
      <c r="J3125">
        <f t="shared" si="337"/>
        <v>52.798839917710012</v>
      </c>
      <c r="K3125">
        <f t="shared" si="338"/>
        <v>2787.7174966559683</v>
      </c>
      <c r="L3125">
        <f t="shared" si="339"/>
        <v>42.870064379936046</v>
      </c>
      <c r="O3125">
        <f>VLOOKUP(D3125,'Manning''s Flow'!I$6:J$6004,2,TRUE)</f>
        <v>101.83399429232024</v>
      </c>
      <c r="P3125">
        <f t="shared" si="340"/>
        <v>74.125005707679762</v>
      </c>
      <c r="Q3125">
        <f t="shared" si="341"/>
        <v>5494.5164711635571</v>
      </c>
      <c r="R3125">
        <f t="shared" si="342"/>
        <v>72.790040519180394</v>
      </c>
    </row>
    <row r="3126" spans="1:18" x14ac:dyDescent="0.3">
      <c r="A3126" s="14">
        <v>43902.944444444445</v>
      </c>
      <c r="B3126" s="15">
        <v>43902</v>
      </c>
      <c r="C3126" s="16">
        <v>0.94444444444444453</v>
      </c>
      <c r="D3126">
        <v>1.8939999999999999</v>
      </c>
      <c r="E3126">
        <v>4.0599999999999996</v>
      </c>
      <c r="F3126">
        <v>259.49</v>
      </c>
      <c r="G3126">
        <v>211.4898</v>
      </c>
      <c r="H3126" s="4"/>
      <c r="I3126">
        <f t="shared" si="336"/>
        <v>190.26444506483344</v>
      </c>
      <c r="J3126">
        <f t="shared" si="337"/>
        <v>69.225554935166571</v>
      </c>
      <c r="K3126">
        <f t="shared" si="338"/>
        <v>4792.1774560817648</v>
      </c>
      <c r="L3126">
        <f t="shared" si="339"/>
        <v>36.38386295010487</v>
      </c>
      <c r="O3126">
        <f>VLOOKUP(D3126,'Manning''s Flow'!I$6:J$6004,2,TRUE)</f>
        <v>151.35918261909384</v>
      </c>
      <c r="P3126">
        <f t="shared" si="340"/>
        <v>108.13081738090617</v>
      </c>
      <c r="Q3126">
        <f t="shared" si="341"/>
        <v>11692.27366746288</v>
      </c>
      <c r="R3126">
        <f t="shared" si="342"/>
        <v>71.439879305522595</v>
      </c>
    </row>
    <row r="3127" spans="1:18" x14ac:dyDescent="0.3">
      <c r="A3127" s="14">
        <v>43902.947916666664</v>
      </c>
      <c r="B3127" s="15">
        <v>43902</v>
      </c>
      <c r="C3127" s="16">
        <v>0.94791666666666663</v>
      </c>
      <c r="D3127">
        <v>2.1139999999999999</v>
      </c>
      <c r="E3127">
        <v>4.04</v>
      </c>
      <c r="F3127">
        <v>304.38900000000001</v>
      </c>
      <c r="G3127">
        <v>219</v>
      </c>
      <c r="H3127" s="4"/>
      <c r="I3127">
        <f t="shared" si="336"/>
        <v>246.99073981346399</v>
      </c>
      <c r="J3127">
        <f t="shared" si="337"/>
        <v>57.398260186536021</v>
      </c>
      <c r="K3127">
        <f t="shared" si="338"/>
        <v>3294.5602724412861</v>
      </c>
      <c r="L3127">
        <f t="shared" si="339"/>
        <v>23.239033264925311</v>
      </c>
      <c r="O3127">
        <f>VLOOKUP(D3127,'Manning''s Flow'!I$6:J$6004,2,TRUE)</f>
        <v>191.39775092856738</v>
      </c>
      <c r="P3127">
        <f t="shared" si="340"/>
        <v>112.99124907143263</v>
      </c>
      <c r="Q3127">
        <f t="shared" si="341"/>
        <v>12767.022366722525</v>
      </c>
      <c r="R3127">
        <f t="shared" si="342"/>
        <v>59.034784120113684</v>
      </c>
    </row>
    <row r="3128" spans="1:18" x14ac:dyDescent="0.3">
      <c r="A3128" s="14">
        <v>43902.951388888891</v>
      </c>
      <c r="B3128" s="15">
        <v>43902</v>
      </c>
      <c r="C3128" s="16">
        <v>0.95138888888888884</v>
      </c>
      <c r="D3128">
        <v>1.704</v>
      </c>
      <c r="E3128">
        <v>3.48</v>
      </c>
      <c r="F3128">
        <v>190.12100000000001</v>
      </c>
      <c r="G3128">
        <v>213.16459999999998</v>
      </c>
      <c r="H3128" s="4"/>
      <c r="I3128">
        <f t="shared" si="336"/>
        <v>148.02785000914793</v>
      </c>
      <c r="J3128">
        <f t="shared" si="337"/>
        <v>42.093149990852083</v>
      </c>
      <c r="K3128">
        <f t="shared" si="338"/>
        <v>1771.8332761523707</v>
      </c>
      <c r="L3128">
        <f t="shared" si="339"/>
        <v>28.435966602400008</v>
      </c>
      <c r="O3128">
        <f>VLOOKUP(D3128,'Manning''s Flow'!I$6:J$6004,2,TRUE)</f>
        <v>120.71522709270666</v>
      </c>
      <c r="P3128">
        <f t="shared" si="340"/>
        <v>69.405772907293354</v>
      </c>
      <c r="Q3128">
        <f t="shared" si="341"/>
        <v>4817.161312858776</v>
      </c>
      <c r="R3128">
        <f t="shared" si="342"/>
        <v>57.49545817777507</v>
      </c>
    </row>
    <row r="3129" spans="1:18" x14ac:dyDescent="0.3">
      <c r="A3129" s="14">
        <v>43902.954861111109</v>
      </c>
      <c r="B3129" s="15">
        <v>43902</v>
      </c>
      <c r="C3129" s="16">
        <v>0.95486111111111116</v>
      </c>
      <c r="D3129">
        <v>1.6120000000000001</v>
      </c>
      <c r="E3129">
        <v>3.28</v>
      </c>
      <c r="F3129">
        <v>165.041</v>
      </c>
      <c r="G3129">
        <v>396.98999999999995</v>
      </c>
      <c r="H3129" s="4"/>
      <c r="I3129">
        <f t="shared" si="336"/>
        <v>129.74994140212991</v>
      </c>
      <c r="J3129">
        <f t="shared" si="337"/>
        <v>35.291058597870091</v>
      </c>
      <c r="K3129">
        <f t="shared" si="338"/>
        <v>1245.4588169583005</v>
      </c>
      <c r="L3129">
        <f t="shared" si="339"/>
        <v>27.19928673300408</v>
      </c>
      <c r="O3129">
        <f>VLOOKUP(D3129,'Manning''s Flow'!I$6:J$6004,2,TRUE)</f>
        <v>107.46392528663914</v>
      </c>
      <c r="P3129">
        <f t="shared" si="340"/>
        <v>57.577074713360858</v>
      </c>
      <c r="Q3129">
        <f t="shared" si="341"/>
        <v>3315.1195325479384</v>
      </c>
      <c r="R3129">
        <f t="shared" si="342"/>
        <v>53.578049154435035</v>
      </c>
    </row>
    <row r="3130" spans="1:18" x14ac:dyDescent="0.3">
      <c r="A3130" s="14">
        <v>43902.958333333336</v>
      </c>
      <c r="B3130" s="15">
        <v>43902</v>
      </c>
      <c r="C3130" s="16">
        <v>0.95833333333333337</v>
      </c>
      <c r="D3130">
        <v>1.508</v>
      </c>
      <c r="E3130">
        <v>3.22</v>
      </c>
      <c r="F3130">
        <v>146.78200000000001</v>
      </c>
      <c r="G3130">
        <v>751.9824000000001</v>
      </c>
      <c r="H3130" s="4"/>
      <c r="I3130">
        <f t="shared" si="336"/>
        <v>110.7472304819358</v>
      </c>
      <c r="J3130">
        <f t="shared" si="337"/>
        <v>36.034769518064209</v>
      </c>
      <c r="K3130">
        <f t="shared" si="338"/>
        <v>1298.5046142200094</v>
      </c>
      <c r="L3130">
        <f t="shared" si="339"/>
        <v>32.537851611505452</v>
      </c>
      <c r="O3130">
        <f>VLOOKUP(D3130,'Manning''s Flow'!I$6:J$6004,2,TRUE)</f>
        <v>92.364533717525902</v>
      </c>
      <c r="P3130">
        <f t="shared" si="340"/>
        <v>54.417466282474109</v>
      </c>
      <c r="Q3130">
        <f t="shared" si="341"/>
        <v>2961.2606366042064</v>
      </c>
      <c r="R3130">
        <f t="shared" si="342"/>
        <v>58.915975745513407</v>
      </c>
    </row>
    <row r="3131" spans="1:18" x14ac:dyDescent="0.3">
      <c r="A3131" s="14">
        <v>43902.961805555555</v>
      </c>
      <c r="B3131" s="15">
        <v>43902</v>
      </c>
      <c r="C3131" s="16">
        <v>0.96180555555555547</v>
      </c>
      <c r="D3131">
        <v>3.8010000000000002</v>
      </c>
      <c r="E3131">
        <v>6.59</v>
      </c>
      <c r="F3131">
        <v>1178.617</v>
      </c>
      <c r="G3131">
        <v>1263.002</v>
      </c>
      <c r="H3131" s="4"/>
      <c r="I3131">
        <f t="shared" si="336"/>
        <v>994.68685866701276</v>
      </c>
      <c r="J3131">
        <f t="shared" si="337"/>
        <v>183.9301413329872</v>
      </c>
      <c r="K3131">
        <f t="shared" si="338"/>
        <v>33830.296890772646</v>
      </c>
      <c r="L3131">
        <f t="shared" si="339"/>
        <v>18.491260815436263</v>
      </c>
      <c r="O3131">
        <f>VLOOKUP(D3131,'Manning''s Flow'!I$6:J$6004,2,TRUE)</f>
        <v>664.26377599833825</v>
      </c>
      <c r="P3131">
        <f t="shared" si="340"/>
        <v>514.35322400166172</v>
      </c>
      <c r="Q3131">
        <f t="shared" si="341"/>
        <v>264559.23904090357</v>
      </c>
      <c r="R3131">
        <f t="shared" si="342"/>
        <v>77.432074815253586</v>
      </c>
    </row>
    <row r="3132" spans="1:18" x14ac:dyDescent="0.3">
      <c r="A3132" s="14">
        <v>43902.965277777781</v>
      </c>
      <c r="B3132" s="15">
        <v>43902</v>
      </c>
      <c r="C3132" s="16">
        <v>0.96527777777777779</v>
      </c>
      <c r="D3132">
        <v>5.4119999999999999</v>
      </c>
      <c r="E3132">
        <v>6.95</v>
      </c>
      <c r="F3132">
        <v>2079.3510000000001</v>
      </c>
      <c r="G3132">
        <v>1766.7675999999999</v>
      </c>
      <c r="H3132" s="4"/>
      <c r="I3132">
        <f t="shared" si="336"/>
        <v>2301.8496656441316</v>
      </c>
      <c r="J3132">
        <f t="shared" si="337"/>
        <v>222.49866564413151</v>
      </c>
      <c r="K3132">
        <f t="shared" si="338"/>
        <v>49505.656213419024</v>
      </c>
      <c r="L3132">
        <f t="shared" si="339"/>
        <v>9.6660815415097598</v>
      </c>
      <c r="O3132">
        <f>VLOOKUP(D3132,'Manning''s Flow'!I$6:J$6004,2,TRUE)</f>
        <v>1385.9500063963453</v>
      </c>
      <c r="P3132">
        <f t="shared" si="340"/>
        <v>693.4009936036548</v>
      </c>
      <c r="Q3132">
        <f t="shared" si="341"/>
        <v>480804.9379305357</v>
      </c>
      <c r="R3132">
        <f t="shared" si="342"/>
        <v>50.03073634716376</v>
      </c>
    </row>
    <row r="3133" spans="1:18" x14ac:dyDescent="0.3">
      <c r="A3133" s="14">
        <v>43902.96875</v>
      </c>
      <c r="B3133" s="15">
        <v>43902</v>
      </c>
      <c r="C3133" s="16">
        <v>0.96875</v>
      </c>
      <c r="D3133">
        <v>6.5910000000000002</v>
      </c>
      <c r="E3133">
        <v>6.9</v>
      </c>
      <c r="F3133">
        <v>2745.2190000000001</v>
      </c>
      <c r="G3133">
        <v>2243.9592000000002</v>
      </c>
      <c r="H3133" s="4"/>
      <c r="I3133">
        <f t="shared" si="336"/>
        <v>3675.5198996096919</v>
      </c>
      <c r="J3133">
        <f t="shared" si="337"/>
        <v>930.3008996096919</v>
      </c>
      <c r="K3133">
        <f t="shared" si="338"/>
        <v>865459.76381460205</v>
      </c>
      <c r="L3133">
        <f t="shared" si="339"/>
        <v>25.310729502742774</v>
      </c>
      <c r="O3133">
        <f>VLOOKUP(D3133,'Manning''s Flow'!I$6:J$6004,2,TRUE)</f>
        <v>2077.7843417428921</v>
      </c>
      <c r="P3133">
        <f t="shared" si="340"/>
        <v>667.43465825710791</v>
      </c>
      <c r="Q3133">
        <f t="shared" si="341"/>
        <v>445469.02304278244</v>
      </c>
      <c r="R3133">
        <f t="shared" si="342"/>
        <v>32.122422180602669</v>
      </c>
    </row>
    <row r="3134" spans="1:18" x14ac:dyDescent="0.3">
      <c r="A3134" s="14">
        <v>43902.972222222219</v>
      </c>
      <c r="B3134" s="15">
        <v>43902</v>
      </c>
      <c r="C3134" s="16">
        <v>0.97222222222222221</v>
      </c>
      <c r="D3134">
        <v>6.5780000000000003</v>
      </c>
      <c r="E3134">
        <v>6.76</v>
      </c>
      <c r="F3134">
        <v>2683.8690000000001</v>
      </c>
      <c r="G3134">
        <v>2552.8155999999999</v>
      </c>
      <c r="H3134" s="4"/>
      <c r="I3134">
        <f t="shared" si="336"/>
        <v>3658.3291805537679</v>
      </c>
      <c r="J3134">
        <f t="shared" si="337"/>
        <v>974.46018055376771</v>
      </c>
      <c r="K3134">
        <f t="shared" si="338"/>
        <v>949572.64348488161</v>
      </c>
      <c r="L3134">
        <f t="shared" si="339"/>
        <v>26.636754990054285</v>
      </c>
      <c r="O3134">
        <f>VLOOKUP(D3134,'Manning''s Flow'!I$6:J$6004,2,TRUE)</f>
        <v>2064.9457421596981</v>
      </c>
      <c r="P3134">
        <f t="shared" si="340"/>
        <v>618.92325784030209</v>
      </c>
      <c r="Q3134">
        <f t="shared" si="341"/>
        <v>383065.99909565307</v>
      </c>
      <c r="R3134">
        <f t="shared" si="342"/>
        <v>29.972858133937159</v>
      </c>
    </row>
    <row r="3135" spans="1:18" x14ac:dyDescent="0.3">
      <c r="A3135" s="14">
        <v>43902.975694444445</v>
      </c>
      <c r="B3135" s="15">
        <v>43902</v>
      </c>
      <c r="C3135" s="16">
        <v>0.97569444444444453</v>
      </c>
      <c r="D3135">
        <v>6.3170000000000002</v>
      </c>
      <c r="E3135">
        <v>6.77</v>
      </c>
      <c r="F3135">
        <v>2532.7399999999998</v>
      </c>
      <c r="G3135">
        <v>2664.3059999999996</v>
      </c>
      <c r="H3135" s="4"/>
      <c r="I3135">
        <f t="shared" si="336"/>
        <v>3323.0124323210766</v>
      </c>
      <c r="J3135">
        <f t="shared" si="337"/>
        <v>790.27243232107685</v>
      </c>
      <c r="K3135">
        <f t="shared" si="338"/>
        <v>624530.51728667098</v>
      </c>
      <c r="L3135">
        <f t="shared" si="339"/>
        <v>23.781807875123803</v>
      </c>
      <c r="O3135">
        <f>VLOOKUP(D3135,'Manning''s Flow'!I$6:J$6004,2,TRUE)</f>
        <v>1901.4935435432792</v>
      </c>
      <c r="P3135">
        <f t="shared" si="340"/>
        <v>631.24645645672058</v>
      </c>
      <c r="Q3135">
        <f t="shared" si="341"/>
        <v>398472.08878916642</v>
      </c>
      <c r="R3135">
        <f t="shared" si="342"/>
        <v>33.197402042209617</v>
      </c>
    </row>
    <row r="3136" spans="1:18" x14ac:dyDescent="0.3">
      <c r="A3136" s="14">
        <v>43902.979166666664</v>
      </c>
      <c r="B3136" s="15">
        <v>43902</v>
      </c>
      <c r="C3136" s="16">
        <v>0.97916666666666663</v>
      </c>
      <c r="D3136">
        <v>6.2679999999999998</v>
      </c>
      <c r="E3136">
        <v>7.36</v>
      </c>
      <c r="F3136">
        <v>2722.8989999999999</v>
      </c>
      <c r="G3136">
        <v>2627.2076000000002</v>
      </c>
      <c r="H3136" s="4"/>
      <c r="I3136">
        <f t="shared" si="336"/>
        <v>3262.13305113246</v>
      </c>
      <c r="J3136">
        <f t="shared" si="337"/>
        <v>539.23405113246008</v>
      </c>
      <c r="K3136">
        <f t="shared" si="338"/>
        <v>290773.36190072459</v>
      </c>
      <c r="L3136">
        <f t="shared" si="339"/>
        <v>16.530105997524018</v>
      </c>
      <c r="O3136">
        <f>VLOOKUP(D3136,'Manning''s Flow'!I$6:J$6004,2,TRUE)</f>
        <v>1870.798271147796</v>
      </c>
      <c r="P3136">
        <f t="shared" si="340"/>
        <v>852.10072885220393</v>
      </c>
      <c r="Q3136">
        <f t="shared" si="341"/>
        <v>726075.65211045719</v>
      </c>
      <c r="R3136">
        <f t="shared" si="342"/>
        <v>45.547440469325011</v>
      </c>
    </row>
    <row r="3137" spans="1:18" x14ac:dyDescent="0.3">
      <c r="A3137" s="14">
        <v>43902.982638888891</v>
      </c>
      <c r="B3137" s="15">
        <v>43902</v>
      </c>
      <c r="C3137" s="16">
        <v>0.98263888888888884</v>
      </c>
      <c r="D3137">
        <v>6.0279999999999996</v>
      </c>
      <c r="E3137">
        <v>7.54</v>
      </c>
      <c r="F3137">
        <v>2636.8029999999999</v>
      </c>
      <c r="G3137">
        <v>2526.9541999999992</v>
      </c>
      <c r="H3137" s="4"/>
      <c r="I3137">
        <f t="shared" si="336"/>
        <v>2973.3104411775107</v>
      </c>
      <c r="J3137">
        <f t="shared" si="337"/>
        <v>336.50744117751083</v>
      </c>
      <c r="K3137">
        <f t="shared" si="338"/>
        <v>113237.2579678359</v>
      </c>
      <c r="L3137">
        <f t="shared" si="339"/>
        <v>11.31760197378666</v>
      </c>
      <c r="O3137">
        <f>VLOOKUP(D3137,'Manning''s Flow'!I$6:J$6004,2,TRUE)</f>
        <v>1726.7987884815257</v>
      </c>
      <c r="P3137">
        <f t="shared" si="340"/>
        <v>910.00421151847422</v>
      </c>
      <c r="Q3137">
        <f t="shared" si="341"/>
        <v>828107.66498135997</v>
      </c>
      <c r="R3137">
        <f t="shared" si="342"/>
        <v>52.698914175095858</v>
      </c>
    </row>
    <row r="3138" spans="1:18" x14ac:dyDescent="0.3">
      <c r="A3138" s="14">
        <v>43902.986111111109</v>
      </c>
      <c r="B3138" s="15">
        <v>43902</v>
      </c>
      <c r="C3138" s="16">
        <v>0.98611111111111116</v>
      </c>
      <c r="D3138">
        <v>6.0019999999999998</v>
      </c>
      <c r="E3138">
        <v>7.36</v>
      </c>
      <c r="F3138">
        <v>2559.7269999999999</v>
      </c>
      <c r="G3138">
        <v>2371.2954</v>
      </c>
      <c r="H3138" s="4"/>
      <c r="I3138">
        <f t="shared" si="336"/>
        <v>2942.9488896784105</v>
      </c>
      <c r="J3138">
        <f t="shared" si="337"/>
        <v>383.22188967841066</v>
      </c>
      <c r="K3138">
        <f t="shared" si="338"/>
        <v>146859.01672869196</v>
      </c>
      <c r="L3138">
        <f t="shared" si="339"/>
        <v>13.021697081538072</v>
      </c>
      <c r="O3138">
        <f>VLOOKUP(D3138,'Manning''s Flow'!I$6:J$6004,2,TRUE)</f>
        <v>1715.0492207336463</v>
      </c>
      <c r="P3138">
        <f t="shared" si="340"/>
        <v>844.67777926635358</v>
      </c>
      <c r="Q3138">
        <f t="shared" si="341"/>
        <v>713480.55078633875</v>
      </c>
      <c r="R3138">
        <f t="shared" si="342"/>
        <v>49.250935136720216</v>
      </c>
    </row>
    <row r="3139" spans="1:18" x14ac:dyDescent="0.3">
      <c r="A3139" s="14">
        <v>43902.989583333336</v>
      </c>
      <c r="B3139" s="15">
        <v>43902</v>
      </c>
      <c r="C3139" s="16">
        <v>0.98958333333333337</v>
      </c>
      <c r="D3139">
        <v>5.306</v>
      </c>
      <c r="E3139">
        <v>7.5</v>
      </c>
      <c r="F3139">
        <v>2182.6019999999999</v>
      </c>
      <c r="G3139">
        <v>2175.8373999999999</v>
      </c>
      <c r="H3139" s="4"/>
      <c r="I3139">
        <f t="shared" si="336"/>
        <v>2196.2345214145294</v>
      </c>
      <c r="J3139">
        <f t="shared" si="337"/>
        <v>13.632521414529492</v>
      </c>
      <c r="K3139">
        <f t="shared" si="338"/>
        <v>185.8456401176052</v>
      </c>
      <c r="L3139">
        <f t="shared" si="339"/>
        <v>0.62072248121066731</v>
      </c>
      <c r="O3139">
        <f>VLOOKUP(D3139,'Manning''s Flow'!I$6:J$6004,2,TRUE)</f>
        <v>1328.3708412504129</v>
      </c>
      <c r="P3139">
        <f t="shared" si="340"/>
        <v>854.23115874958694</v>
      </c>
      <c r="Q3139">
        <f t="shared" si="341"/>
        <v>729710.87257866201</v>
      </c>
      <c r="R3139">
        <f t="shared" si="342"/>
        <v>64.306677941341135</v>
      </c>
    </row>
    <row r="3140" spans="1:18" x14ac:dyDescent="0.3">
      <c r="A3140" s="14">
        <v>43902.993055555555</v>
      </c>
      <c r="B3140" s="15">
        <v>43902</v>
      </c>
      <c r="C3140" s="16">
        <v>0.99305555555555547</v>
      </c>
      <c r="D3140">
        <v>4.6550000000000002</v>
      </c>
      <c r="E3140">
        <v>7.29</v>
      </c>
      <c r="F3140">
        <v>1754.4459999999999</v>
      </c>
      <c r="G3140">
        <v>1855.2393999999999</v>
      </c>
      <c r="H3140" s="4"/>
      <c r="I3140">
        <f t="shared" ref="I3140:I3203" si="343">41.756*(D3140^2.3745)</f>
        <v>1609.5118617903602</v>
      </c>
      <c r="J3140">
        <f t="shared" ref="J3140:J3203" si="344">ABS(F3140-I3140)</f>
        <v>144.93413820963974</v>
      </c>
      <c r="K3140">
        <f t="shared" ref="K3140:K3203" si="345">J3140^2</f>
        <v>21005.904418570954</v>
      </c>
      <c r="L3140">
        <f t="shared" ref="L3140:L3203" si="346">100*ABS(J3140/I3140)</f>
        <v>9.0048505792570239</v>
      </c>
      <c r="O3140">
        <f>VLOOKUP(D3140,'Manning''s Flow'!I$6:J$6004,2,TRUE)</f>
        <v>1012.7153915316587</v>
      </c>
      <c r="P3140">
        <f t="shared" ref="P3140:P3203" si="347">ABS(F3140-O3140)</f>
        <v>741.73060846834119</v>
      </c>
      <c r="Q3140">
        <f t="shared" ref="Q3140:Q3203" si="348">P3140^2</f>
        <v>550164.29553881567</v>
      </c>
      <c r="R3140">
        <f t="shared" ref="R3140:R3203" si="349">100*ABS(P3140/O3140)</f>
        <v>73.241763151888833</v>
      </c>
    </row>
    <row r="3141" spans="1:18" x14ac:dyDescent="0.3">
      <c r="A3141" s="14">
        <v>43902.996527777781</v>
      </c>
      <c r="B3141" s="15">
        <v>43902</v>
      </c>
      <c r="C3141" s="16">
        <v>0.99652777777777779</v>
      </c>
      <c r="D3141">
        <v>4.7030000000000003</v>
      </c>
      <c r="E3141">
        <v>7.15</v>
      </c>
      <c r="F3141">
        <v>1745.6089999999999</v>
      </c>
      <c r="G3141">
        <v>1506.5369999999998</v>
      </c>
      <c r="H3141" s="4"/>
      <c r="I3141">
        <f t="shared" si="343"/>
        <v>1649.1998094328715</v>
      </c>
      <c r="J3141">
        <f t="shared" si="344"/>
        <v>96.409190567128462</v>
      </c>
      <c r="K3141">
        <f t="shared" si="345"/>
        <v>9294.7320258088912</v>
      </c>
      <c r="L3141">
        <f t="shared" si="346"/>
        <v>5.8458162568113412</v>
      </c>
      <c r="O3141">
        <f>VLOOKUP(D3141,'Manning''s Flow'!I$6:J$6004,2,TRUE)</f>
        <v>1035.4936218105015</v>
      </c>
      <c r="P3141">
        <f t="shared" si="347"/>
        <v>710.11537818949841</v>
      </c>
      <c r="Q3141">
        <f t="shared" si="348"/>
        <v>504263.85034121433</v>
      </c>
      <c r="R3141">
        <f t="shared" si="349"/>
        <v>68.577474861496697</v>
      </c>
    </row>
    <row r="3142" spans="1:18" x14ac:dyDescent="0.3">
      <c r="A3142" s="14">
        <v>43903</v>
      </c>
      <c r="B3142" s="15">
        <v>43903</v>
      </c>
      <c r="C3142" s="16">
        <v>0</v>
      </c>
      <c r="D3142">
        <v>3.6869999999999998</v>
      </c>
      <c r="E3142">
        <v>6.05</v>
      </c>
      <c r="F3142">
        <v>1033.8130000000001</v>
      </c>
      <c r="G3142">
        <v>1163.6251999999999</v>
      </c>
      <c r="H3142" s="4"/>
      <c r="I3142">
        <f t="shared" si="343"/>
        <v>925.30360493414548</v>
      </c>
      <c r="J3142">
        <f t="shared" si="344"/>
        <v>108.50939506585462</v>
      </c>
      <c r="K3142">
        <f t="shared" si="345"/>
        <v>11774.288817557715</v>
      </c>
      <c r="L3142">
        <f t="shared" si="346"/>
        <v>11.726896392409204</v>
      </c>
      <c r="O3142">
        <f>VLOOKUP(D3142,'Manning''s Flow'!I$6:J$6004,2,TRUE)</f>
        <v>621.00819048839935</v>
      </c>
      <c r="P3142">
        <f t="shared" si="347"/>
        <v>412.80480951160075</v>
      </c>
      <c r="Q3142">
        <f t="shared" si="348"/>
        <v>170407.81075590898</v>
      </c>
      <c r="R3142">
        <f t="shared" si="349"/>
        <v>66.473327700709632</v>
      </c>
    </row>
    <row r="3143" spans="1:18" x14ac:dyDescent="0.3">
      <c r="A3143" s="14">
        <v>43903.003472222219</v>
      </c>
      <c r="B3143" s="15">
        <v>43903</v>
      </c>
      <c r="C3143" s="16">
        <v>3.472222222222222E-3</v>
      </c>
      <c r="D3143">
        <v>3.218</v>
      </c>
      <c r="E3143">
        <v>5.83</v>
      </c>
      <c r="F3143">
        <v>816.21500000000003</v>
      </c>
      <c r="G3143">
        <v>879.18299999999999</v>
      </c>
      <c r="H3143" s="4"/>
      <c r="I3143">
        <f t="shared" si="343"/>
        <v>669.85675356421632</v>
      </c>
      <c r="J3143">
        <f t="shared" si="344"/>
        <v>146.35824643578371</v>
      </c>
      <c r="K3143">
        <f t="shared" si="345"/>
        <v>21420.736299757595</v>
      </c>
      <c r="L3143">
        <f t="shared" si="346"/>
        <v>21.849185763528016</v>
      </c>
      <c r="O3143">
        <f>VLOOKUP(D3143,'Manning''s Flow'!I$6:J$6004,2,TRUE)</f>
        <v>465.825793966839</v>
      </c>
      <c r="P3143">
        <f t="shared" si="347"/>
        <v>350.38920603316103</v>
      </c>
      <c r="Q3143">
        <f t="shared" si="348"/>
        <v>122772.59570454898</v>
      </c>
      <c r="R3143">
        <f t="shared" si="349"/>
        <v>75.218936042452029</v>
      </c>
    </row>
    <row r="3144" spans="1:18" x14ac:dyDescent="0.3">
      <c r="A3144" s="14">
        <v>43903.006944444445</v>
      </c>
      <c r="B3144" s="15">
        <v>43903</v>
      </c>
      <c r="C3144" s="16">
        <v>6.9444444444444441E-3</v>
      </c>
      <c r="D3144">
        <v>2.407</v>
      </c>
      <c r="E3144">
        <v>5.13</v>
      </c>
      <c r="F3144">
        <v>468.04300000000001</v>
      </c>
      <c r="G3144">
        <v>607.72820000000013</v>
      </c>
      <c r="H3144" s="4"/>
      <c r="I3144">
        <f t="shared" si="343"/>
        <v>336.15058026391699</v>
      </c>
      <c r="J3144">
        <f t="shared" si="344"/>
        <v>131.89241973608301</v>
      </c>
      <c r="K3144">
        <f t="shared" si="345"/>
        <v>17395.610383839099</v>
      </c>
      <c r="L3144">
        <f t="shared" si="346"/>
        <v>39.236112468564613</v>
      </c>
      <c r="O3144">
        <f>VLOOKUP(D3144,'Manning''s Flow'!I$6:J$6004,2,TRUE)</f>
        <v>251.70136242892497</v>
      </c>
      <c r="P3144">
        <f t="shared" si="347"/>
        <v>216.34163757107504</v>
      </c>
      <c r="Q3144">
        <f t="shared" si="348"/>
        <v>46803.704146934389</v>
      </c>
      <c r="R3144">
        <f t="shared" si="349"/>
        <v>85.951714954330143</v>
      </c>
    </row>
    <row r="3145" spans="1:18" x14ac:dyDescent="0.3">
      <c r="A3145" s="14">
        <v>43903.010416666664</v>
      </c>
      <c r="B3145" s="15">
        <v>43903</v>
      </c>
      <c r="C3145" s="16">
        <v>1.0416666666666666E-2</v>
      </c>
      <c r="D3145">
        <v>1.956</v>
      </c>
      <c r="E3145">
        <v>4.95</v>
      </c>
      <c r="F3145">
        <v>332.23500000000001</v>
      </c>
      <c r="G3145">
        <v>494.60339999999997</v>
      </c>
      <c r="H3145" s="4"/>
      <c r="I3145">
        <f t="shared" si="343"/>
        <v>205.38760198771098</v>
      </c>
      <c r="J3145">
        <f t="shared" si="344"/>
        <v>126.84739801228903</v>
      </c>
      <c r="K3145">
        <f t="shared" si="345"/>
        <v>16090.262382488068</v>
      </c>
      <c r="L3145">
        <f t="shared" si="346"/>
        <v>61.760007315280276</v>
      </c>
      <c r="O3145">
        <f>VLOOKUP(D3145,'Manning''s Flow'!I$6:J$6004,2,TRUE)</f>
        <v>161.79241570222143</v>
      </c>
      <c r="P3145">
        <f t="shared" si="347"/>
        <v>170.44258429777858</v>
      </c>
      <c r="Q3145">
        <f t="shared" si="348"/>
        <v>29050.674542105357</v>
      </c>
      <c r="R3145">
        <f t="shared" si="349"/>
        <v>105.34646111686581</v>
      </c>
    </row>
    <row r="3146" spans="1:18" x14ac:dyDescent="0.3">
      <c r="A3146" s="14">
        <v>43903.013888888891</v>
      </c>
      <c r="B3146" s="15">
        <v>43903</v>
      </c>
      <c r="C3146" s="16">
        <v>1.3888888888888888E-2</v>
      </c>
      <c r="D3146">
        <v>2.1930000000000001</v>
      </c>
      <c r="E3146">
        <v>4.88</v>
      </c>
      <c r="F3146">
        <v>388.33499999999998</v>
      </c>
      <c r="G3146">
        <v>396.66040000000004</v>
      </c>
      <c r="H3146" s="4"/>
      <c r="I3146">
        <f t="shared" si="343"/>
        <v>269.47291469021167</v>
      </c>
      <c r="J3146">
        <f t="shared" si="344"/>
        <v>118.86208530978831</v>
      </c>
      <c r="K3146">
        <f t="shared" si="345"/>
        <v>14128.195324191394</v>
      </c>
      <c r="L3146">
        <f t="shared" si="346"/>
        <v>44.109102930227017</v>
      </c>
      <c r="O3146">
        <f>VLOOKUP(D3146,'Manning''s Flow'!I$6:J$6004,2,TRUE)</f>
        <v>207.17616707471493</v>
      </c>
      <c r="P3146">
        <f t="shared" si="347"/>
        <v>181.15883292528505</v>
      </c>
      <c r="Q3146">
        <f t="shared" si="348"/>
        <v>32818.522746851348</v>
      </c>
      <c r="R3146">
        <f t="shared" si="349"/>
        <v>87.441927072602368</v>
      </c>
    </row>
    <row r="3147" spans="1:18" x14ac:dyDescent="0.3">
      <c r="A3147" s="14">
        <v>43903.017361111109</v>
      </c>
      <c r="B3147" s="15">
        <v>43903</v>
      </c>
      <c r="C3147" s="16">
        <v>1.7361111111111112E-2</v>
      </c>
      <c r="D3147">
        <v>2.6259999999999999</v>
      </c>
      <c r="E3147">
        <v>4.51</v>
      </c>
      <c r="F3147">
        <v>468.18900000000002</v>
      </c>
      <c r="G3147">
        <v>372.93700000000001</v>
      </c>
      <c r="H3147" s="4"/>
      <c r="I3147">
        <f t="shared" si="343"/>
        <v>413.365479700013</v>
      </c>
      <c r="J3147">
        <f t="shared" si="344"/>
        <v>54.823520299987024</v>
      </c>
      <c r="K3147">
        <f t="shared" si="345"/>
        <v>3005.6183780830893</v>
      </c>
      <c r="L3147">
        <f t="shared" si="346"/>
        <v>13.262723423294434</v>
      </c>
      <c r="O3147">
        <f>VLOOKUP(D3147,'Manning''s Flow'!I$6:J$6004,2,TRUE)</f>
        <v>303.18897450308901</v>
      </c>
      <c r="P3147">
        <f t="shared" si="347"/>
        <v>165.00002549691101</v>
      </c>
      <c r="Q3147">
        <f t="shared" si="348"/>
        <v>27225.008413981283</v>
      </c>
      <c r="R3147">
        <f t="shared" si="349"/>
        <v>54.421512446927686</v>
      </c>
    </row>
    <row r="3148" spans="1:18" x14ac:dyDescent="0.3">
      <c r="A3148" s="14">
        <v>43903.020833333336</v>
      </c>
      <c r="B3148" s="15">
        <v>43903</v>
      </c>
      <c r="C3148" s="16">
        <v>2.0833333333333332E-2</v>
      </c>
      <c r="D3148">
        <v>2.2629999999999999</v>
      </c>
      <c r="E3148">
        <v>3.92</v>
      </c>
      <c r="F3148">
        <v>326.5</v>
      </c>
      <c r="G3148">
        <v>369.97279999999995</v>
      </c>
      <c r="H3148" s="4"/>
      <c r="I3148">
        <f t="shared" si="343"/>
        <v>290.34701284861626</v>
      </c>
      <c r="J3148">
        <f t="shared" si="344"/>
        <v>36.152987151383741</v>
      </c>
      <c r="K3148">
        <f t="shared" si="345"/>
        <v>1307.0384799681178</v>
      </c>
      <c r="L3148">
        <f t="shared" si="346"/>
        <v>12.45164770137777</v>
      </c>
      <c r="O3148">
        <f>VLOOKUP(D3148,'Manning''s Flow'!I$6:J$6004,2,TRUE)</f>
        <v>221.51737940927555</v>
      </c>
      <c r="P3148">
        <f t="shared" si="347"/>
        <v>104.98262059072445</v>
      </c>
      <c r="Q3148">
        <f t="shared" si="348"/>
        <v>11021.350626096002</v>
      </c>
      <c r="R3148">
        <f t="shared" si="349"/>
        <v>47.392498444448705</v>
      </c>
    </row>
    <row r="3149" spans="1:18" x14ac:dyDescent="0.3">
      <c r="A3149" s="14">
        <v>43903.024305555555</v>
      </c>
      <c r="B3149" s="15">
        <v>43903</v>
      </c>
      <c r="C3149" s="16">
        <v>2.4305555555555556E-2</v>
      </c>
      <c r="D3149">
        <v>2.242</v>
      </c>
      <c r="E3149">
        <v>4.26</v>
      </c>
      <c r="F3149">
        <v>349.42599999999999</v>
      </c>
      <c r="G3149">
        <v>356.7978</v>
      </c>
      <c r="H3149" s="4"/>
      <c r="I3149">
        <f t="shared" si="343"/>
        <v>283.99006081752492</v>
      </c>
      <c r="J3149">
        <f t="shared" si="344"/>
        <v>65.435939182475067</v>
      </c>
      <c r="K3149">
        <f t="shared" si="345"/>
        <v>4281.8621366925754</v>
      </c>
      <c r="L3149">
        <f t="shared" si="346"/>
        <v>23.041630046524865</v>
      </c>
      <c r="O3149">
        <f>VLOOKUP(D3149,'Manning''s Flow'!I$6:J$6004,2,TRUE)</f>
        <v>217.36887522310153</v>
      </c>
      <c r="P3149">
        <f t="shared" si="347"/>
        <v>132.05712477689846</v>
      </c>
      <c r="Q3149">
        <f t="shared" si="348"/>
        <v>17439.084204341329</v>
      </c>
      <c r="R3149">
        <f t="shared" si="349"/>
        <v>60.752545478904743</v>
      </c>
    </row>
    <row r="3150" spans="1:18" x14ac:dyDescent="0.3">
      <c r="A3150" s="14">
        <v>43903.027777777781</v>
      </c>
      <c r="B3150" s="15">
        <v>43903</v>
      </c>
      <c r="C3150" s="16">
        <v>2.7777777777777776E-2</v>
      </c>
      <c r="D3150">
        <v>2.157</v>
      </c>
      <c r="E3150">
        <v>4.09</v>
      </c>
      <c r="F3150">
        <v>317.41399999999999</v>
      </c>
      <c r="G3150">
        <v>323.9162</v>
      </c>
      <c r="H3150" s="4"/>
      <c r="I3150">
        <f t="shared" si="343"/>
        <v>259.08726020711526</v>
      </c>
      <c r="J3150">
        <f t="shared" si="344"/>
        <v>58.326739792884723</v>
      </c>
      <c r="K3150">
        <f t="shared" si="345"/>
        <v>3402.0085748668821</v>
      </c>
      <c r="L3150">
        <f t="shared" si="346"/>
        <v>22.512392059053045</v>
      </c>
      <c r="O3150">
        <f>VLOOKUP(D3150,'Manning''s Flow'!I$6:J$6004,2,TRUE)</f>
        <v>199.2054947622612</v>
      </c>
      <c r="P3150">
        <f t="shared" si="347"/>
        <v>118.20850523773879</v>
      </c>
      <c r="Q3150">
        <f t="shared" si="348"/>
        <v>13973.250710540518</v>
      </c>
      <c r="R3150">
        <f t="shared" si="349"/>
        <v>59.339982252403715</v>
      </c>
    </row>
    <row r="3151" spans="1:18" x14ac:dyDescent="0.3">
      <c r="A3151" s="14">
        <v>43903.03125</v>
      </c>
      <c r="B3151" s="15">
        <v>43903</v>
      </c>
      <c r="C3151" s="16">
        <v>3.125E-2</v>
      </c>
      <c r="D3151">
        <v>2.17</v>
      </c>
      <c r="E3151">
        <v>4.12</v>
      </c>
      <c r="F3151">
        <v>322.45999999999998</v>
      </c>
      <c r="G3151">
        <v>324.70600000000002</v>
      </c>
      <c r="H3151" s="4"/>
      <c r="I3151">
        <f t="shared" si="343"/>
        <v>262.81038771396146</v>
      </c>
      <c r="J3151">
        <f t="shared" si="344"/>
        <v>59.649612286038519</v>
      </c>
      <c r="K3151">
        <f t="shared" si="345"/>
        <v>3558.0762458747172</v>
      </c>
      <c r="L3151">
        <f t="shared" si="346"/>
        <v>22.696824431064798</v>
      </c>
      <c r="O3151">
        <f>VLOOKUP(D3151,'Manning''s Flow'!I$6:J$6004,2,TRUE)</f>
        <v>203.1704543513024</v>
      </c>
      <c r="P3151">
        <f t="shared" si="347"/>
        <v>119.28954564869758</v>
      </c>
      <c r="Q3151">
        <f t="shared" si="348"/>
        <v>14229.995701072705</v>
      </c>
      <c r="R3151">
        <f t="shared" si="349"/>
        <v>58.714022188695715</v>
      </c>
    </row>
    <row r="3152" spans="1:18" x14ac:dyDescent="0.3">
      <c r="A3152" s="14">
        <v>43903.034722222219</v>
      </c>
      <c r="B3152" s="15">
        <v>43903</v>
      </c>
      <c r="C3152" s="16">
        <v>3.4722222222222224E-2</v>
      </c>
      <c r="D3152">
        <v>2.0830000000000002</v>
      </c>
      <c r="E3152">
        <v>4.13</v>
      </c>
      <c r="F3152">
        <v>303.78100000000001</v>
      </c>
      <c r="G3152">
        <v>307.03000000000003</v>
      </c>
      <c r="H3152" s="4"/>
      <c r="I3152">
        <f t="shared" si="343"/>
        <v>238.4770333290007</v>
      </c>
      <c r="J3152">
        <f t="shared" si="344"/>
        <v>65.303966670999301</v>
      </c>
      <c r="K3152">
        <f t="shared" si="345"/>
        <v>4264.6080629669877</v>
      </c>
      <c r="L3152">
        <f t="shared" si="346"/>
        <v>27.383755055735936</v>
      </c>
      <c r="O3152">
        <f>VLOOKUP(D3152,'Manning''s Flow'!I$6:J$6004,2,TRUE)</f>
        <v>185.64876033357757</v>
      </c>
      <c r="P3152">
        <f t="shared" si="347"/>
        <v>118.13223966642244</v>
      </c>
      <c r="Q3152">
        <f t="shared" si="348"/>
        <v>13955.226048605071</v>
      </c>
      <c r="R3152">
        <f t="shared" si="349"/>
        <v>63.632118767806453</v>
      </c>
    </row>
    <row r="3153" spans="1:18" x14ac:dyDescent="0.3">
      <c r="A3153" s="14">
        <v>43903.038194444445</v>
      </c>
      <c r="B3153" s="15">
        <v>43903</v>
      </c>
      <c r="C3153" s="16">
        <v>3.8194444444444441E-2</v>
      </c>
      <c r="D3153">
        <v>2.1680000000000001</v>
      </c>
      <c r="E3153">
        <v>4.2300000000000004</v>
      </c>
      <c r="F3153">
        <v>330.44900000000001</v>
      </c>
      <c r="G3153">
        <v>314.53059999999999</v>
      </c>
      <c r="H3153" s="4"/>
      <c r="I3153">
        <f t="shared" si="343"/>
        <v>262.23559689757434</v>
      </c>
      <c r="J3153">
        <f t="shared" si="344"/>
        <v>68.213403102425673</v>
      </c>
      <c r="K3153">
        <f t="shared" si="345"/>
        <v>4653.0683628140168</v>
      </c>
      <c r="L3153">
        <f t="shared" si="346"/>
        <v>26.01225917054613</v>
      </c>
      <c r="O3153">
        <f>VLOOKUP(D3153,'Manning''s Flow'!I$6:J$6004,2,TRUE)</f>
        <v>201.18288170417665</v>
      </c>
      <c r="P3153">
        <f t="shared" si="347"/>
        <v>129.26611829582336</v>
      </c>
      <c r="Q3153">
        <f t="shared" si="348"/>
        <v>16709.729339269797</v>
      </c>
      <c r="R3153">
        <f t="shared" si="349"/>
        <v>64.253040418169803</v>
      </c>
    </row>
    <row r="3154" spans="1:18" x14ac:dyDescent="0.3">
      <c r="A3154" s="14">
        <v>43903.041666666664</v>
      </c>
      <c r="B3154" s="15">
        <v>43903</v>
      </c>
      <c r="C3154" s="16">
        <v>4.1666666666666664E-2</v>
      </c>
      <c r="D3154">
        <v>2.0019999999999998</v>
      </c>
      <c r="E3154">
        <v>3.76</v>
      </c>
      <c r="F3154">
        <v>261.04599999999999</v>
      </c>
      <c r="G3154">
        <v>307.97559999999999</v>
      </c>
      <c r="H3154" s="4"/>
      <c r="I3154">
        <f t="shared" si="343"/>
        <v>217.04277356664497</v>
      </c>
      <c r="J3154">
        <f t="shared" si="344"/>
        <v>44.003226433355024</v>
      </c>
      <c r="K3154">
        <f t="shared" si="345"/>
        <v>1936.2839365451143</v>
      </c>
      <c r="L3154">
        <f t="shared" si="346"/>
        <v>20.273988260587462</v>
      </c>
      <c r="O3154">
        <f>VLOOKUP(D3154,'Manning''s Flow'!I$6:J$6004,2,TRUE)</f>
        <v>170.76509451292264</v>
      </c>
      <c r="P3154">
        <f t="shared" si="347"/>
        <v>90.280905487077348</v>
      </c>
      <c r="Q3154">
        <f t="shared" si="348"/>
        <v>8150.6418955665931</v>
      </c>
      <c r="R3154">
        <f t="shared" si="349"/>
        <v>52.868477451195595</v>
      </c>
    </row>
    <row r="3155" spans="1:18" x14ac:dyDescent="0.3">
      <c r="A3155" s="14">
        <v>43903.045138888891</v>
      </c>
      <c r="B3155" s="15">
        <v>43903</v>
      </c>
      <c r="C3155" s="16">
        <v>4.5138888888888888E-2</v>
      </c>
      <c r="D3155">
        <v>2.2829999999999999</v>
      </c>
      <c r="E3155">
        <v>4.21</v>
      </c>
      <c r="F3155">
        <v>354.91699999999997</v>
      </c>
      <c r="G3155">
        <v>316.34739999999999</v>
      </c>
      <c r="H3155" s="4"/>
      <c r="I3155">
        <f t="shared" si="343"/>
        <v>296.47711489330982</v>
      </c>
      <c r="J3155">
        <f t="shared" si="344"/>
        <v>58.439885106690156</v>
      </c>
      <c r="K3155">
        <f t="shared" si="345"/>
        <v>3415.2201712831456</v>
      </c>
      <c r="L3155">
        <f t="shared" si="346"/>
        <v>19.711432070472057</v>
      </c>
      <c r="O3155">
        <f>VLOOKUP(D3155,'Manning''s Flow'!I$6:J$6004,2,TRUE)</f>
        <v>225.70672313848837</v>
      </c>
      <c r="P3155">
        <f t="shared" si="347"/>
        <v>129.2102768615116</v>
      </c>
      <c r="Q3155">
        <f t="shared" si="348"/>
        <v>16695.295646628481</v>
      </c>
      <c r="R3155">
        <f t="shared" si="349"/>
        <v>57.246977433734301</v>
      </c>
    </row>
    <row r="3156" spans="1:18" x14ac:dyDescent="0.3">
      <c r="A3156" s="14">
        <v>43903.048611111109</v>
      </c>
      <c r="B3156" s="15">
        <v>43903</v>
      </c>
      <c r="C3156" s="16">
        <v>4.8611111111111112E-2</v>
      </c>
      <c r="D3156">
        <v>1.9950000000000001</v>
      </c>
      <c r="E3156">
        <v>4.1900000000000004</v>
      </c>
      <c r="F3156">
        <v>289.685</v>
      </c>
      <c r="G3156">
        <v>317.59780000000001</v>
      </c>
      <c r="H3156" s="4"/>
      <c r="I3156">
        <f t="shared" si="343"/>
        <v>215.24511555396253</v>
      </c>
      <c r="J3156">
        <f t="shared" si="344"/>
        <v>74.439884446037468</v>
      </c>
      <c r="K3156">
        <f t="shared" si="345"/>
        <v>5541.2963963394113</v>
      </c>
      <c r="L3156">
        <f t="shared" si="346"/>
        <v>34.583774063562984</v>
      </c>
      <c r="O3156">
        <f>VLOOKUP(D3156,'Manning''s Flow'!I$6:J$6004,2,TRUE)</f>
        <v>168.95029439126685</v>
      </c>
      <c r="P3156">
        <f t="shared" si="347"/>
        <v>120.73470560873315</v>
      </c>
      <c r="Q3156">
        <f t="shared" si="348"/>
        <v>14576.869138427461</v>
      </c>
      <c r="R3156">
        <f t="shared" si="349"/>
        <v>71.461672229541847</v>
      </c>
    </row>
    <row r="3157" spans="1:18" x14ac:dyDescent="0.3">
      <c r="A3157" s="14">
        <v>43903.052083333336</v>
      </c>
      <c r="B3157" s="15">
        <v>43903</v>
      </c>
      <c r="C3157" s="16">
        <v>5.2083333333333336E-2</v>
      </c>
      <c r="D3157">
        <v>2.2480000000000002</v>
      </c>
      <c r="E3157">
        <v>4.1900000000000004</v>
      </c>
      <c r="F3157">
        <v>345.64</v>
      </c>
      <c r="G3157">
        <v>342.81020000000001</v>
      </c>
      <c r="H3157" s="4"/>
      <c r="I3157">
        <f t="shared" si="343"/>
        <v>285.79802260206873</v>
      </c>
      <c r="J3157">
        <f t="shared" si="344"/>
        <v>59.841977397931259</v>
      </c>
      <c r="K3157">
        <f t="shared" si="345"/>
        <v>3581.0622588945157</v>
      </c>
      <c r="L3157">
        <f t="shared" si="346"/>
        <v>20.938555436141808</v>
      </c>
      <c r="O3157">
        <f>VLOOKUP(D3157,'Manning''s Flow'!I$6:J$6004,2,TRUE)</f>
        <v>217.36887522310153</v>
      </c>
      <c r="P3157">
        <f t="shared" si="347"/>
        <v>128.27112477689846</v>
      </c>
      <c r="Q3157">
        <f t="shared" si="348"/>
        <v>16453.481451530653</v>
      </c>
      <c r="R3157">
        <f t="shared" si="349"/>
        <v>59.010805776698462</v>
      </c>
    </row>
    <row r="3158" spans="1:18" x14ac:dyDescent="0.3">
      <c r="A3158" s="14">
        <v>43903.055555555555</v>
      </c>
      <c r="B3158" s="15">
        <v>43903</v>
      </c>
      <c r="C3158" s="16">
        <v>5.5555555555555552E-2</v>
      </c>
      <c r="D3158">
        <v>2.2639999999999998</v>
      </c>
      <c r="E3158">
        <v>4.04</v>
      </c>
      <c r="F3158">
        <v>336.70100000000002</v>
      </c>
      <c r="G3158">
        <v>371.54059999999998</v>
      </c>
      <c r="H3158" s="4"/>
      <c r="I3158">
        <f t="shared" si="343"/>
        <v>290.65175803911654</v>
      </c>
      <c r="J3158">
        <f t="shared" si="344"/>
        <v>46.049241960883478</v>
      </c>
      <c r="K3158">
        <f t="shared" si="345"/>
        <v>2120.5326851719915</v>
      </c>
      <c r="L3158">
        <f t="shared" si="346"/>
        <v>15.843441743327102</v>
      </c>
      <c r="O3158">
        <f>VLOOKUP(D3158,'Manning''s Flow'!I$6:J$6004,2,TRUE)</f>
        <v>221.51737940927555</v>
      </c>
      <c r="P3158">
        <f t="shared" si="347"/>
        <v>115.18362059072447</v>
      </c>
      <c r="Q3158">
        <f t="shared" si="348"/>
        <v>13267.266452387967</v>
      </c>
      <c r="R3158">
        <f t="shared" si="349"/>
        <v>51.997554728160267</v>
      </c>
    </row>
    <row r="3159" spans="1:18" x14ac:dyDescent="0.3">
      <c r="A3159" s="14">
        <v>43903.059027777781</v>
      </c>
      <c r="B3159" s="15">
        <v>43903</v>
      </c>
      <c r="C3159" s="16">
        <v>5.9027777777777783E-2</v>
      </c>
      <c r="D3159">
        <v>2.41</v>
      </c>
      <c r="E3159">
        <v>4.2300000000000004</v>
      </c>
      <c r="F3159">
        <v>387.108</v>
      </c>
      <c r="G3159">
        <v>490.45200000000006</v>
      </c>
      <c r="H3159" s="4"/>
      <c r="I3159">
        <f t="shared" si="343"/>
        <v>337.14626787477386</v>
      </c>
      <c r="J3159">
        <f t="shared" si="344"/>
        <v>49.961732125226149</v>
      </c>
      <c r="K3159">
        <f t="shared" si="345"/>
        <v>2496.1746769528545</v>
      </c>
      <c r="L3159">
        <f t="shared" si="346"/>
        <v>14.819007916108214</v>
      </c>
      <c r="O3159">
        <f>VLOOKUP(D3159,'Manning''s Flow'!I$6:J$6004,2,TRUE)</f>
        <v>253.9340837960182</v>
      </c>
      <c r="P3159">
        <f t="shared" si="347"/>
        <v>133.1739162039818</v>
      </c>
      <c r="Q3159">
        <f t="shared" si="348"/>
        <v>17735.291957105168</v>
      </c>
      <c r="R3159">
        <f t="shared" si="349"/>
        <v>52.444285624516084</v>
      </c>
    </row>
    <row r="3160" spans="1:18" x14ac:dyDescent="0.3">
      <c r="A3160" s="14">
        <v>43903.0625</v>
      </c>
      <c r="B3160" s="15">
        <v>43903</v>
      </c>
      <c r="C3160" s="16">
        <v>6.25E-2</v>
      </c>
      <c r="D3160">
        <v>2.54</v>
      </c>
      <c r="E3160">
        <v>5.05</v>
      </c>
      <c r="F3160">
        <v>498.56900000000002</v>
      </c>
      <c r="G3160">
        <v>566.53840000000002</v>
      </c>
      <c r="H3160" s="4"/>
      <c r="I3160">
        <f t="shared" si="343"/>
        <v>381.94123586266471</v>
      </c>
      <c r="J3160">
        <f t="shared" si="344"/>
        <v>116.6277641373353</v>
      </c>
      <c r="K3160">
        <f t="shared" si="345"/>
        <v>13602.035367673916</v>
      </c>
      <c r="L3160">
        <f t="shared" si="346"/>
        <v>30.535525674235224</v>
      </c>
      <c r="O3160">
        <f>VLOOKUP(D3160,'Manning''s Flow'!I$6:J$6004,2,TRUE)</f>
        <v>283.89185140091473</v>
      </c>
      <c r="P3160">
        <f t="shared" si="347"/>
        <v>214.67714859908529</v>
      </c>
      <c r="Q3160">
        <f t="shared" si="348"/>
        <v>46086.278130633742</v>
      </c>
      <c r="R3160">
        <f t="shared" si="349"/>
        <v>75.61934149913877</v>
      </c>
    </row>
    <row r="3161" spans="1:18" x14ac:dyDescent="0.3">
      <c r="A3161" s="14">
        <v>43903.065972222219</v>
      </c>
      <c r="B3161" s="15">
        <v>43903</v>
      </c>
      <c r="C3161" s="16">
        <v>6.5972222222222224E-2</v>
      </c>
      <c r="D3161">
        <v>3.3420000000000001</v>
      </c>
      <c r="E3161">
        <v>5.97</v>
      </c>
      <c r="F3161">
        <v>884.24199999999996</v>
      </c>
      <c r="G3161">
        <v>580.33199999999999</v>
      </c>
      <c r="H3161" s="4"/>
      <c r="I3161">
        <f t="shared" si="343"/>
        <v>732.77761486453312</v>
      </c>
      <c r="J3161">
        <f t="shared" si="344"/>
        <v>151.46438513546684</v>
      </c>
      <c r="K3161">
        <f t="shared" si="345"/>
        <v>22941.45996446503</v>
      </c>
      <c r="L3161">
        <f t="shared" si="346"/>
        <v>20.669897942156396</v>
      </c>
      <c r="O3161">
        <f>VLOOKUP(D3161,'Manning''s Flow'!I$6:J$6004,2,TRUE)</f>
        <v>506.47671188315547</v>
      </c>
      <c r="P3161">
        <f t="shared" si="347"/>
        <v>377.76528811684449</v>
      </c>
      <c r="Q3161">
        <f t="shared" si="348"/>
        <v>142706.61290600253</v>
      </c>
      <c r="R3161">
        <f t="shared" si="349"/>
        <v>74.586901875953416</v>
      </c>
    </row>
    <row r="3162" spans="1:18" x14ac:dyDescent="0.3">
      <c r="A3162" s="14">
        <v>43903.069444444445</v>
      </c>
      <c r="B3162" s="15">
        <v>43903</v>
      </c>
      <c r="C3162" s="16">
        <v>6.9444444444444434E-2</v>
      </c>
      <c r="D3162">
        <v>3.22</v>
      </c>
      <c r="E3162">
        <v>5.18</v>
      </c>
      <c r="F3162">
        <v>726.072</v>
      </c>
      <c r="G3162">
        <v>599.56159999999988</v>
      </c>
      <c r="H3162" s="4"/>
      <c r="I3162">
        <f t="shared" si="343"/>
        <v>670.8457245363345</v>
      </c>
      <c r="J3162">
        <f t="shared" si="344"/>
        <v>55.226275463665502</v>
      </c>
      <c r="K3162">
        <f t="shared" si="345"/>
        <v>3049.941501588662</v>
      </c>
      <c r="L3162">
        <f t="shared" si="346"/>
        <v>8.2323362054421683</v>
      </c>
      <c r="O3162">
        <f>VLOOKUP(D3162,'Manning''s Flow'!I$6:J$6004,2,TRUE)</f>
        <v>468.89105429914088</v>
      </c>
      <c r="P3162">
        <f t="shared" si="347"/>
        <v>257.18094570085913</v>
      </c>
      <c r="Q3162">
        <f t="shared" si="348"/>
        <v>66142.038831588245</v>
      </c>
      <c r="R3162">
        <f t="shared" si="349"/>
        <v>54.848763554525839</v>
      </c>
    </row>
    <row r="3163" spans="1:18" x14ac:dyDescent="0.3">
      <c r="A3163" s="14">
        <v>43903.072916666664</v>
      </c>
      <c r="B3163" s="15">
        <v>43903</v>
      </c>
      <c r="C3163" s="16">
        <v>7.2916666666666671E-2</v>
      </c>
      <c r="D3163">
        <v>2.1869999999999998</v>
      </c>
      <c r="E3163">
        <v>5.13</v>
      </c>
      <c r="F3163">
        <v>405.66899999999998</v>
      </c>
      <c r="G3163">
        <v>581.1081999999999</v>
      </c>
      <c r="H3163" s="4"/>
      <c r="I3163">
        <f t="shared" si="343"/>
        <v>267.7255529632701</v>
      </c>
      <c r="J3163">
        <f t="shared" si="344"/>
        <v>137.94344703672988</v>
      </c>
      <c r="K3163">
        <f t="shared" si="345"/>
        <v>19028.394580375101</v>
      </c>
      <c r="L3163">
        <f t="shared" si="346"/>
        <v>51.524199132256413</v>
      </c>
      <c r="O3163">
        <f>VLOOKUP(D3163,'Manning''s Flow'!I$6:J$6004,2,TRUE)</f>
        <v>205.16821529160501</v>
      </c>
      <c r="P3163">
        <f t="shared" si="347"/>
        <v>200.50078470839497</v>
      </c>
      <c r="Q3163">
        <f t="shared" si="348"/>
        <v>40200.564668682149</v>
      </c>
      <c r="R3163">
        <f t="shared" si="349"/>
        <v>97.725071314493704</v>
      </c>
    </row>
    <row r="3164" spans="1:18" x14ac:dyDescent="0.3">
      <c r="A3164" s="14">
        <v>43903.076388888891</v>
      </c>
      <c r="B3164" s="15">
        <v>43903</v>
      </c>
      <c r="C3164" s="16">
        <v>7.6388888888888895E-2</v>
      </c>
      <c r="D3164">
        <v>2.6920000000000002</v>
      </c>
      <c r="E3164">
        <v>4.49</v>
      </c>
      <c r="F3164">
        <v>483.25599999999997</v>
      </c>
      <c r="G3164">
        <v>523.59359999999992</v>
      </c>
      <c r="H3164" s="4"/>
      <c r="I3164">
        <f t="shared" si="343"/>
        <v>438.46214922242234</v>
      </c>
      <c r="J3164">
        <f t="shared" si="344"/>
        <v>44.793850777577632</v>
      </c>
      <c r="K3164">
        <f t="shared" si="345"/>
        <v>2006.4890674838921</v>
      </c>
      <c r="L3164">
        <f t="shared" si="346"/>
        <v>10.216127174721001</v>
      </c>
      <c r="O3164">
        <f>VLOOKUP(D3164,'Manning''s Flow'!I$6:J$6004,2,TRUE)</f>
        <v>320.6130566634007</v>
      </c>
      <c r="P3164">
        <f t="shared" si="347"/>
        <v>162.64294333659927</v>
      </c>
      <c r="Q3164">
        <f t="shared" si="348"/>
        <v>26452.727017192243</v>
      </c>
      <c r="R3164">
        <f t="shared" si="349"/>
        <v>50.728733579728114</v>
      </c>
    </row>
    <row r="3165" spans="1:18" x14ac:dyDescent="0.3">
      <c r="A3165" s="14">
        <v>43903.079861111109</v>
      </c>
      <c r="B3165" s="15">
        <v>43903</v>
      </c>
      <c r="C3165" s="16">
        <v>7.9861111111111105E-2</v>
      </c>
      <c r="D3165">
        <v>2.3519999999999999</v>
      </c>
      <c r="E3165">
        <v>4.6100000000000003</v>
      </c>
      <c r="F3165">
        <v>406.30200000000002</v>
      </c>
      <c r="G3165">
        <v>856.75139999999988</v>
      </c>
      <c r="H3165" s="4"/>
      <c r="I3165">
        <f t="shared" si="343"/>
        <v>318.1975263112808</v>
      </c>
      <c r="J3165">
        <f t="shared" si="344"/>
        <v>88.104473688719224</v>
      </c>
      <c r="K3165">
        <f t="shared" si="345"/>
        <v>7762.3982839662185</v>
      </c>
      <c r="L3165">
        <f t="shared" si="346"/>
        <v>27.688610502436745</v>
      </c>
      <c r="O3165">
        <f>VLOOKUP(D3165,'Manning''s Flow'!I$6:J$6004,2,TRUE)</f>
        <v>240.69128660947786</v>
      </c>
      <c r="P3165">
        <f t="shared" si="347"/>
        <v>165.61071339052216</v>
      </c>
      <c r="Q3165">
        <f t="shared" si="348"/>
        <v>27426.908389717679</v>
      </c>
      <c r="R3165">
        <f t="shared" si="349"/>
        <v>68.806277004628711</v>
      </c>
    </row>
    <row r="3166" spans="1:18" x14ac:dyDescent="0.3">
      <c r="A3166" s="14">
        <v>43903.083333333336</v>
      </c>
      <c r="B3166" s="15">
        <v>43903</v>
      </c>
      <c r="C3166" s="16">
        <v>8.3333333333333329E-2</v>
      </c>
      <c r="D3166">
        <v>2.6589999999999998</v>
      </c>
      <c r="E3166">
        <v>5.64</v>
      </c>
      <c r="F3166">
        <v>596.66899999999998</v>
      </c>
      <c r="G3166">
        <v>1400.5952</v>
      </c>
      <c r="H3166" s="4"/>
      <c r="I3166">
        <f t="shared" si="343"/>
        <v>425.80678843454166</v>
      </c>
      <c r="J3166">
        <f t="shared" si="344"/>
        <v>170.86221156545832</v>
      </c>
      <c r="K3166">
        <f t="shared" si="345"/>
        <v>29193.895341039439</v>
      </c>
      <c r="L3166">
        <f t="shared" si="346"/>
        <v>40.12669976296646</v>
      </c>
      <c r="O3166">
        <f>VLOOKUP(D3166,'Manning''s Flow'!I$6:J$6004,2,TRUE)</f>
        <v>310.59480304990456</v>
      </c>
      <c r="P3166">
        <f t="shared" si="347"/>
        <v>286.07419695009543</v>
      </c>
      <c r="Q3166">
        <f t="shared" si="348"/>
        <v>81838.446160641994</v>
      </c>
      <c r="R3166">
        <f t="shared" si="349"/>
        <v>92.105274827837576</v>
      </c>
    </row>
    <row r="3167" spans="1:18" x14ac:dyDescent="0.3">
      <c r="A3167" s="14">
        <v>43903.086805555555</v>
      </c>
      <c r="B3167" s="15">
        <v>43903</v>
      </c>
      <c r="C3167" s="16">
        <v>8.6805555555555566E-2</v>
      </c>
      <c r="D3167">
        <v>5.5860000000000003</v>
      </c>
      <c r="E3167">
        <v>7.63</v>
      </c>
      <c r="F3167">
        <v>2391.8609999999999</v>
      </c>
      <c r="G3167">
        <v>1975.6579999999999</v>
      </c>
      <c r="H3167" s="4"/>
      <c r="I3167">
        <f t="shared" si="343"/>
        <v>2481.4758356475563</v>
      </c>
      <c r="J3167">
        <f t="shared" si="344"/>
        <v>89.614835647556447</v>
      </c>
      <c r="K3167">
        <f t="shared" si="345"/>
        <v>8030.8187681385534</v>
      </c>
      <c r="L3167">
        <f t="shared" si="346"/>
        <v>3.6113523396116771</v>
      </c>
      <c r="O3167">
        <f>VLOOKUP(D3167,'Manning''s Flow'!I$6:J$6004,2,TRUE)</f>
        <v>1477.2827060634904</v>
      </c>
      <c r="P3167">
        <f t="shared" si="347"/>
        <v>914.57829393650945</v>
      </c>
      <c r="Q3167">
        <f t="shared" si="348"/>
        <v>836453.4557398163</v>
      </c>
      <c r="R3167">
        <f t="shared" si="349"/>
        <v>61.909497091019418</v>
      </c>
    </row>
    <row r="3168" spans="1:18" x14ac:dyDescent="0.3">
      <c r="A3168" s="14">
        <v>43903.090277777781</v>
      </c>
      <c r="B3168" s="15">
        <v>43903</v>
      </c>
      <c r="C3168" s="16">
        <v>9.0277777777777776E-2</v>
      </c>
      <c r="D3168">
        <v>7.6289999999999996</v>
      </c>
      <c r="E3168">
        <v>6.37</v>
      </c>
      <c r="F3168">
        <v>3124.8879999999999</v>
      </c>
      <c r="G3168">
        <v>2480.5937999999996</v>
      </c>
      <c r="H3168" s="4"/>
      <c r="I3168">
        <f t="shared" si="343"/>
        <v>5201.6154305202626</v>
      </c>
      <c r="J3168">
        <f t="shared" si="344"/>
        <v>2076.7274305202627</v>
      </c>
      <c r="K3168">
        <f t="shared" si="345"/>
        <v>4312796.820675293</v>
      </c>
      <c r="L3168">
        <f t="shared" si="346"/>
        <v>39.924662987101101</v>
      </c>
      <c r="O3168">
        <f>VLOOKUP(D3168,'Manning''s Flow'!I$6:J$6004,2,TRUE)</f>
        <v>2789.2291734542341</v>
      </c>
      <c r="P3168">
        <f t="shared" si="347"/>
        <v>335.65882654576581</v>
      </c>
      <c r="Q3168">
        <f t="shared" si="348"/>
        <v>112666.84783808049</v>
      </c>
      <c r="R3168">
        <f t="shared" si="349"/>
        <v>12.034107119641217</v>
      </c>
    </row>
    <row r="3169" spans="1:18" x14ac:dyDescent="0.3">
      <c r="A3169" s="14">
        <v>43903.09375</v>
      </c>
      <c r="B3169" s="15">
        <v>43903</v>
      </c>
      <c r="C3169" s="16">
        <v>9.375E-2</v>
      </c>
      <c r="D3169">
        <v>7.9260000000000002</v>
      </c>
      <c r="E3169">
        <v>6.48</v>
      </c>
      <c r="F3169">
        <v>3358.57</v>
      </c>
      <c r="G3169">
        <v>2773.6142</v>
      </c>
      <c r="H3169" s="4"/>
      <c r="I3169">
        <f t="shared" si="343"/>
        <v>5695.3808857481199</v>
      </c>
      <c r="J3169">
        <f t="shared" si="344"/>
        <v>2336.8108857481197</v>
      </c>
      <c r="K3169">
        <f t="shared" si="345"/>
        <v>5460685.1157509116</v>
      </c>
      <c r="L3169">
        <f t="shared" si="346"/>
        <v>41.029931669638749</v>
      </c>
      <c r="O3169">
        <f>VLOOKUP(D3169,'Manning''s Flow'!I$6:J$6004,2,TRUE)</f>
        <v>3014.5891094119252</v>
      </c>
      <c r="P3169">
        <f t="shared" si="347"/>
        <v>343.980890588075</v>
      </c>
      <c r="Q3169">
        <f t="shared" si="348"/>
        <v>118322.85308976522</v>
      </c>
      <c r="R3169">
        <f t="shared" si="349"/>
        <v>11.410539814999117</v>
      </c>
    </row>
    <row r="3170" spans="1:18" x14ac:dyDescent="0.3">
      <c r="A3170" s="14">
        <v>43903.097222222219</v>
      </c>
      <c r="B3170" s="15">
        <v>43903</v>
      </c>
      <c r="C3170" s="16">
        <v>9.7222222222222224E-2</v>
      </c>
      <c r="D3170">
        <v>6.9509999999999996</v>
      </c>
      <c r="E3170">
        <v>6.82</v>
      </c>
      <c r="F3170">
        <v>2930.9810000000002</v>
      </c>
      <c r="G3170">
        <v>2851.1882000000001</v>
      </c>
      <c r="H3170" s="4"/>
      <c r="I3170">
        <f t="shared" si="343"/>
        <v>4170.2316062184127</v>
      </c>
      <c r="J3170">
        <f t="shared" si="344"/>
        <v>1239.2506062184125</v>
      </c>
      <c r="K3170">
        <f t="shared" si="345"/>
        <v>1535742.065012703</v>
      </c>
      <c r="L3170">
        <f t="shared" si="346"/>
        <v>29.716589466410266</v>
      </c>
      <c r="O3170">
        <f>VLOOKUP(D3170,'Manning''s Flow'!I$6:J$6004,2,TRUE)</f>
        <v>2315.3017561326433</v>
      </c>
      <c r="P3170">
        <f t="shared" si="347"/>
        <v>615.67924386735694</v>
      </c>
      <c r="Q3170">
        <f t="shared" si="348"/>
        <v>379060.93132908037</v>
      </c>
      <c r="R3170">
        <f t="shared" si="349"/>
        <v>26.591749530555997</v>
      </c>
    </row>
    <row r="3171" spans="1:18" x14ac:dyDescent="0.3">
      <c r="A3171" s="14">
        <v>43903.100694444445</v>
      </c>
      <c r="B3171" s="15">
        <v>43903</v>
      </c>
      <c r="C3171" s="16">
        <v>0.10069444444444443</v>
      </c>
      <c r="D3171">
        <v>5.8380000000000001</v>
      </c>
      <c r="E3171">
        <v>6.17</v>
      </c>
      <c r="F3171">
        <v>2061.7710000000002</v>
      </c>
      <c r="G3171">
        <v>2636.9652000000001</v>
      </c>
      <c r="H3171" s="4"/>
      <c r="I3171">
        <f t="shared" si="343"/>
        <v>2755.579671232882</v>
      </c>
      <c r="J3171">
        <f t="shared" si="344"/>
        <v>693.80867123288181</v>
      </c>
      <c r="K3171">
        <f t="shared" si="345"/>
        <v>481370.47227793705</v>
      </c>
      <c r="L3171">
        <f t="shared" si="346"/>
        <v>25.178320136266024</v>
      </c>
      <c r="O3171">
        <f>VLOOKUP(D3171,'Manning''s Flow'!I$6:J$6004,2,TRUE)</f>
        <v>1616.7417041077858</v>
      </c>
      <c r="P3171">
        <f t="shared" si="347"/>
        <v>445.02929589221435</v>
      </c>
      <c r="Q3171">
        <f t="shared" si="348"/>
        <v>198051.07420232007</v>
      </c>
      <c r="R3171">
        <f t="shared" si="349"/>
        <v>27.526307681770845</v>
      </c>
    </row>
    <row r="3172" spans="1:18" x14ac:dyDescent="0.3">
      <c r="A3172" s="14">
        <v>43903.104166666664</v>
      </c>
      <c r="B3172" s="15">
        <v>43903</v>
      </c>
      <c r="C3172" s="16">
        <v>0.10416666666666667</v>
      </c>
      <c r="D3172">
        <v>6.2729999999999997</v>
      </c>
      <c r="E3172">
        <v>7.5</v>
      </c>
      <c r="F3172">
        <v>2779.7310000000002</v>
      </c>
      <c r="G3172">
        <v>2379.7704000000003</v>
      </c>
      <c r="H3172" s="4"/>
      <c r="I3172">
        <f t="shared" si="343"/>
        <v>3268.3153914626091</v>
      </c>
      <c r="J3172">
        <f t="shared" si="344"/>
        <v>488.58439146260889</v>
      </c>
      <c r="K3172">
        <f t="shared" si="345"/>
        <v>238714.70758088786</v>
      </c>
      <c r="L3172">
        <f t="shared" si="346"/>
        <v>14.949120049395285</v>
      </c>
      <c r="O3172">
        <f>VLOOKUP(D3172,'Manning''s Flow'!I$6:J$6004,2,TRUE)</f>
        <v>1876.9182062902141</v>
      </c>
      <c r="P3172">
        <f t="shared" si="347"/>
        <v>902.81279370978609</v>
      </c>
      <c r="Q3172">
        <f t="shared" si="348"/>
        <v>815070.94048606872</v>
      </c>
      <c r="R3172">
        <f t="shared" si="349"/>
        <v>48.100806454119436</v>
      </c>
    </row>
    <row r="3173" spans="1:18" x14ac:dyDescent="0.3">
      <c r="A3173" s="14">
        <v>43903.107638888891</v>
      </c>
      <c r="B3173" s="15">
        <v>43903</v>
      </c>
      <c r="C3173" s="16">
        <v>0.1076388888888889</v>
      </c>
      <c r="D3173">
        <v>5.1779999999999999</v>
      </c>
      <c r="E3173">
        <v>7.31</v>
      </c>
      <c r="F3173">
        <v>2053.7730000000001</v>
      </c>
      <c r="G3173">
        <v>2169.6748000000002</v>
      </c>
      <c r="H3173" s="4"/>
      <c r="I3173">
        <f t="shared" si="343"/>
        <v>2072.5101557995017</v>
      </c>
      <c r="J3173">
        <f t="shared" si="344"/>
        <v>18.737155799501579</v>
      </c>
      <c r="K3173">
        <f t="shared" si="345"/>
        <v>351.08100745479567</v>
      </c>
      <c r="L3173">
        <f t="shared" si="346"/>
        <v>0.90408028868130885</v>
      </c>
      <c r="O3173">
        <f>VLOOKUP(D3173,'Manning''s Flow'!I$6:J$6004,2,TRUE)</f>
        <v>1261.8675972513854</v>
      </c>
      <c r="P3173">
        <f t="shared" si="347"/>
        <v>791.90540274861473</v>
      </c>
      <c r="Q3173">
        <f t="shared" si="348"/>
        <v>627114.16690244572</v>
      </c>
      <c r="R3173">
        <f t="shared" si="349"/>
        <v>62.756616024815301</v>
      </c>
    </row>
    <row r="3174" spans="1:18" x14ac:dyDescent="0.3">
      <c r="A3174" s="14">
        <v>43903.111111111109</v>
      </c>
      <c r="B3174" s="15">
        <v>43903</v>
      </c>
      <c r="C3174" s="16">
        <v>0.1111111111111111</v>
      </c>
      <c r="D3174">
        <v>5.351</v>
      </c>
      <c r="E3174">
        <v>7.04</v>
      </c>
      <c r="F3174">
        <v>2072.596</v>
      </c>
      <c r="G3174">
        <v>2041.0188000000003</v>
      </c>
      <c r="H3174" s="4"/>
      <c r="I3174">
        <f t="shared" si="343"/>
        <v>2240.7204614757547</v>
      </c>
      <c r="J3174">
        <f t="shared" si="344"/>
        <v>168.12446147575474</v>
      </c>
      <c r="K3174">
        <f t="shared" si="345"/>
        <v>28265.834546512542</v>
      </c>
      <c r="L3174">
        <f t="shared" si="346"/>
        <v>7.5031430455643155</v>
      </c>
      <c r="O3174">
        <f>VLOOKUP(D3174,'Manning''s Flow'!I$6:J$6004,2,TRUE)</f>
        <v>1354.3949219715253</v>
      </c>
      <c r="P3174">
        <f t="shared" si="347"/>
        <v>718.20107802847474</v>
      </c>
      <c r="Q3174">
        <f t="shared" si="348"/>
        <v>515812.78848126327</v>
      </c>
      <c r="R3174">
        <f t="shared" si="349"/>
        <v>53.027449112333144</v>
      </c>
    </row>
    <row r="3175" spans="1:18" x14ac:dyDescent="0.3">
      <c r="A3175" s="14">
        <v>43903.114583333336</v>
      </c>
      <c r="B3175" s="15">
        <v>43903</v>
      </c>
      <c r="C3175" s="16">
        <v>0.11458333333333333</v>
      </c>
      <c r="D3175">
        <v>5.0030000000000001</v>
      </c>
      <c r="E3175">
        <v>7.04</v>
      </c>
      <c r="F3175">
        <v>1880.5029999999999</v>
      </c>
      <c r="G3175">
        <v>1666.0242000000003</v>
      </c>
      <c r="H3175" s="4"/>
      <c r="I3175">
        <f t="shared" si="343"/>
        <v>1910.0367264844692</v>
      </c>
      <c r="J3175">
        <f t="shared" si="344"/>
        <v>29.533726484469298</v>
      </c>
      <c r="K3175">
        <f t="shared" si="345"/>
        <v>872.24100005944319</v>
      </c>
      <c r="L3175">
        <f t="shared" si="346"/>
        <v>1.5462386704379134</v>
      </c>
      <c r="O3175">
        <f>VLOOKUP(D3175,'Manning''s Flow'!I$6:J$6004,2,TRUE)</f>
        <v>1177.4375201955349</v>
      </c>
      <c r="P3175">
        <f t="shared" si="347"/>
        <v>703.06547980446499</v>
      </c>
      <c r="Q3175">
        <f t="shared" si="348"/>
        <v>494301.06889268255</v>
      </c>
      <c r="R3175">
        <f t="shared" si="349"/>
        <v>59.711489378027302</v>
      </c>
    </row>
    <row r="3176" spans="1:18" x14ac:dyDescent="0.3">
      <c r="A3176" s="14">
        <v>43903.118055555555</v>
      </c>
      <c r="B3176" s="15">
        <v>43903</v>
      </c>
      <c r="C3176" s="16">
        <v>0.11805555555555557</v>
      </c>
      <c r="D3176">
        <v>4.2939999999999996</v>
      </c>
      <c r="E3176">
        <v>6.64</v>
      </c>
      <c r="F3176">
        <v>1418.491</v>
      </c>
      <c r="G3176">
        <v>1414.6684</v>
      </c>
      <c r="H3176" s="4"/>
      <c r="I3176">
        <f t="shared" si="343"/>
        <v>1328.7699656147338</v>
      </c>
      <c r="J3176">
        <f t="shared" si="344"/>
        <v>89.721034385266194</v>
      </c>
      <c r="K3176">
        <f t="shared" si="345"/>
        <v>8049.8640111621189</v>
      </c>
      <c r="L3176">
        <f t="shared" si="346"/>
        <v>6.7521871134224671</v>
      </c>
      <c r="O3176">
        <f>VLOOKUP(D3176,'Manning''s Flow'!I$6:J$6004,2,TRUE)</f>
        <v>856.16902920912776</v>
      </c>
      <c r="P3176">
        <f t="shared" si="347"/>
        <v>562.32197079087223</v>
      </c>
      <c r="Q3176">
        <f t="shared" si="348"/>
        <v>316205.99883413059</v>
      </c>
      <c r="R3176">
        <f t="shared" si="349"/>
        <v>65.678849807298917</v>
      </c>
    </row>
    <row r="3177" spans="1:18" x14ac:dyDescent="0.3">
      <c r="A3177" s="14">
        <v>43903.121527777781</v>
      </c>
      <c r="B3177" s="15">
        <v>43903</v>
      </c>
      <c r="C3177" s="16">
        <v>0.12152777777777778</v>
      </c>
      <c r="D3177">
        <v>3.5710000000000002</v>
      </c>
      <c r="E3177">
        <v>5.54</v>
      </c>
      <c r="F3177">
        <v>904.75800000000004</v>
      </c>
      <c r="G3177">
        <v>1128.1886</v>
      </c>
      <c r="H3177" s="4"/>
      <c r="I3177">
        <f t="shared" si="343"/>
        <v>857.66638368161307</v>
      </c>
      <c r="J3177">
        <f t="shared" si="344"/>
        <v>47.091616318386968</v>
      </c>
      <c r="K3177">
        <f t="shared" si="345"/>
        <v>2217.6203274781697</v>
      </c>
      <c r="L3177">
        <f t="shared" si="346"/>
        <v>5.490668308141192</v>
      </c>
      <c r="O3177">
        <f>VLOOKUP(D3177,'Manning''s Flow'!I$6:J$6004,2,TRUE)</f>
        <v>582.6545978032749</v>
      </c>
      <c r="P3177">
        <f t="shared" si="347"/>
        <v>322.10340219672514</v>
      </c>
      <c r="Q3177">
        <f t="shared" si="348"/>
        <v>103750.60170670527</v>
      </c>
      <c r="R3177">
        <f t="shared" si="349"/>
        <v>55.282049332678362</v>
      </c>
    </row>
    <row r="3178" spans="1:18" x14ac:dyDescent="0.3">
      <c r="A3178" s="14">
        <v>43903.125</v>
      </c>
      <c r="B3178" s="15">
        <v>43903</v>
      </c>
      <c r="C3178" s="16">
        <v>0.125</v>
      </c>
      <c r="D3178">
        <v>3.339</v>
      </c>
      <c r="E3178">
        <v>5.39</v>
      </c>
      <c r="F3178">
        <v>796.99400000000003</v>
      </c>
      <c r="G3178">
        <v>864.19359999999995</v>
      </c>
      <c r="H3178" s="4"/>
      <c r="I3178">
        <f t="shared" si="343"/>
        <v>731.21665693247428</v>
      </c>
      <c r="J3178">
        <f t="shared" si="344"/>
        <v>65.777343067525749</v>
      </c>
      <c r="K3178">
        <f t="shared" si="345"/>
        <v>4326.6588610229774</v>
      </c>
      <c r="L3178">
        <f t="shared" si="346"/>
        <v>8.9956023900588047</v>
      </c>
      <c r="O3178">
        <f>VLOOKUP(D3178,'Manning''s Flow'!I$6:J$6004,2,TRUE)</f>
        <v>503.28799407174068</v>
      </c>
      <c r="P3178">
        <f t="shared" si="347"/>
        <v>293.70600592825934</v>
      </c>
      <c r="Q3178">
        <f t="shared" si="348"/>
        <v>86263.217918330716</v>
      </c>
      <c r="R3178">
        <f t="shared" si="349"/>
        <v>58.357443330228399</v>
      </c>
    </row>
    <row r="3179" spans="1:18" x14ac:dyDescent="0.3">
      <c r="A3179" s="14">
        <v>43903.128472222219</v>
      </c>
      <c r="B3179" s="15">
        <v>43903</v>
      </c>
      <c r="C3179" s="16">
        <v>0.12847222222222224</v>
      </c>
      <c r="D3179">
        <v>2.871</v>
      </c>
      <c r="E3179">
        <v>5.41</v>
      </c>
      <c r="F3179">
        <v>640.197</v>
      </c>
      <c r="G3179">
        <v>683.00800000000004</v>
      </c>
      <c r="H3179" s="4"/>
      <c r="I3179">
        <f t="shared" si="343"/>
        <v>510.87976861430673</v>
      </c>
      <c r="J3179">
        <f t="shared" si="344"/>
        <v>129.31723138569328</v>
      </c>
      <c r="K3179">
        <f t="shared" si="345"/>
        <v>16722.946333260934</v>
      </c>
      <c r="L3179">
        <f t="shared" si="346"/>
        <v>25.312654626439606</v>
      </c>
      <c r="O3179">
        <f>VLOOKUP(D3179,'Manning''s Flow'!I$6:J$6004,2,TRUE)</f>
        <v>367.73058351249227</v>
      </c>
      <c r="P3179">
        <f t="shared" si="347"/>
        <v>272.46641648750773</v>
      </c>
      <c r="Q3179">
        <f t="shared" si="348"/>
        <v>74237.948113544029</v>
      </c>
      <c r="R3179">
        <f t="shared" si="349"/>
        <v>74.094032072328758</v>
      </c>
    </row>
    <row r="3180" spans="1:18" x14ac:dyDescent="0.3">
      <c r="A3180" s="14">
        <v>43903.131944444445</v>
      </c>
      <c r="B3180" s="15">
        <v>43903</v>
      </c>
      <c r="C3180" s="16">
        <v>0.13194444444444445</v>
      </c>
      <c r="D3180">
        <v>2.6379999999999999</v>
      </c>
      <c r="E3180">
        <v>5.37</v>
      </c>
      <c r="F3180">
        <v>560.52800000000002</v>
      </c>
      <c r="G3180">
        <v>598.26760000000002</v>
      </c>
      <c r="H3180" s="4"/>
      <c r="I3180">
        <f t="shared" si="343"/>
        <v>417.86488847901524</v>
      </c>
      <c r="J3180">
        <f t="shared" si="344"/>
        <v>142.66311152098478</v>
      </c>
      <c r="K3180">
        <f t="shared" si="345"/>
        <v>20352.76338884894</v>
      </c>
      <c r="L3180">
        <f t="shared" si="346"/>
        <v>34.140966483272543</v>
      </c>
      <c r="O3180">
        <f>VLOOKUP(D3180,'Manning''s Flow'!I$6:J$6004,2,TRUE)</f>
        <v>305.64731352425935</v>
      </c>
      <c r="P3180">
        <f t="shared" si="347"/>
        <v>254.88068647574067</v>
      </c>
      <c r="Q3180">
        <f t="shared" si="348"/>
        <v>64964.164338344817</v>
      </c>
      <c r="R3180">
        <f t="shared" si="349"/>
        <v>83.39045533783522</v>
      </c>
    </row>
    <row r="3181" spans="1:18" x14ac:dyDescent="0.3">
      <c r="A3181" s="14">
        <v>43903.135416666664</v>
      </c>
      <c r="B3181" s="15">
        <v>43903</v>
      </c>
      <c r="C3181" s="16">
        <v>0.13541666666666666</v>
      </c>
      <c r="D3181">
        <v>2.6459999999999999</v>
      </c>
      <c r="E3181">
        <v>4.88</v>
      </c>
      <c r="F3181">
        <v>512.56299999999999</v>
      </c>
      <c r="G3181">
        <v>525.48040000000003</v>
      </c>
      <c r="H3181" s="4"/>
      <c r="I3181">
        <f t="shared" si="343"/>
        <v>420.88016945093841</v>
      </c>
      <c r="J3181">
        <f t="shared" si="344"/>
        <v>91.682830549061578</v>
      </c>
      <c r="K3181">
        <f t="shared" si="345"/>
        <v>8405.7414174879395</v>
      </c>
      <c r="L3181">
        <f t="shared" si="346"/>
        <v>21.783594762534651</v>
      </c>
      <c r="O3181">
        <f>VLOOKUP(D3181,'Manning''s Flow'!I$6:J$6004,2,TRUE)</f>
        <v>308.1159226876016</v>
      </c>
      <c r="P3181">
        <f t="shared" si="347"/>
        <v>204.44707731239839</v>
      </c>
      <c r="Q3181">
        <f t="shared" si="348"/>
        <v>41798.607421581808</v>
      </c>
      <c r="R3181">
        <f t="shared" si="349"/>
        <v>66.353947413385413</v>
      </c>
    </row>
    <row r="3182" spans="1:18" x14ac:dyDescent="0.3">
      <c r="A3182" s="14">
        <v>43903.138888888891</v>
      </c>
      <c r="B3182" s="15">
        <v>43903</v>
      </c>
      <c r="C3182" s="16">
        <v>0.1388888888888889</v>
      </c>
      <c r="D3182">
        <v>2.52</v>
      </c>
      <c r="E3182">
        <v>4.93</v>
      </c>
      <c r="F3182">
        <v>481.05599999999998</v>
      </c>
      <c r="G3182">
        <v>477.16719999999998</v>
      </c>
      <c r="H3182" s="4"/>
      <c r="I3182">
        <f t="shared" si="343"/>
        <v>374.83874314768667</v>
      </c>
      <c r="J3182">
        <f t="shared" si="344"/>
        <v>106.21725685231331</v>
      </c>
      <c r="K3182">
        <f t="shared" si="345"/>
        <v>11282.105653230299</v>
      </c>
      <c r="L3182">
        <f t="shared" si="346"/>
        <v>28.336787163557332</v>
      </c>
      <c r="O3182">
        <f>VLOOKUP(D3182,'Manning''s Flow'!I$6:J$6004,2,TRUE)</f>
        <v>279.1701895532654</v>
      </c>
      <c r="P3182">
        <f t="shared" si="347"/>
        <v>201.88581044673458</v>
      </c>
      <c r="Q3182">
        <f t="shared" si="348"/>
        <v>40757.880459734843</v>
      </c>
      <c r="R3182">
        <f t="shared" si="349"/>
        <v>72.316392652738799</v>
      </c>
    </row>
    <row r="3183" spans="1:18" x14ac:dyDescent="0.3">
      <c r="A3183" s="14">
        <v>43903.142361111109</v>
      </c>
      <c r="B3183" s="15">
        <v>43903</v>
      </c>
      <c r="C3183" s="16">
        <v>0.1423611111111111</v>
      </c>
      <c r="D3183">
        <v>2.4220000000000002</v>
      </c>
      <c r="E3183">
        <v>4.7</v>
      </c>
      <c r="F3183">
        <v>433.05799999999999</v>
      </c>
      <c r="G3183">
        <v>428.27560000000005</v>
      </c>
      <c r="H3183" s="4"/>
      <c r="I3183">
        <f t="shared" si="343"/>
        <v>341.14607701860149</v>
      </c>
      <c r="J3183">
        <f t="shared" si="344"/>
        <v>91.911922981398504</v>
      </c>
      <c r="K3183">
        <f t="shared" si="345"/>
        <v>8447.8015861385302</v>
      </c>
      <c r="L3183">
        <f t="shared" si="346"/>
        <v>26.942101689883092</v>
      </c>
      <c r="O3183">
        <f>VLOOKUP(D3183,'Manning''s Flow'!I$6:J$6004,2,TRUE)</f>
        <v>256.17704470721071</v>
      </c>
      <c r="P3183">
        <f t="shared" si="347"/>
        <v>176.88095529278928</v>
      </c>
      <c r="Q3183">
        <f t="shared" si="348"/>
        <v>31286.872345289721</v>
      </c>
      <c r="R3183">
        <f t="shared" si="349"/>
        <v>69.046372010009577</v>
      </c>
    </row>
    <row r="3184" spans="1:18" x14ac:dyDescent="0.3">
      <c r="A3184" s="14">
        <v>43903.145833333336</v>
      </c>
      <c r="B3184" s="15">
        <v>43903</v>
      </c>
      <c r="C3184" s="16">
        <v>0.14583333333333334</v>
      </c>
      <c r="D3184">
        <v>2.3740000000000001</v>
      </c>
      <c r="E3184">
        <v>4.46</v>
      </c>
      <c r="F3184">
        <v>398.63099999999997</v>
      </c>
      <c r="G3184">
        <v>414.39439999999996</v>
      </c>
      <c r="H3184" s="4"/>
      <c r="I3184">
        <f t="shared" si="343"/>
        <v>325.31032367769137</v>
      </c>
      <c r="J3184">
        <f t="shared" si="344"/>
        <v>73.3206763223086</v>
      </c>
      <c r="K3184">
        <f t="shared" si="345"/>
        <v>5375.9215763607453</v>
      </c>
      <c r="L3184">
        <f t="shared" si="346"/>
        <v>22.538687212076532</v>
      </c>
      <c r="O3184">
        <f>VLOOKUP(D3184,'Manning''s Flow'!I$6:J$6004,2,TRUE)</f>
        <v>245.06461799921436</v>
      </c>
      <c r="P3184">
        <f t="shared" si="347"/>
        <v>153.56638200078561</v>
      </c>
      <c r="Q3184">
        <f t="shared" si="348"/>
        <v>23582.63368081121</v>
      </c>
      <c r="R3184">
        <f t="shared" si="349"/>
        <v>62.663628578678754</v>
      </c>
    </row>
    <row r="3185" spans="1:18" x14ac:dyDescent="0.3">
      <c r="A3185" s="14">
        <v>43903.149305555555</v>
      </c>
      <c r="B3185" s="15">
        <v>43903</v>
      </c>
      <c r="C3185" s="16">
        <v>0.14930555555555555</v>
      </c>
      <c r="D3185">
        <v>2.0819999999999999</v>
      </c>
      <c r="E3185">
        <v>4.29</v>
      </c>
      <c r="F3185">
        <v>316.07</v>
      </c>
      <c r="G3185">
        <v>407.875</v>
      </c>
      <c r="H3185" s="4"/>
      <c r="I3185">
        <f t="shared" si="343"/>
        <v>238.20527293636022</v>
      </c>
      <c r="J3185">
        <f t="shared" si="344"/>
        <v>77.864727063639776</v>
      </c>
      <c r="K3185">
        <f t="shared" si="345"/>
        <v>6062.9157206951168</v>
      </c>
      <c r="L3185">
        <f t="shared" si="346"/>
        <v>32.688078691038214</v>
      </c>
      <c r="O3185">
        <f>VLOOKUP(D3185,'Manning''s Flow'!I$6:J$6004,2,TRUE)</f>
        <v>185.64876033357757</v>
      </c>
      <c r="P3185">
        <f t="shared" si="347"/>
        <v>130.42123966642242</v>
      </c>
      <c r="Q3185">
        <f t="shared" si="348"/>
        <v>17009.699756126396</v>
      </c>
      <c r="R3185">
        <f t="shared" si="349"/>
        <v>70.251608161605191</v>
      </c>
    </row>
    <row r="3186" spans="1:18" x14ac:dyDescent="0.3">
      <c r="A3186" s="14">
        <v>43903.152777777781</v>
      </c>
      <c r="B3186" s="15">
        <v>43903</v>
      </c>
      <c r="C3186" s="16">
        <v>0.15277777777777776</v>
      </c>
      <c r="D3186">
        <v>2.5529999999999999</v>
      </c>
      <c r="E3186">
        <v>4.45</v>
      </c>
      <c r="F3186">
        <v>443.15699999999998</v>
      </c>
      <c r="G3186">
        <v>386.1728</v>
      </c>
      <c r="H3186" s="4"/>
      <c r="I3186">
        <f t="shared" si="343"/>
        <v>386.59928694349395</v>
      </c>
      <c r="J3186">
        <f t="shared" si="344"/>
        <v>56.557713056506032</v>
      </c>
      <c r="K3186">
        <f t="shared" si="345"/>
        <v>3198.7749061820728</v>
      </c>
      <c r="L3186">
        <f t="shared" si="346"/>
        <v>14.629544069690073</v>
      </c>
      <c r="O3186">
        <f>VLOOKUP(D3186,'Manning''s Flow'!I$6:J$6004,2,TRUE)</f>
        <v>286.26807069536727</v>
      </c>
      <c r="P3186">
        <f t="shared" si="347"/>
        <v>156.88892930463271</v>
      </c>
      <c r="Q3186">
        <f t="shared" si="348"/>
        <v>24614.136138354042</v>
      </c>
      <c r="R3186">
        <f t="shared" si="349"/>
        <v>54.804899800224796</v>
      </c>
    </row>
    <row r="3187" spans="1:18" x14ac:dyDescent="0.3">
      <c r="A3187" s="14">
        <v>43903.15625</v>
      </c>
      <c r="B3187" s="15">
        <v>43903</v>
      </c>
      <c r="C3187" s="16">
        <v>0.15625</v>
      </c>
      <c r="D3187">
        <v>2.4700000000000002</v>
      </c>
      <c r="E3187">
        <v>4.7300000000000004</v>
      </c>
      <c r="F3187">
        <v>448.459</v>
      </c>
      <c r="G3187">
        <v>365.21300000000002</v>
      </c>
      <c r="H3187" s="4"/>
      <c r="I3187">
        <f t="shared" si="343"/>
        <v>357.41913910914906</v>
      </c>
      <c r="J3187">
        <f t="shared" si="344"/>
        <v>91.039860890850946</v>
      </c>
      <c r="K3187">
        <f t="shared" si="345"/>
        <v>8288.2562710254915</v>
      </c>
      <c r="L3187">
        <f t="shared" si="346"/>
        <v>25.471456597921328</v>
      </c>
      <c r="O3187">
        <f>VLOOKUP(D3187,'Manning''s Flow'!I$6:J$6004,2,TRUE)</f>
        <v>267.54550119831396</v>
      </c>
      <c r="P3187">
        <f t="shared" si="347"/>
        <v>180.91349880168605</v>
      </c>
      <c r="Q3187">
        <f t="shared" si="348"/>
        <v>32729.694048667658</v>
      </c>
      <c r="R3187">
        <f t="shared" si="349"/>
        <v>67.619712531658948</v>
      </c>
    </row>
    <row r="3188" spans="1:18" x14ac:dyDescent="0.3">
      <c r="A3188" s="14">
        <v>43903.159722222219</v>
      </c>
      <c r="B3188" s="15">
        <v>43903</v>
      </c>
      <c r="C3188" s="16">
        <v>0.15972222222222224</v>
      </c>
      <c r="D3188">
        <v>2.1190000000000002</v>
      </c>
      <c r="E3188">
        <v>4.3</v>
      </c>
      <c r="F3188">
        <v>324.54700000000003</v>
      </c>
      <c r="G3188">
        <v>410.02359999999999</v>
      </c>
      <c r="H3188" s="4"/>
      <c r="I3188">
        <f t="shared" si="343"/>
        <v>248.38012746645236</v>
      </c>
      <c r="J3188">
        <f t="shared" si="344"/>
        <v>76.166872533547661</v>
      </c>
      <c r="K3188">
        <f t="shared" si="345"/>
        <v>5801.392471541697</v>
      </c>
      <c r="L3188">
        <f t="shared" si="346"/>
        <v>30.665445464768592</v>
      </c>
      <c r="O3188">
        <f>VLOOKUP(D3188,'Manning''s Flow'!I$6:J$6004,2,TRUE)</f>
        <v>191.39775092856738</v>
      </c>
      <c r="P3188">
        <f t="shared" si="347"/>
        <v>133.14924907143265</v>
      </c>
      <c r="Q3188">
        <f t="shared" si="348"/>
        <v>17728.722528286409</v>
      </c>
      <c r="R3188">
        <f t="shared" si="349"/>
        <v>69.566778306149487</v>
      </c>
    </row>
    <row r="3189" spans="1:18" x14ac:dyDescent="0.3">
      <c r="A3189" s="14">
        <v>43903.163194444445</v>
      </c>
      <c r="B3189" s="15">
        <v>43903</v>
      </c>
      <c r="C3189" s="16">
        <v>0.16319444444444445</v>
      </c>
      <c r="D3189">
        <v>2.0670000000000002</v>
      </c>
      <c r="E3189">
        <v>4.03</v>
      </c>
      <c r="F3189">
        <v>293.83199999999999</v>
      </c>
      <c r="G3189">
        <v>845.64979999999991</v>
      </c>
      <c r="H3189" s="4"/>
      <c r="I3189">
        <f t="shared" si="343"/>
        <v>234.15037123054944</v>
      </c>
      <c r="J3189">
        <f t="shared" si="344"/>
        <v>59.681628769450555</v>
      </c>
      <c r="K3189">
        <f t="shared" si="345"/>
        <v>3561.8968125745082</v>
      </c>
      <c r="L3189">
        <f t="shared" si="346"/>
        <v>25.488590283159002</v>
      </c>
      <c r="O3189">
        <f>VLOOKUP(D3189,'Manning''s Flow'!I$6:J$6004,2,TRUE)</f>
        <v>181.86692263312148</v>
      </c>
      <c r="P3189">
        <f t="shared" si="347"/>
        <v>111.96507736687852</v>
      </c>
      <c r="Q3189">
        <f t="shared" si="348"/>
        <v>12536.178549771092</v>
      </c>
      <c r="R3189">
        <f t="shared" si="349"/>
        <v>61.564288736959973</v>
      </c>
    </row>
    <row r="3190" spans="1:18" x14ac:dyDescent="0.3">
      <c r="A3190" s="14">
        <v>43903.166666666664</v>
      </c>
      <c r="B3190" s="15">
        <v>43903</v>
      </c>
      <c r="C3190" s="16">
        <v>0.16666666666666666</v>
      </c>
      <c r="D3190">
        <v>2.54</v>
      </c>
      <c r="E3190">
        <v>5.47</v>
      </c>
      <c r="F3190">
        <v>540.12300000000005</v>
      </c>
      <c r="G3190">
        <v>1444.5984000000001</v>
      </c>
      <c r="H3190" s="4"/>
      <c r="I3190">
        <f t="shared" si="343"/>
        <v>381.94123586266471</v>
      </c>
      <c r="J3190">
        <f t="shared" si="344"/>
        <v>158.18176413733534</v>
      </c>
      <c r="K3190">
        <f t="shared" si="345"/>
        <v>25021.470505599587</v>
      </c>
      <c r="L3190">
        <f t="shared" si="346"/>
        <v>41.415209797931595</v>
      </c>
      <c r="O3190">
        <f>VLOOKUP(D3190,'Manning''s Flow'!I$6:J$6004,2,TRUE)</f>
        <v>283.89185140091473</v>
      </c>
      <c r="P3190">
        <f t="shared" si="347"/>
        <v>256.23114859908532</v>
      </c>
      <c r="Q3190">
        <f t="shared" si="348"/>
        <v>65654.401512406534</v>
      </c>
      <c r="R3190">
        <f t="shared" si="349"/>
        <v>90.256605582255091</v>
      </c>
    </row>
    <row r="3191" spans="1:18" x14ac:dyDescent="0.3">
      <c r="A3191" s="14">
        <v>43903.170138888891</v>
      </c>
      <c r="B3191" s="15">
        <v>43903</v>
      </c>
      <c r="C3191" s="16">
        <v>0.17013888888888887</v>
      </c>
      <c r="D3191">
        <v>5.9420000000000002</v>
      </c>
      <c r="E3191">
        <v>7.65</v>
      </c>
      <c r="F3191">
        <v>2621.288</v>
      </c>
      <c r="G3191">
        <v>1896.4605999999999</v>
      </c>
      <c r="H3191" s="4"/>
      <c r="I3191">
        <f t="shared" si="343"/>
        <v>2873.5711866165643</v>
      </c>
      <c r="J3191">
        <f t="shared" si="344"/>
        <v>252.28318661656431</v>
      </c>
      <c r="K3191">
        <f t="shared" si="345"/>
        <v>63646.806249408211</v>
      </c>
      <c r="L3191">
        <f t="shared" si="346"/>
        <v>8.7794305493997769</v>
      </c>
      <c r="O3191">
        <f>VLOOKUP(D3191,'Manning''s Flow'!I$6:J$6004,2,TRUE)</f>
        <v>1680.0325921138024</v>
      </c>
      <c r="P3191">
        <f t="shared" si="347"/>
        <v>941.25540788619764</v>
      </c>
      <c r="Q3191">
        <f t="shared" si="348"/>
        <v>885961.74287501234</v>
      </c>
      <c r="R3191">
        <f t="shared" si="349"/>
        <v>56.026020703676849</v>
      </c>
    </row>
    <row r="3192" spans="1:18" x14ac:dyDescent="0.3">
      <c r="A3192" s="14">
        <v>43903.173611111109</v>
      </c>
      <c r="B3192" s="15">
        <v>43903</v>
      </c>
      <c r="C3192" s="16">
        <v>0.17361111111111113</v>
      </c>
      <c r="D3192">
        <v>7.3819999999999997</v>
      </c>
      <c r="E3192">
        <v>7.36</v>
      </c>
      <c r="F3192">
        <v>3443.2020000000002</v>
      </c>
      <c r="G3192">
        <v>2434.2424000000001</v>
      </c>
      <c r="H3192" s="4"/>
      <c r="I3192">
        <f t="shared" si="343"/>
        <v>4810.5878375781322</v>
      </c>
      <c r="J3192">
        <f t="shared" si="344"/>
        <v>1367.3858375781319</v>
      </c>
      <c r="K3192">
        <f t="shared" si="345"/>
        <v>1869744.0288092494</v>
      </c>
      <c r="L3192">
        <f t="shared" si="346"/>
        <v>28.424506188136373</v>
      </c>
      <c r="O3192">
        <f>VLOOKUP(D3192,'Manning''s Flow'!I$6:J$6004,2,TRUE)</f>
        <v>2614.7565208912915</v>
      </c>
      <c r="P3192">
        <f t="shared" si="347"/>
        <v>828.4454791087087</v>
      </c>
      <c r="Q3192">
        <f t="shared" si="348"/>
        <v>686321.91185565793</v>
      </c>
      <c r="R3192">
        <f t="shared" si="349"/>
        <v>31.683465458050247</v>
      </c>
    </row>
    <row r="3193" spans="1:18" x14ac:dyDescent="0.3">
      <c r="A3193" s="14">
        <v>43903.177083333336</v>
      </c>
      <c r="B3193" s="15">
        <v>43903</v>
      </c>
      <c r="C3193" s="16">
        <v>0.17708333333333334</v>
      </c>
      <c r="D3193">
        <v>6.51</v>
      </c>
      <c r="E3193">
        <v>6.61</v>
      </c>
      <c r="F3193">
        <v>2583.8580000000002</v>
      </c>
      <c r="G3193">
        <v>2743.6347999999998</v>
      </c>
      <c r="H3193" s="4"/>
      <c r="I3193">
        <f t="shared" si="343"/>
        <v>3569.1676357675033</v>
      </c>
      <c r="J3193">
        <f t="shared" si="344"/>
        <v>985.3096357675031</v>
      </c>
      <c r="K3193">
        <f t="shared" si="345"/>
        <v>970835.07833628962</v>
      </c>
      <c r="L3193">
        <f t="shared" si="346"/>
        <v>27.606146203206421</v>
      </c>
      <c r="O3193">
        <f>VLOOKUP(D3193,'Manning''s Flow'!I$6:J$6004,2,TRUE)</f>
        <v>2026.6567476794803</v>
      </c>
      <c r="P3193">
        <f t="shared" si="347"/>
        <v>557.20125232051987</v>
      </c>
      <c r="Q3193">
        <f t="shared" si="348"/>
        <v>310473.23558755562</v>
      </c>
      <c r="R3193">
        <f t="shared" si="349"/>
        <v>27.493617405044766</v>
      </c>
    </row>
    <row r="3194" spans="1:18" x14ac:dyDescent="0.3">
      <c r="A3194" s="14">
        <v>43903.180555555555</v>
      </c>
      <c r="B3194" s="15">
        <v>43903</v>
      </c>
      <c r="C3194" s="16">
        <v>0.18055555555555555</v>
      </c>
      <c r="D3194">
        <v>6.5019999999999998</v>
      </c>
      <c r="E3194">
        <v>7.64</v>
      </c>
      <c r="F3194">
        <v>2982.741</v>
      </c>
      <c r="G3194">
        <v>2525.1113999999998</v>
      </c>
      <c r="H3194" s="4"/>
      <c r="I3194">
        <f t="shared" si="343"/>
        <v>3558.7616976729437</v>
      </c>
      <c r="J3194">
        <f t="shared" si="344"/>
        <v>576.0206976729437</v>
      </c>
      <c r="K3194">
        <f t="shared" si="345"/>
        <v>331799.8441476248</v>
      </c>
      <c r="L3194">
        <f t="shared" si="346"/>
        <v>16.185986773140801</v>
      </c>
      <c r="O3194">
        <f>VLOOKUP(D3194,'Manning''s Flow'!I$6:J$6004,2,TRUE)</f>
        <v>2020.3083666671496</v>
      </c>
      <c r="P3194">
        <f t="shared" si="347"/>
        <v>962.4326333328504</v>
      </c>
      <c r="Q3194">
        <f t="shared" si="348"/>
        <v>926276.57370400487</v>
      </c>
      <c r="R3194">
        <f t="shared" si="349"/>
        <v>47.637907619050779</v>
      </c>
    </row>
    <row r="3195" spans="1:18" x14ac:dyDescent="0.3">
      <c r="A3195" s="14">
        <v>43903.184027777781</v>
      </c>
      <c r="B3195" s="15">
        <v>43903</v>
      </c>
      <c r="C3195" s="16">
        <v>0.18402777777777779</v>
      </c>
      <c r="D3195">
        <v>5.6639999999999997</v>
      </c>
      <c r="E3195">
        <v>6.53</v>
      </c>
      <c r="F3195">
        <v>2087.085</v>
      </c>
      <c r="G3195">
        <v>2220.8013999999998</v>
      </c>
      <c r="H3195" s="4"/>
      <c r="I3195">
        <f t="shared" si="343"/>
        <v>2564.5432839145974</v>
      </c>
      <c r="J3195">
        <f t="shared" si="344"/>
        <v>477.45828391459736</v>
      </c>
      <c r="K3195">
        <f t="shared" si="345"/>
        <v>227966.41287867227</v>
      </c>
      <c r="L3195">
        <f t="shared" si="346"/>
        <v>18.61767305349553</v>
      </c>
      <c r="O3195">
        <f>VLOOKUP(D3195,'Manning''s Flow'!I$6:J$6004,2,TRUE)</f>
        <v>1521.2449287180548</v>
      </c>
      <c r="P3195">
        <f t="shared" si="347"/>
        <v>565.84007128194526</v>
      </c>
      <c r="Q3195">
        <f t="shared" si="348"/>
        <v>320174.98626835691</v>
      </c>
      <c r="R3195">
        <f t="shared" si="349"/>
        <v>37.195855880931397</v>
      </c>
    </row>
    <row r="3196" spans="1:18" x14ac:dyDescent="0.3">
      <c r="A3196" s="14">
        <v>43903.1875</v>
      </c>
      <c r="B3196" s="15">
        <v>43903</v>
      </c>
      <c r="C3196" s="16">
        <v>0.1875</v>
      </c>
      <c r="D3196">
        <v>4.6219999999999999</v>
      </c>
      <c r="E3196">
        <v>6.42</v>
      </c>
      <c r="F3196">
        <v>1528.671</v>
      </c>
      <c r="G3196">
        <v>2093.9646000000002</v>
      </c>
      <c r="H3196" s="4"/>
      <c r="I3196">
        <f t="shared" si="343"/>
        <v>1582.5505243673531</v>
      </c>
      <c r="J3196">
        <f t="shared" si="344"/>
        <v>53.879524367353042</v>
      </c>
      <c r="K3196">
        <f t="shared" si="345"/>
        <v>2903.0031460521905</v>
      </c>
      <c r="L3196">
        <f t="shared" si="346"/>
        <v>3.4046005822715926</v>
      </c>
      <c r="O3196">
        <f>VLOOKUP(D3196,'Manning''s Flow'!I$6:J$6004,2,TRUE)</f>
        <v>999.16939693035829</v>
      </c>
      <c r="P3196">
        <f t="shared" si="347"/>
        <v>529.50160306964176</v>
      </c>
      <c r="Q3196">
        <f t="shared" si="348"/>
        <v>280371.94765332044</v>
      </c>
      <c r="R3196">
        <f t="shared" si="349"/>
        <v>52.994177433413505</v>
      </c>
    </row>
    <row r="3197" spans="1:18" x14ac:dyDescent="0.3">
      <c r="A3197" s="14">
        <v>43903.190972222219</v>
      </c>
      <c r="B3197" s="15">
        <v>43903</v>
      </c>
      <c r="C3197" s="16">
        <v>0.19097222222222221</v>
      </c>
      <c r="D3197">
        <v>4.9649999999999999</v>
      </c>
      <c r="E3197">
        <v>7.27</v>
      </c>
      <c r="F3197">
        <v>1921.652</v>
      </c>
      <c r="G3197">
        <v>1850.2842000000001</v>
      </c>
      <c r="H3197" s="4"/>
      <c r="I3197">
        <f t="shared" si="343"/>
        <v>1875.7681386411505</v>
      </c>
      <c r="J3197">
        <f t="shared" si="344"/>
        <v>45.883861358849572</v>
      </c>
      <c r="K3197">
        <f t="shared" si="345"/>
        <v>2105.3287331981287</v>
      </c>
      <c r="L3197">
        <f t="shared" si="346"/>
        <v>2.4461371538216281</v>
      </c>
      <c r="O3197">
        <f>VLOOKUP(D3197,'Manning''s Flow'!I$6:J$6004,2,TRUE)</f>
        <v>1157.9906418445721</v>
      </c>
      <c r="P3197">
        <f t="shared" si="347"/>
        <v>763.66135815542793</v>
      </c>
      <c r="Q3197">
        <f t="shared" si="348"/>
        <v>583178.66993979283</v>
      </c>
      <c r="R3197">
        <f t="shared" si="349"/>
        <v>65.947109636308113</v>
      </c>
    </row>
    <row r="3198" spans="1:18" x14ac:dyDescent="0.3">
      <c r="A3198" s="14">
        <v>43903.194444444445</v>
      </c>
      <c r="B3198" s="15">
        <v>43903</v>
      </c>
      <c r="C3198" s="16">
        <v>0.19444444444444445</v>
      </c>
      <c r="D3198">
        <v>4.9450000000000003</v>
      </c>
      <c r="E3198">
        <v>7.43</v>
      </c>
      <c r="F3198">
        <v>1949.674</v>
      </c>
      <c r="G3198">
        <v>1644.3040000000001</v>
      </c>
      <c r="H3198" s="4"/>
      <c r="I3198">
        <f t="shared" si="343"/>
        <v>1857.8761456530447</v>
      </c>
      <c r="J3198">
        <f t="shared" si="344"/>
        <v>91.797854346955319</v>
      </c>
      <c r="K3198">
        <f t="shared" si="345"/>
        <v>8426.8460627048244</v>
      </c>
      <c r="L3198">
        <f t="shared" si="346"/>
        <v>4.9410104415054166</v>
      </c>
      <c r="O3198">
        <f>VLOOKUP(D3198,'Manning''s Flow'!I$6:J$6004,2,TRUE)</f>
        <v>1148.3271920060592</v>
      </c>
      <c r="P3198">
        <f t="shared" si="347"/>
        <v>801.34680799394073</v>
      </c>
      <c r="Q3198">
        <f t="shared" si="348"/>
        <v>642156.70668207773</v>
      </c>
      <c r="R3198">
        <f t="shared" si="349"/>
        <v>69.783839795175055</v>
      </c>
    </row>
    <row r="3199" spans="1:18" x14ac:dyDescent="0.3">
      <c r="A3199" s="14">
        <v>43903.197916666664</v>
      </c>
      <c r="B3199" s="15">
        <v>43903</v>
      </c>
      <c r="C3199" s="16">
        <v>0.19791666666666666</v>
      </c>
      <c r="D3199">
        <v>4.6689999999999996</v>
      </c>
      <c r="E3199">
        <v>7.31</v>
      </c>
      <c r="F3199">
        <v>1764.3389999999999</v>
      </c>
      <c r="G3199">
        <v>1447.4090000000001</v>
      </c>
      <c r="H3199" s="4"/>
      <c r="I3199">
        <f t="shared" si="343"/>
        <v>1621.0297210250549</v>
      </c>
      <c r="J3199">
        <f t="shared" si="344"/>
        <v>143.30927897494507</v>
      </c>
      <c r="K3199">
        <f t="shared" si="345"/>
        <v>20537.549440318635</v>
      </c>
      <c r="L3199">
        <f t="shared" si="346"/>
        <v>8.8406324150752607</v>
      </c>
      <c r="O3199">
        <f>VLOOKUP(D3199,'Manning''s Flow'!I$6:J$6004,2,TRUE)</f>
        <v>1017.2508868036041</v>
      </c>
      <c r="P3199">
        <f t="shared" si="347"/>
        <v>747.08811319639585</v>
      </c>
      <c r="Q3199">
        <f t="shared" si="348"/>
        <v>558140.64887935075</v>
      </c>
      <c r="R3199">
        <f t="shared" si="349"/>
        <v>73.441873866916836</v>
      </c>
    </row>
    <row r="3200" spans="1:18" x14ac:dyDescent="0.3">
      <c r="A3200" s="14">
        <v>43903.201388888891</v>
      </c>
      <c r="B3200" s="15">
        <v>43903</v>
      </c>
      <c r="C3200" s="16">
        <v>0.20138888888888887</v>
      </c>
      <c r="D3200">
        <v>3.75</v>
      </c>
      <c r="E3200">
        <v>6.03</v>
      </c>
      <c r="F3200">
        <v>1057.184</v>
      </c>
      <c r="G3200">
        <v>1219.6458</v>
      </c>
      <c r="H3200" s="4"/>
      <c r="I3200">
        <f t="shared" si="343"/>
        <v>963.28796443206704</v>
      </c>
      <c r="J3200">
        <f t="shared" si="344"/>
        <v>93.896035567932927</v>
      </c>
      <c r="K3200">
        <f t="shared" si="345"/>
        <v>8816.4654953745248</v>
      </c>
      <c r="L3200">
        <f t="shared" si="346"/>
        <v>9.747452375084114</v>
      </c>
      <c r="O3200">
        <f>VLOOKUP(D3200,'Manning''s Flow'!I$6:J$6004,2,TRUE)</f>
        <v>646.06126071455071</v>
      </c>
      <c r="P3200">
        <f t="shared" si="347"/>
        <v>411.12273928544926</v>
      </c>
      <c r="Q3200">
        <f t="shared" si="348"/>
        <v>169021.90675757147</v>
      </c>
      <c r="R3200">
        <f t="shared" si="349"/>
        <v>63.635256327045994</v>
      </c>
    </row>
    <row r="3201" spans="1:18" x14ac:dyDescent="0.3">
      <c r="A3201" s="14">
        <v>43903.204861111109</v>
      </c>
      <c r="B3201" s="15">
        <v>43903</v>
      </c>
      <c r="C3201" s="16">
        <v>0.20486111111111113</v>
      </c>
      <c r="D3201">
        <v>2.7130000000000001</v>
      </c>
      <c r="E3201">
        <v>5</v>
      </c>
      <c r="F3201">
        <v>544.19600000000003</v>
      </c>
      <c r="G3201">
        <v>924.17420000000004</v>
      </c>
      <c r="H3201" s="4"/>
      <c r="I3201">
        <f t="shared" si="343"/>
        <v>446.6274629953989</v>
      </c>
      <c r="J3201">
        <f t="shared" si="344"/>
        <v>97.568537004601126</v>
      </c>
      <c r="K3201">
        <f t="shared" si="345"/>
        <v>9519.6194132182191</v>
      </c>
      <c r="L3201">
        <f t="shared" si="346"/>
        <v>21.845619691686146</v>
      </c>
      <c r="O3201">
        <f>VLOOKUP(D3201,'Manning''s Flow'!I$6:J$6004,2,TRUE)</f>
        <v>325.68383613073104</v>
      </c>
      <c r="P3201">
        <f t="shared" si="347"/>
        <v>218.51216386926899</v>
      </c>
      <c r="Q3201">
        <f t="shared" si="348"/>
        <v>47747.565758830264</v>
      </c>
      <c r="R3201">
        <f t="shared" si="349"/>
        <v>67.093340113310745</v>
      </c>
    </row>
    <row r="3202" spans="1:18" x14ac:dyDescent="0.3">
      <c r="A3202" s="14">
        <v>43903.208333333336</v>
      </c>
      <c r="B3202" s="15">
        <v>43903</v>
      </c>
      <c r="C3202" s="16">
        <v>0.20833333333333334</v>
      </c>
      <c r="D3202">
        <v>3.198</v>
      </c>
      <c r="E3202">
        <v>5.64</v>
      </c>
      <c r="F3202">
        <v>782.83600000000001</v>
      </c>
      <c r="G3202">
        <v>643.33940000000007</v>
      </c>
      <c r="H3202" s="4"/>
      <c r="I3202">
        <f t="shared" si="343"/>
        <v>660.01345750176324</v>
      </c>
      <c r="J3202">
        <f t="shared" si="344"/>
        <v>122.82254249823677</v>
      </c>
      <c r="K3202">
        <f t="shared" si="345"/>
        <v>15085.376945731177</v>
      </c>
      <c r="L3202">
        <f t="shared" si="346"/>
        <v>18.60909669374562</v>
      </c>
      <c r="O3202">
        <f>VLOOKUP(D3202,'Manning''s Flow'!I$6:J$6004,2,TRUE)</f>
        <v>459.72614524761082</v>
      </c>
      <c r="P3202">
        <f t="shared" si="347"/>
        <v>323.1098547523892</v>
      </c>
      <c r="Q3202">
        <f t="shared" si="348"/>
        <v>104399.97823811004</v>
      </c>
      <c r="R3202">
        <f t="shared" si="349"/>
        <v>70.283114870127875</v>
      </c>
    </row>
    <row r="3203" spans="1:18" x14ac:dyDescent="0.3">
      <c r="A3203" s="14">
        <v>43903.211805555555</v>
      </c>
      <c r="B3203" s="15">
        <v>43903</v>
      </c>
      <c r="C3203" s="16">
        <v>0.21180555555555555</v>
      </c>
      <c r="D3203">
        <v>2.3719999999999999</v>
      </c>
      <c r="E3203">
        <v>5.29</v>
      </c>
      <c r="F3203">
        <v>472.31599999999997</v>
      </c>
      <c r="G3203">
        <v>518.90080000000012</v>
      </c>
      <c r="H3203" s="4"/>
      <c r="I3203">
        <f t="shared" si="343"/>
        <v>324.65994273632737</v>
      </c>
      <c r="J3203">
        <f t="shared" si="344"/>
        <v>147.65605726367261</v>
      </c>
      <c r="K3203">
        <f t="shared" si="345"/>
        <v>21802.311246652964</v>
      </c>
      <c r="L3203">
        <f t="shared" si="346"/>
        <v>45.480220325053004</v>
      </c>
      <c r="O3203">
        <f>VLOOKUP(D3203,'Manning''s Flow'!I$6:J$6004,2,TRUE)</f>
        <v>245.06461799921436</v>
      </c>
      <c r="P3203">
        <f t="shared" si="347"/>
        <v>227.25138200078561</v>
      </c>
      <c r="Q3203">
        <f t="shared" si="348"/>
        <v>51643.190621266986</v>
      </c>
      <c r="R3203">
        <f t="shared" si="349"/>
        <v>92.731208550682794</v>
      </c>
    </row>
    <row r="3204" spans="1:18" x14ac:dyDescent="0.3">
      <c r="A3204" s="14">
        <v>43903.215277777781</v>
      </c>
      <c r="B3204" s="15">
        <v>43903</v>
      </c>
      <c r="C3204" s="16">
        <v>0.21527777777777779</v>
      </c>
      <c r="D3204">
        <v>2.12</v>
      </c>
      <c r="E3204">
        <v>4.76</v>
      </c>
      <c r="F3204">
        <v>360.16500000000002</v>
      </c>
      <c r="G3204">
        <v>492.6576</v>
      </c>
      <c r="H3204" s="4"/>
      <c r="I3204">
        <f t="shared" ref="I3204:I3267" si="350">41.756*(D3204^2.3745)</f>
        <v>248.65854648739037</v>
      </c>
      <c r="J3204">
        <f t="shared" ref="J3204:J3267" si="351">ABS(F3204-I3204)</f>
        <v>111.50645351260965</v>
      </c>
      <c r="K3204">
        <f t="shared" ref="K3204:K3267" si="352">J3204^2</f>
        <v>12433.689174959778</v>
      </c>
      <c r="L3204">
        <f t="shared" ref="L3204:L3267" si="353">100*ABS(J3204/I3204)</f>
        <v>44.843201686721116</v>
      </c>
      <c r="O3204">
        <f>VLOOKUP(D3204,'Manning''s Flow'!I$6:J$6004,2,TRUE)</f>
        <v>193.33442170668957</v>
      </c>
      <c r="P3204">
        <f t="shared" ref="P3204:P3267" si="354">ABS(F3204-O3204)</f>
        <v>166.83057829331045</v>
      </c>
      <c r="Q3204">
        <f t="shared" ref="Q3204:Q3267" si="355">P3204^2</f>
        <v>27832.44185368039</v>
      </c>
      <c r="R3204">
        <f t="shared" ref="R3204:R3267" si="356">100*ABS(P3204/O3204)</f>
        <v>86.291192649807343</v>
      </c>
    </row>
    <row r="3205" spans="1:18" x14ac:dyDescent="0.3">
      <c r="A3205" s="14">
        <v>43903.21875</v>
      </c>
      <c r="B3205" s="15">
        <v>43903</v>
      </c>
      <c r="C3205" s="16">
        <v>0.21875</v>
      </c>
      <c r="D3205">
        <v>2.39</v>
      </c>
      <c r="E3205">
        <v>4.82</v>
      </c>
      <c r="F3205">
        <v>434.99099999999999</v>
      </c>
      <c r="G3205">
        <v>412.35879999999997</v>
      </c>
      <c r="H3205" s="4"/>
      <c r="I3205">
        <f t="shared" si="350"/>
        <v>330.54051903613805</v>
      </c>
      <c r="J3205">
        <f t="shared" si="351"/>
        <v>104.45048096386193</v>
      </c>
      <c r="K3205">
        <f t="shared" si="352"/>
        <v>10909.902973582084</v>
      </c>
      <c r="L3205">
        <f t="shared" si="353"/>
        <v>31.599902265671204</v>
      </c>
      <c r="O3205">
        <f>VLOOKUP(D3205,'Manning''s Flow'!I$6:J$6004,2,TRUE)</f>
        <v>249.47887886281896</v>
      </c>
      <c r="P3205">
        <f t="shared" si="354"/>
        <v>185.51212113718103</v>
      </c>
      <c r="Q3205">
        <f t="shared" si="355"/>
        <v>34414.747088816126</v>
      </c>
      <c r="R3205">
        <f t="shared" si="356"/>
        <v>74.359850414106049</v>
      </c>
    </row>
    <row r="3206" spans="1:18" x14ac:dyDescent="0.3">
      <c r="A3206" s="14">
        <v>43903.222222222219</v>
      </c>
      <c r="B3206" s="15">
        <v>43903</v>
      </c>
      <c r="C3206" s="16">
        <v>0.22222222222222221</v>
      </c>
      <c r="D3206">
        <v>2.3929999999999998</v>
      </c>
      <c r="E3206">
        <v>4.57</v>
      </c>
      <c r="F3206">
        <v>412.98</v>
      </c>
      <c r="G3206">
        <v>410.04760000000005</v>
      </c>
      <c r="H3206" s="4"/>
      <c r="I3206">
        <f t="shared" si="350"/>
        <v>331.52655958934514</v>
      </c>
      <c r="J3206">
        <f t="shared" si="351"/>
        <v>81.453440410654878</v>
      </c>
      <c r="K3206">
        <f t="shared" si="352"/>
        <v>6634.6629547321054</v>
      </c>
      <c r="L3206">
        <f t="shared" si="353"/>
        <v>24.56920510729201</v>
      </c>
      <c r="O3206">
        <f>VLOOKUP(D3206,'Manning''s Flow'!I$6:J$6004,2,TRUE)</f>
        <v>249.47887886281896</v>
      </c>
      <c r="P3206">
        <f t="shared" si="354"/>
        <v>163.50112113718106</v>
      </c>
      <c r="Q3206">
        <f t="shared" si="355"/>
        <v>26732.616613115155</v>
      </c>
      <c r="R3206">
        <f t="shared" si="356"/>
        <v>65.537059442649451</v>
      </c>
    </row>
    <row r="3207" spans="1:18" x14ac:dyDescent="0.3">
      <c r="A3207" s="14">
        <v>43903.225694444445</v>
      </c>
      <c r="B3207" s="15">
        <v>43903</v>
      </c>
      <c r="C3207" s="16">
        <v>0.22569444444444445</v>
      </c>
      <c r="D3207">
        <v>2.302</v>
      </c>
      <c r="E3207">
        <v>4.46</v>
      </c>
      <c r="F3207">
        <v>381.34199999999998</v>
      </c>
      <c r="G3207">
        <v>408.9246</v>
      </c>
      <c r="H3207" s="4"/>
      <c r="I3207">
        <f t="shared" si="350"/>
        <v>302.36949151017217</v>
      </c>
      <c r="J3207">
        <f t="shared" si="351"/>
        <v>78.972508489827817</v>
      </c>
      <c r="K3207">
        <f t="shared" si="352"/>
        <v>6236.6570971759265</v>
      </c>
      <c r="L3207">
        <f t="shared" si="353"/>
        <v>26.117882493833232</v>
      </c>
      <c r="O3207">
        <f>VLOOKUP(D3207,'Manning''s Flow'!I$6:J$6004,2,TRUE)</f>
        <v>229.93692400972984</v>
      </c>
      <c r="P3207">
        <f t="shared" si="354"/>
        <v>151.40507599027015</v>
      </c>
      <c r="Q3207">
        <f t="shared" si="355"/>
        <v>22923.497035619479</v>
      </c>
      <c r="R3207">
        <f t="shared" si="356"/>
        <v>65.846351838586571</v>
      </c>
    </row>
    <row r="3208" spans="1:18" x14ac:dyDescent="0.3">
      <c r="A3208" s="14">
        <v>43903.229166666664</v>
      </c>
      <c r="B3208" s="15">
        <v>43903</v>
      </c>
      <c r="C3208" s="16">
        <v>0.22916666666666666</v>
      </c>
      <c r="D3208">
        <v>2.577</v>
      </c>
      <c r="E3208">
        <v>4.57</v>
      </c>
      <c r="F3208">
        <v>460.76</v>
      </c>
      <c r="G3208">
        <v>380.06939999999997</v>
      </c>
      <c r="H3208" s="4"/>
      <c r="I3208">
        <f t="shared" si="350"/>
        <v>395.28476463877632</v>
      </c>
      <c r="J3208">
        <f t="shared" si="351"/>
        <v>65.475235361223667</v>
      </c>
      <c r="K3208">
        <f t="shared" si="352"/>
        <v>4287.0064456076343</v>
      </c>
      <c r="L3208">
        <f t="shared" si="353"/>
        <v>16.564067532695574</v>
      </c>
      <c r="O3208">
        <f>VLOOKUP(D3208,'Manning''s Flow'!I$6:J$6004,2,TRUE)</f>
        <v>291.05129259054729</v>
      </c>
      <c r="P3208">
        <f t="shared" si="354"/>
        <v>169.7087074094527</v>
      </c>
      <c r="Q3208">
        <f t="shared" si="355"/>
        <v>28801.045370587224</v>
      </c>
      <c r="R3208">
        <f t="shared" si="356"/>
        <v>58.30886573254287</v>
      </c>
    </row>
    <row r="3209" spans="1:18" x14ac:dyDescent="0.3">
      <c r="A3209" s="14">
        <v>43903.232638888891</v>
      </c>
      <c r="B3209" s="15">
        <v>43903</v>
      </c>
      <c r="C3209" s="16">
        <v>0.23263888888888887</v>
      </c>
      <c r="D3209">
        <v>2.226</v>
      </c>
      <c r="E3209">
        <v>4.3600000000000003</v>
      </c>
      <c r="F3209">
        <v>354.55</v>
      </c>
      <c r="G3209">
        <v>365.57319999999999</v>
      </c>
      <c r="H3209" s="4"/>
      <c r="I3209">
        <f t="shared" si="350"/>
        <v>279.20126479509236</v>
      </c>
      <c r="J3209">
        <f t="shared" si="351"/>
        <v>75.348735204907655</v>
      </c>
      <c r="K3209">
        <f t="shared" si="352"/>
        <v>5677.4318969792903</v>
      </c>
      <c r="L3209">
        <f t="shared" si="353"/>
        <v>26.987247088657206</v>
      </c>
      <c r="O3209">
        <f>VLOOKUP(D3209,'Manning''s Flow'!I$6:J$6004,2,TRUE)</f>
        <v>213.26119240837454</v>
      </c>
      <c r="P3209">
        <f t="shared" si="354"/>
        <v>141.28880759162547</v>
      </c>
      <c r="Q3209">
        <f t="shared" si="355"/>
        <v>19962.527150663362</v>
      </c>
      <c r="R3209">
        <f t="shared" si="356"/>
        <v>66.251532215514899</v>
      </c>
    </row>
    <row r="3210" spans="1:18" x14ac:dyDescent="0.3">
      <c r="A3210" s="14">
        <v>43903.236111111109</v>
      </c>
      <c r="B3210" s="15">
        <v>43903</v>
      </c>
      <c r="C3210" s="16">
        <v>0.23611111111111113</v>
      </c>
      <c r="D3210">
        <v>2.101</v>
      </c>
      <c r="E3210">
        <v>3.9</v>
      </c>
      <c r="F3210">
        <v>290.71499999999997</v>
      </c>
      <c r="G3210">
        <v>353.03059999999994</v>
      </c>
      <c r="H3210" s="4"/>
      <c r="I3210">
        <f t="shared" si="350"/>
        <v>243.39942635701499</v>
      </c>
      <c r="J3210">
        <f t="shared" si="351"/>
        <v>47.315573642984987</v>
      </c>
      <c r="K3210">
        <f t="shared" si="352"/>
        <v>2238.7635091647358</v>
      </c>
      <c r="L3210">
        <f t="shared" si="353"/>
        <v>19.439476235076718</v>
      </c>
      <c r="O3210">
        <f>VLOOKUP(D3210,'Manning''s Flow'!I$6:J$6004,2,TRUE)</f>
        <v>189.47125233007156</v>
      </c>
      <c r="P3210">
        <f t="shared" si="354"/>
        <v>101.24374766992841</v>
      </c>
      <c r="Q3210">
        <f t="shared" si="355"/>
        <v>10250.296442252135</v>
      </c>
      <c r="R3210">
        <f t="shared" si="356"/>
        <v>53.434885991862792</v>
      </c>
    </row>
    <row r="3211" spans="1:18" x14ac:dyDescent="0.3">
      <c r="A3211" s="14">
        <v>43903.239583333336</v>
      </c>
      <c r="B3211" s="15">
        <v>43903</v>
      </c>
      <c r="C3211" s="16">
        <v>0.23958333333333334</v>
      </c>
      <c r="D3211">
        <v>2.218</v>
      </c>
      <c r="E3211">
        <v>4.21</v>
      </c>
      <c r="F3211">
        <v>340.49900000000002</v>
      </c>
      <c r="G3211">
        <v>323.57319999999999</v>
      </c>
      <c r="H3211" s="4"/>
      <c r="I3211">
        <f t="shared" si="350"/>
        <v>276.82452918248407</v>
      </c>
      <c r="J3211">
        <f t="shared" si="351"/>
        <v>63.674470817515953</v>
      </c>
      <c r="K3211">
        <f t="shared" si="352"/>
        <v>4054.4382338906908</v>
      </c>
      <c r="L3211">
        <f t="shared" si="353"/>
        <v>23.001744464465947</v>
      </c>
      <c r="O3211">
        <f>VLOOKUP(D3211,'Manning''s Flow'!I$6:J$6004,2,TRUE)</f>
        <v>211.22265317797951</v>
      </c>
      <c r="P3211">
        <f t="shared" si="354"/>
        <v>129.27634682202051</v>
      </c>
      <c r="Q3211">
        <f t="shared" si="355"/>
        <v>16712.373847647334</v>
      </c>
      <c r="R3211">
        <f t="shared" si="356"/>
        <v>61.203826804074012</v>
      </c>
    </row>
    <row r="3212" spans="1:18" x14ac:dyDescent="0.3">
      <c r="A3212" s="14">
        <v>43903.243055555555</v>
      </c>
      <c r="B3212" s="15">
        <v>43903</v>
      </c>
      <c r="C3212" s="16">
        <v>0.24305555555555555</v>
      </c>
      <c r="D3212">
        <v>2.012</v>
      </c>
      <c r="E3212">
        <v>4.55</v>
      </c>
      <c r="F3212">
        <v>318.62900000000002</v>
      </c>
      <c r="G3212">
        <v>319.8288</v>
      </c>
      <c r="H3212" s="4"/>
      <c r="I3212">
        <f t="shared" si="350"/>
        <v>219.62588212047055</v>
      </c>
      <c r="J3212">
        <f t="shared" si="351"/>
        <v>99.003117879529469</v>
      </c>
      <c r="K3212">
        <f t="shared" si="352"/>
        <v>9801.6173498680073</v>
      </c>
      <c r="L3212">
        <f t="shared" si="353"/>
        <v>45.078074097488958</v>
      </c>
      <c r="O3212">
        <f>VLOOKUP(D3212,'Manning''s Flow'!I$6:J$6004,2,TRUE)</f>
        <v>172.5900334597444</v>
      </c>
      <c r="P3212">
        <f t="shared" si="354"/>
        <v>146.03896654025561</v>
      </c>
      <c r="Q3212">
        <f t="shared" si="355"/>
        <v>21327.379748145901</v>
      </c>
      <c r="R3212">
        <f t="shared" si="356"/>
        <v>84.616106511340547</v>
      </c>
    </row>
    <row r="3213" spans="1:18" x14ac:dyDescent="0.3">
      <c r="A3213" s="14">
        <v>43903.246527777781</v>
      </c>
      <c r="B3213" s="15">
        <v>43903</v>
      </c>
      <c r="C3213" s="16">
        <v>0.24652777777777779</v>
      </c>
      <c r="D3213">
        <v>2.218</v>
      </c>
      <c r="E3213">
        <v>3.88</v>
      </c>
      <c r="F3213">
        <v>313.47300000000001</v>
      </c>
      <c r="G3213">
        <v>303.1746</v>
      </c>
      <c r="H3213" s="4"/>
      <c r="I3213">
        <f t="shared" si="350"/>
        <v>276.82452918248407</v>
      </c>
      <c r="J3213">
        <f t="shared" si="351"/>
        <v>36.648470817515943</v>
      </c>
      <c r="K3213">
        <f t="shared" si="352"/>
        <v>1343.1104132623177</v>
      </c>
      <c r="L3213">
        <f t="shared" si="353"/>
        <v>13.238881296301997</v>
      </c>
      <c r="O3213">
        <f>VLOOKUP(D3213,'Manning''s Flow'!I$6:J$6004,2,TRUE)</f>
        <v>211.22265317797951</v>
      </c>
      <c r="P3213">
        <f t="shared" si="354"/>
        <v>102.2503468220205</v>
      </c>
      <c r="Q3213">
        <f t="shared" si="355"/>
        <v>10455.133425223479</v>
      </c>
      <c r="R3213">
        <f t="shared" si="356"/>
        <v>48.408797675627511</v>
      </c>
    </row>
    <row r="3214" spans="1:18" x14ac:dyDescent="0.3">
      <c r="A3214" s="14">
        <v>43903.25</v>
      </c>
      <c r="B3214" s="15">
        <v>43903</v>
      </c>
      <c r="C3214" s="16">
        <v>0.25</v>
      </c>
      <c r="D3214">
        <v>2.2549999999999999</v>
      </c>
      <c r="E3214">
        <v>4.05</v>
      </c>
      <c r="F3214">
        <v>335.82799999999997</v>
      </c>
      <c r="G3214">
        <v>296.0976</v>
      </c>
      <c r="H3214" s="4"/>
      <c r="I3214">
        <f t="shared" si="350"/>
        <v>287.91571018406262</v>
      </c>
      <c r="J3214">
        <f t="shared" si="351"/>
        <v>47.912289815937356</v>
      </c>
      <c r="K3214">
        <f t="shared" si="352"/>
        <v>2295.5875154063747</v>
      </c>
      <c r="L3214">
        <f t="shared" si="353"/>
        <v>16.641082136611214</v>
      </c>
      <c r="O3214">
        <f>VLOOKUP(D3214,'Manning''s Flow'!I$6:J$6004,2,TRUE)</f>
        <v>219.43802349551228</v>
      </c>
      <c r="P3214">
        <f t="shared" si="354"/>
        <v>116.38997650448769</v>
      </c>
      <c r="Q3214">
        <f t="shared" si="355"/>
        <v>13546.626630715196</v>
      </c>
      <c r="R3214">
        <f t="shared" si="356"/>
        <v>53.04002225797845</v>
      </c>
    </row>
    <row r="3215" spans="1:18" x14ac:dyDescent="0.3">
      <c r="A3215" s="14">
        <v>43903.253472222219</v>
      </c>
      <c r="B3215" s="15">
        <v>43903</v>
      </c>
      <c r="C3215" s="16">
        <v>0.25347222222222221</v>
      </c>
      <c r="D3215">
        <v>1.7729999999999999</v>
      </c>
      <c r="E3215">
        <v>3.58</v>
      </c>
      <c r="F3215">
        <v>207.44399999999999</v>
      </c>
      <c r="G3215">
        <v>285.18019999999996</v>
      </c>
      <c r="H3215" s="4"/>
      <c r="I3215">
        <f t="shared" si="350"/>
        <v>162.65888149472866</v>
      </c>
      <c r="J3215">
        <f t="shared" si="351"/>
        <v>44.785118505271328</v>
      </c>
      <c r="K3215">
        <f t="shared" si="352"/>
        <v>2005.7068395311962</v>
      </c>
      <c r="L3215">
        <f t="shared" si="353"/>
        <v>27.533152874116311</v>
      </c>
      <c r="O3215">
        <f>VLOOKUP(D3215,'Manning''s Flow'!I$6:J$6004,2,TRUE)</f>
        <v>131.58266782587486</v>
      </c>
      <c r="P3215">
        <f t="shared" si="354"/>
        <v>75.861332174125124</v>
      </c>
      <c r="Q3215">
        <f t="shared" si="355"/>
        <v>5754.941719232952</v>
      </c>
      <c r="R3215">
        <f t="shared" si="356"/>
        <v>57.652982286780698</v>
      </c>
    </row>
    <row r="3216" spans="1:18" x14ac:dyDescent="0.3">
      <c r="A3216" s="14">
        <v>43903.256944444445</v>
      </c>
      <c r="B3216" s="15">
        <v>43903</v>
      </c>
      <c r="C3216" s="16">
        <v>0.25694444444444448</v>
      </c>
      <c r="D3216">
        <v>2.0489999999999999</v>
      </c>
      <c r="E3216">
        <v>4.24</v>
      </c>
      <c r="F3216">
        <v>305.11399999999998</v>
      </c>
      <c r="G3216">
        <v>291.60119999999995</v>
      </c>
      <c r="H3216" s="4"/>
      <c r="I3216">
        <f t="shared" si="350"/>
        <v>229.33760306232261</v>
      </c>
      <c r="J3216">
        <f t="shared" si="351"/>
        <v>75.776396937677362</v>
      </c>
      <c r="K3216">
        <f t="shared" si="352"/>
        <v>5742.0623328564388</v>
      </c>
      <c r="L3216">
        <f t="shared" si="353"/>
        <v>33.041418383135841</v>
      </c>
      <c r="O3216">
        <f>VLOOKUP(D3216,'Manning''s Flow'!I$6:J$6004,2,TRUE)</f>
        <v>178.12571548539992</v>
      </c>
      <c r="P3216">
        <f t="shared" si="354"/>
        <v>126.98828451460005</v>
      </c>
      <c r="Q3216">
        <f t="shared" si="355"/>
        <v>16126.024403961012</v>
      </c>
      <c r="R3216">
        <f t="shared" si="356"/>
        <v>71.291382139042497</v>
      </c>
    </row>
    <row r="3217" spans="1:18" x14ac:dyDescent="0.3">
      <c r="A3217" s="14">
        <v>43903.260416666664</v>
      </c>
      <c r="B3217" s="15">
        <v>43903</v>
      </c>
      <c r="C3217" s="16">
        <v>0.26041666666666669</v>
      </c>
      <c r="D3217">
        <v>2.0150000000000001</v>
      </c>
      <c r="E3217">
        <v>3.77</v>
      </c>
      <c r="F3217">
        <v>264.04199999999997</v>
      </c>
      <c r="G3217">
        <v>312.56879999999995</v>
      </c>
      <c r="H3217" s="4"/>
      <c r="I3217">
        <f t="shared" si="350"/>
        <v>220.4042660466859</v>
      </c>
      <c r="J3217">
        <f t="shared" si="351"/>
        <v>43.637733953314068</v>
      </c>
      <c r="K3217">
        <f t="shared" si="352"/>
        <v>1904.2518245802196</v>
      </c>
      <c r="L3217">
        <f t="shared" si="353"/>
        <v>19.798951597457169</v>
      </c>
      <c r="O3217">
        <f>VLOOKUP(D3217,'Manning''s Flow'!I$6:J$6004,2,TRUE)</f>
        <v>172.5900334597444</v>
      </c>
      <c r="P3217">
        <f t="shared" si="354"/>
        <v>91.451966540255569</v>
      </c>
      <c r="Q3217">
        <f t="shared" si="355"/>
        <v>8363.4621840800246</v>
      </c>
      <c r="R3217">
        <f t="shared" si="356"/>
        <v>52.987976598072905</v>
      </c>
    </row>
    <row r="3218" spans="1:18" x14ac:dyDescent="0.3">
      <c r="A3218" s="14">
        <v>43903.263888888891</v>
      </c>
      <c r="B3218" s="15">
        <v>43903</v>
      </c>
      <c r="C3218" s="16">
        <v>0.2638888888888889</v>
      </c>
      <c r="D3218">
        <v>2.1789999999999998</v>
      </c>
      <c r="E3218">
        <v>4.3899999999999997</v>
      </c>
      <c r="F3218">
        <v>345.57799999999997</v>
      </c>
      <c r="G3218">
        <v>354.28819999999996</v>
      </c>
      <c r="H3218" s="4"/>
      <c r="I3218">
        <f t="shared" si="350"/>
        <v>265.40596666535987</v>
      </c>
      <c r="J3218">
        <f t="shared" si="351"/>
        <v>80.172033334640105</v>
      </c>
      <c r="K3218">
        <f t="shared" si="352"/>
        <v>6427.5549290106437</v>
      </c>
      <c r="L3218">
        <f t="shared" si="353"/>
        <v>30.207321388416986</v>
      </c>
      <c r="O3218">
        <f>VLOOKUP(D3218,'Manning''s Flow'!I$6:J$6004,2,TRUE)</f>
        <v>203.1704543513024</v>
      </c>
      <c r="P3218">
        <f t="shared" si="354"/>
        <v>142.40754564869758</v>
      </c>
      <c r="Q3218">
        <f t="shared" si="355"/>
        <v>20279.909057685883</v>
      </c>
      <c r="R3218">
        <f t="shared" si="356"/>
        <v>70.092645165059494</v>
      </c>
    </row>
    <row r="3219" spans="1:18" x14ac:dyDescent="0.3">
      <c r="A3219" s="14">
        <v>43903.267361111109</v>
      </c>
      <c r="B3219" s="15">
        <v>43903</v>
      </c>
      <c r="C3219" s="16">
        <v>0.2673611111111111</v>
      </c>
      <c r="D3219">
        <v>2.524</v>
      </c>
      <c r="E3219">
        <v>4.5</v>
      </c>
      <c r="F3219">
        <v>440.666</v>
      </c>
      <c r="G3219">
        <v>351.29019999999997</v>
      </c>
      <c r="H3219" s="4"/>
      <c r="I3219">
        <f t="shared" si="350"/>
        <v>376.25306969449093</v>
      </c>
      <c r="J3219">
        <f t="shared" si="351"/>
        <v>64.412930305509065</v>
      </c>
      <c r="K3219">
        <f t="shared" si="352"/>
        <v>4149.0255905423683</v>
      </c>
      <c r="L3219">
        <f t="shared" si="353"/>
        <v>17.119576023076945</v>
      </c>
      <c r="O3219">
        <f>VLOOKUP(D3219,'Manning''s Flow'!I$6:J$6004,2,TRUE)</f>
        <v>279.1701895532654</v>
      </c>
      <c r="P3219">
        <f t="shared" si="354"/>
        <v>161.49581044673459</v>
      </c>
      <c r="Q3219">
        <f t="shared" si="355"/>
        <v>26080.89679184763</v>
      </c>
      <c r="R3219">
        <f t="shared" si="356"/>
        <v>57.848515525659785</v>
      </c>
    </row>
    <row r="3220" spans="1:18" x14ac:dyDescent="0.3">
      <c r="A3220" s="14">
        <v>43903.270833333336</v>
      </c>
      <c r="B3220" s="15">
        <v>43903</v>
      </c>
      <c r="C3220" s="16">
        <v>0.27083333333333331</v>
      </c>
      <c r="D3220">
        <v>2.4129999999999998</v>
      </c>
      <c r="E3220">
        <v>4.54</v>
      </c>
      <c r="F3220">
        <v>416.041</v>
      </c>
      <c r="G3220">
        <v>376.46619999999996</v>
      </c>
      <c r="H3220" s="4"/>
      <c r="I3220">
        <f t="shared" si="350"/>
        <v>338.14366056141182</v>
      </c>
      <c r="J3220">
        <f t="shared" si="351"/>
        <v>77.897339438588176</v>
      </c>
      <c r="K3220">
        <f t="shared" si="352"/>
        <v>6067.9954916106244</v>
      </c>
      <c r="L3220">
        <f t="shared" si="353"/>
        <v>23.036758787450605</v>
      </c>
      <c r="O3220">
        <f>VLOOKUP(D3220,'Manning''s Flow'!I$6:J$6004,2,TRUE)</f>
        <v>253.9340837960182</v>
      </c>
      <c r="P3220">
        <f t="shared" si="354"/>
        <v>162.1069162039818</v>
      </c>
      <c r="Q3220">
        <f t="shared" si="355"/>
        <v>26278.652281164777</v>
      </c>
      <c r="R3220">
        <f t="shared" si="356"/>
        <v>63.838187367632017</v>
      </c>
    </row>
    <row r="3221" spans="1:18" x14ac:dyDescent="0.3">
      <c r="A3221" s="14">
        <v>43903.274305555555</v>
      </c>
      <c r="B3221" s="15">
        <v>43903</v>
      </c>
      <c r="C3221" s="16">
        <v>0.27430555555555552</v>
      </c>
      <c r="D3221">
        <v>2.0630000000000002</v>
      </c>
      <c r="E3221">
        <v>4</v>
      </c>
      <c r="F3221">
        <v>290.12400000000002</v>
      </c>
      <c r="G3221">
        <v>390.4128</v>
      </c>
      <c r="H3221" s="4"/>
      <c r="I3221">
        <f t="shared" si="350"/>
        <v>233.07586557407552</v>
      </c>
      <c r="J3221">
        <f t="shared" si="351"/>
        <v>57.048134425924502</v>
      </c>
      <c r="K3221">
        <f t="shared" si="352"/>
        <v>3254.4896414783525</v>
      </c>
      <c r="L3221">
        <f t="shared" si="353"/>
        <v>24.476208330456085</v>
      </c>
      <c r="O3221">
        <f>VLOOKUP(D3221,'Manning''s Flow'!I$6:J$6004,2,TRUE)</f>
        <v>181.86692263312148</v>
      </c>
      <c r="P3221">
        <f t="shared" si="354"/>
        <v>108.25707736687855</v>
      </c>
      <c r="Q3221">
        <f t="shared" si="355"/>
        <v>11719.594800018327</v>
      </c>
      <c r="R3221">
        <f t="shared" si="356"/>
        <v>59.525435301538906</v>
      </c>
    </row>
    <row r="3222" spans="1:18" x14ac:dyDescent="0.3">
      <c r="A3222" s="14">
        <v>43903.277777777781</v>
      </c>
      <c r="B3222" s="15">
        <v>43903</v>
      </c>
      <c r="C3222" s="16">
        <v>0.27777777777777779</v>
      </c>
      <c r="D3222">
        <v>2.3570000000000002</v>
      </c>
      <c r="E3222">
        <v>4.41</v>
      </c>
      <c r="F3222">
        <v>389.92200000000003</v>
      </c>
      <c r="G3222">
        <v>377.54759999999999</v>
      </c>
      <c r="H3222" s="4"/>
      <c r="I3222">
        <f t="shared" si="350"/>
        <v>319.80608112675799</v>
      </c>
      <c r="J3222">
        <f t="shared" si="351"/>
        <v>70.115918873242038</v>
      </c>
      <c r="K3222">
        <f t="shared" si="352"/>
        <v>4916.2420794390591</v>
      </c>
      <c r="L3222">
        <f t="shared" si="353"/>
        <v>21.924510824248827</v>
      </c>
      <c r="O3222">
        <f>VLOOKUP(D3222,'Manning''s Flow'!I$6:J$6004,2,TRUE)</f>
        <v>240.69128660947786</v>
      </c>
      <c r="P3222">
        <f t="shared" si="354"/>
        <v>149.23071339052217</v>
      </c>
      <c r="Q3222">
        <f t="shared" si="355"/>
        <v>22269.805819044173</v>
      </c>
      <c r="R3222">
        <f t="shared" si="356"/>
        <v>62.000879006745826</v>
      </c>
    </row>
    <row r="3223" spans="1:18" x14ac:dyDescent="0.3">
      <c r="A3223" s="14">
        <v>43903.28125</v>
      </c>
      <c r="B3223" s="15">
        <v>43903</v>
      </c>
      <c r="C3223" s="16">
        <v>0.28125</v>
      </c>
      <c r="D3223">
        <v>2.4700000000000002</v>
      </c>
      <c r="E3223">
        <v>4.38</v>
      </c>
      <c r="F3223">
        <v>415.31099999999998</v>
      </c>
      <c r="G3223">
        <v>366.51639999999998</v>
      </c>
      <c r="H3223" s="4"/>
      <c r="I3223">
        <f t="shared" si="350"/>
        <v>357.41913910914906</v>
      </c>
      <c r="J3223">
        <f t="shared" si="351"/>
        <v>57.891860890850921</v>
      </c>
      <c r="K3223">
        <f t="shared" si="352"/>
        <v>3351.4675574056346</v>
      </c>
      <c r="L3223">
        <f t="shared" si="353"/>
        <v>16.197191072404166</v>
      </c>
      <c r="O3223">
        <f>VLOOKUP(D3223,'Manning''s Flow'!I$6:J$6004,2,TRUE)</f>
        <v>267.54550119831396</v>
      </c>
      <c r="P3223">
        <f t="shared" si="354"/>
        <v>147.76549880168602</v>
      </c>
      <c r="Q3223">
        <f t="shared" si="355"/>
        <v>21834.642636111072</v>
      </c>
      <c r="R3223">
        <f t="shared" si="356"/>
        <v>55.230044287740476</v>
      </c>
    </row>
    <row r="3224" spans="1:18" x14ac:dyDescent="0.3">
      <c r="A3224" s="14">
        <v>43903.284722222219</v>
      </c>
      <c r="B3224" s="15">
        <v>43903</v>
      </c>
      <c r="C3224" s="16">
        <v>0.28472222222222221</v>
      </c>
      <c r="D3224">
        <v>2.2989999999999999</v>
      </c>
      <c r="E3224">
        <v>4.42</v>
      </c>
      <c r="F3224">
        <v>376.34</v>
      </c>
      <c r="G3224">
        <v>356.78739999999999</v>
      </c>
      <c r="H3224" s="4"/>
      <c r="I3224">
        <f t="shared" si="350"/>
        <v>301.43465212960393</v>
      </c>
      <c r="J3224">
        <f t="shared" si="351"/>
        <v>74.905347870396042</v>
      </c>
      <c r="K3224">
        <f t="shared" si="352"/>
        <v>5610.8111395850447</v>
      </c>
      <c r="L3224">
        <f t="shared" si="353"/>
        <v>24.8496141174207</v>
      </c>
      <c r="O3224">
        <f>VLOOKUP(D3224,'Manning''s Flow'!I$6:J$6004,2,TRUE)</f>
        <v>227.81671535355321</v>
      </c>
      <c r="P3224">
        <f t="shared" si="354"/>
        <v>148.52328464644677</v>
      </c>
      <c r="Q3224">
        <f t="shared" si="355"/>
        <v>22059.16608216945</v>
      </c>
      <c r="R3224">
        <f t="shared" si="356"/>
        <v>65.194199826799618</v>
      </c>
    </row>
    <row r="3225" spans="1:18" x14ac:dyDescent="0.3">
      <c r="A3225" s="14">
        <v>43903.288194444445</v>
      </c>
      <c r="B3225" s="15">
        <v>43903</v>
      </c>
      <c r="C3225" s="16">
        <v>0.28819444444444448</v>
      </c>
      <c r="D3225">
        <v>2.2549999999999999</v>
      </c>
      <c r="E3225">
        <v>4.3600000000000003</v>
      </c>
      <c r="F3225">
        <v>360.88499999999999</v>
      </c>
      <c r="G3225">
        <v>333.13040000000001</v>
      </c>
      <c r="H3225" s="4"/>
      <c r="I3225">
        <f t="shared" si="350"/>
        <v>287.91571018406262</v>
      </c>
      <c r="J3225">
        <f t="shared" si="351"/>
        <v>72.969289815937373</v>
      </c>
      <c r="K3225">
        <f t="shared" si="352"/>
        <v>5324.5172562422613</v>
      </c>
      <c r="L3225">
        <f t="shared" si="353"/>
        <v>25.343976460780336</v>
      </c>
      <c r="O3225">
        <f>VLOOKUP(D3225,'Manning''s Flow'!I$6:J$6004,2,TRUE)</f>
        <v>219.43802349551228</v>
      </c>
      <c r="P3225">
        <f t="shared" si="354"/>
        <v>141.44697650448771</v>
      </c>
      <c r="Q3225">
        <f t="shared" si="355"/>
        <v>20007.247162261097</v>
      </c>
      <c r="R3225">
        <f t="shared" si="356"/>
        <v>64.458736116614929</v>
      </c>
    </row>
    <row r="3226" spans="1:18" x14ac:dyDescent="0.3">
      <c r="A3226" s="14">
        <v>43903.291666666664</v>
      </c>
      <c r="B3226" s="15">
        <v>43903</v>
      </c>
      <c r="C3226" s="16">
        <v>0.29166666666666669</v>
      </c>
      <c r="D3226">
        <v>1.9490000000000001</v>
      </c>
      <c r="E3226">
        <v>3.62</v>
      </c>
      <c r="F3226">
        <v>241.47900000000001</v>
      </c>
      <c r="G3226">
        <v>309.56779999999998</v>
      </c>
      <c r="H3226" s="4"/>
      <c r="I3226">
        <f t="shared" si="350"/>
        <v>203.64657056068657</v>
      </c>
      <c r="J3226">
        <f t="shared" si="351"/>
        <v>37.832429439313444</v>
      </c>
      <c r="K3226">
        <f t="shared" si="352"/>
        <v>1431.2927172806305</v>
      </c>
      <c r="L3226">
        <f t="shared" si="353"/>
        <v>18.577494005988871</v>
      </c>
      <c r="O3226">
        <f>VLOOKUP(D3226,'Manning''s Flow'!I$6:J$6004,2,TRUE)</f>
        <v>160.02825947303518</v>
      </c>
      <c r="P3226">
        <f t="shared" si="354"/>
        <v>81.450740526964836</v>
      </c>
      <c r="Q3226">
        <f t="shared" si="355"/>
        <v>6634.2231323909518</v>
      </c>
      <c r="R3226">
        <f t="shared" si="356"/>
        <v>50.897723186628376</v>
      </c>
    </row>
    <row r="3227" spans="1:18" x14ac:dyDescent="0.3">
      <c r="A3227" s="14">
        <v>43903.295138888891</v>
      </c>
      <c r="B3227" s="15">
        <v>43903</v>
      </c>
      <c r="C3227" s="16">
        <v>0.2951388888888889</v>
      </c>
      <c r="D3227">
        <v>2.0030000000000001</v>
      </c>
      <c r="E3227">
        <v>3.91</v>
      </c>
      <c r="F3227">
        <v>271.637</v>
      </c>
      <c r="G3227">
        <v>280.46940000000001</v>
      </c>
      <c r="H3227" s="4"/>
      <c r="I3227">
        <f t="shared" si="350"/>
        <v>217.30028854831329</v>
      </c>
      <c r="J3227">
        <f t="shared" si="351"/>
        <v>54.33671145168671</v>
      </c>
      <c r="K3227">
        <f t="shared" si="352"/>
        <v>2952.4782113838619</v>
      </c>
      <c r="L3227">
        <f t="shared" si="353"/>
        <v>25.005356327267737</v>
      </c>
      <c r="O3227">
        <f>VLOOKUP(D3227,'Manning''s Flow'!I$6:J$6004,2,TRUE)</f>
        <v>170.76509451292264</v>
      </c>
      <c r="P3227">
        <f t="shared" si="354"/>
        <v>100.87190548707736</v>
      </c>
      <c r="Q3227">
        <f t="shared" si="355"/>
        <v>10175.141316593867</v>
      </c>
      <c r="R3227">
        <f t="shared" si="356"/>
        <v>59.070564610874776</v>
      </c>
    </row>
    <row r="3228" spans="1:18" x14ac:dyDescent="0.3">
      <c r="A3228" s="14">
        <v>43903.298611111109</v>
      </c>
      <c r="B3228" s="15">
        <v>43903</v>
      </c>
      <c r="C3228" s="16">
        <v>0.2986111111111111</v>
      </c>
      <c r="D3228">
        <v>2.0790000000000002</v>
      </c>
      <c r="E3228">
        <v>4.05</v>
      </c>
      <c r="F3228">
        <v>297.49799999999999</v>
      </c>
      <c r="G3228">
        <v>246.45320000000001</v>
      </c>
      <c r="H3228" s="4"/>
      <c r="I3228">
        <f t="shared" si="350"/>
        <v>237.39106774288399</v>
      </c>
      <c r="J3228">
        <f t="shared" si="351"/>
        <v>60.106932257116</v>
      </c>
      <c r="K3228">
        <f t="shared" si="352"/>
        <v>3612.8433053615317</v>
      </c>
      <c r="L3228">
        <f t="shared" si="353"/>
        <v>25.319795234341864</v>
      </c>
      <c r="O3228">
        <f>VLOOKUP(D3228,'Manning''s Flow'!I$6:J$6004,2,TRUE)</f>
        <v>183.75276116472395</v>
      </c>
      <c r="P3228">
        <f t="shared" si="354"/>
        <v>113.74523883527604</v>
      </c>
      <c r="Q3228">
        <f t="shared" si="355"/>
        <v>12937.979357693988</v>
      </c>
      <c r="R3228">
        <f t="shared" si="356"/>
        <v>61.901240620438827</v>
      </c>
    </row>
    <row r="3229" spans="1:18" x14ac:dyDescent="0.3">
      <c r="A3229" s="14">
        <v>43903.302083333336</v>
      </c>
      <c r="B3229" s="15">
        <v>43903</v>
      </c>
      <c r="C3229" s="16">
        <v>0.30208333333333331</v>
      </c>
      <c r="D3229">
        <v>1.8260000000000001</v>
      </c>
      <c r="E3229">
        <v>3.81</v>
      </c>
      <c r="F3229">
        <v>230.84800000000001</v>
      </c>
      <c r="G3229">
        <v>242.398</v>
      </c>
      <c r="H3229" s="4"/>
      <c r="I3229">
        <f t="shared" si="350"/>
        <v>174.44256940512227</v>
      </c>
      <c r="J3229">
        <f t="shared" si="351"/>
        <v>56.405430594877743</v>
      </c>
      <c r="K3229">
        <f t="shared" si="352"/>
        <v>3181.5726005935703</v>
      </c>
      <c r="L3229">
        <f t="shared" si="353"/>
        <v>32.334670824460737</v>
      </c>
      <c r="O3229">
        <f>VLOOKUP(D3229,'Manning''s Flow'!I$6:J$6004,2,TRUE)</f>
        <v>139.64656845408567</v>
      </c>
      <c r="P3229">
        <f t="shared" si="354"/>
        <v>91.201431545914346</v>
      </c>
      <c r="Q3229">
        <f t="shared" si="355"/>
        <v>8317.7011160241</v>
      </c>
      <c r="R3229">
        <f t="shared" si="356"/>
        <v>65.308752342095985</v>
      </c>
    </row>
    <row r="3230" spans="1:18" x14ac:dyDescent="0.3">
      <c r="A3230" s="14">
        <v>43903.305555555555</v>
      </c>
      <c r="B3230" s="15">
        <v>43903</v>
      </c>
      <c r="C3230" s="16">
        <v>0.30555555555555552</v>
      </c>
      <c r="D3230">
        <v>1.6779999999999999</v>
      </c>
      <c r="E3230">
        <v>3.57</v>
      </c>
      <c r="F3230">
        <v>190.804</v>
      </c>
      <c r="G3230">
        <v>219.57779999999997</v>
      </c>
      <c r="H3230" s="4"/>
      <c r="I3230">
        <f t="shared" si="350"/>
        <v>142.72083884172551</v>
      </c>
      <c r="J3230">
        <f t="shared" si="351"/>
        <v>48.083161158274493</v>
      </c>
      <c r="K3230">
        <f t="shared" si="352"/>
        <v>2311.9903869725968</v>
      </c>
      <c r="L3230">
        <f t="shared" si="353"/>
        <v>33.690357728066424</v>
      </c>
      <c r="O3230">
        <f>VLOOKUP(D3230,'Manning''s Flow'!I$6:J$6004,2,TRUE)</f>
        <v>116.20813205682001</v>
      </c>
      <c r="P3230">
        <f t="shared" si="354"/>
        <v>74.595867943179996</v>
      </c>
      <c r="Q3230">
        <f t="shared" si="355"/>
        <v>5564.543514196349</v>
      </c>
      <c r="R3230">
        <f t="shared" si="356"/>
        <v>64.191607439921953</v>
      </c>
    </row>
    <row r="3231" spans="1:18" x14ac:dyDescent="0.3">
      <c r="A3231" s="14">
        <v>43903.309027777781</v>
      </c>
      <c r="B3231" s="15">
        <v>43903</v>
      </c>
      <c r="C3231" s="16">
        <v>0.30902777777777779</v>
      </c>
      <c r="D3231">
        <v>1.7729999999999999</v>
      </c>
      <c r="E3231">
        <v>3.81</v>
      </c>
      <c r="F3231">
        <v>221.203</v>
      </c>
      <c r="G3231">
        <v>190.75000000000003</v>
      </c>
      <c r="H3231" s="4"/>
      <c r="I3231">
        <f t="shared" si="350"/>
        <v>162.65888149472866</v>
      </c>
      <c r="J3231">
        <f t="shared" si="351"/>
        <v>58.544118505271342</v>
      </c>
      <c r="K3231">
        <f t="shared" si="352"/>
        <v>3427.4138115592546</v>
      </c>
      <c r="L3231">
        <f t="shared" si="353"/>
        <v>35.991959349092539</v>
      </c>
      <c r="O3231">
        <f>VLOOKUP(D3231,'Manning''s Flow'!I$6:J$6004,2,TRUE)</f>
        <v>131.58266782587486</v>
      </c>
      <c r="P3231">
        <f t="shared" si="354"/>
        <v>89.620332174125139</v>
      </c>
      <c r="Q3231">
        <f t="shared" si="355"/>
        <v>8031.8039390005297</v>
      </c>
      <c r="R3231">
        <f t="shared" si="356"/>
        <v>68.109526623005507</v>
      </c>
    </row>
    <row r="3232" spans="1:18" x14ac:dyDescent="0.3">
      <c r="A3232" s="14">
        <v>43903.3125</v>
      </c>
      <c r="B3232" s="15">
        <v>43903</v>
      </c>
      <c r="C3232" s="16">
        <v>0.3125</v>
      </c>
      <c r="D3232">
        <v>1.6060000000000001</v>
      </c>
      <c r="E3232">
        <v>3.15</v>
      </c>
      <c r="F3232">
        <v>157.536</v>
      </c>
      <c r="G3232">
        <v>183.5778</v>
      </c>
      <c r="H3232" s="4"/>
      <c r="I3232">
        <f t="shared" si="350"/>
        <v>128.60613183348599</v>
      </c>
      <c r="J3232">
        <f t="shared" si="351"/>
        <v>28.929868166514012</v>
      </c>
      <c r="K3232">
        <f t="shared" si="352"/>
        <v>836.93727213188083</v>
      </c>
      <c r="L3232">
        <f t="shared" si="353"/>
        <v>22.494936869706365</v>
      </c>
      <c r="O3232">
        <f>VLOOKUP(D3232,'Manning''s Flow'!I$6:J$6004,2,TRUE)</f>
        <v>106.04149564210516</v>
      </c>
      <c r="P3232">
        <f t="shared" si="354"/>
        <v>51.49450435789484</v>
      </c>
      <c r="Q3232">
        <f t="shared" si="355"/>
        <v>2651.6839790652507</v>
      </c>
      <c r="R3232">
        <f t="shared" si="356"/>
        <v>48.560711112271669</v>
      </c>
    </row>
    <row r="3233" spans="1:18" x14ac:dyDescent="0.3">
      <c r="A3233" s="14">
        <v>43903.315972222219</v>
      </c>
      <c r="B3233" s="15">
        <v>43903</v>
      </c>
      <c r="C3233" s="16">
        <v>0.31597222222222221</v>
      </c>
      <c r="D3233">
        <v>1.54</v>
      </c>
      <c r="E3233">
        <v>3.26</v>
      </c>
      <c r="F3233">
        <v>153.35900000000001</v>
      </c>
      <c r="G3233">
        <v>185.1464</v>
      </c>
      <c r="H3233" s="4"/>
      <c r="I3233">
        <f t="shared" si="350"/>
        <v>116.40907560214414</v>
      </c>
      <c r="J3233">
        <f t="shared" si="351"/>
        <v>36.949924397855867</v>
      </c>
      <c r="K3233">
        <f t="shared" si="352"/>
        <v>1365.2969130072643</v>
      </c>
      <c r="L3233">
        <f t="shared" si="353"/>
        <v>31.741446452286137</v>
      </c>
      <c r="O3233">
        <f>VLOOKUP(D3233,'Manning''s Flow'!I$6:J$6004,2,TRUE)</f>
        <v>97.716058186172077</v>
      </c>
      <c r="P3233">
        <f t="shared" si="354"/>
        <v>55.642941813827932</v>
      </c>
      <c r="Q3233">
        <f t="shared" si="355"/>
        <v>3096.136973697041</v>
      </c>
      <c r="R3233">
        <f t="shared" si="356"/>
        <v>56.943498178994325</v>
      </c>
    </row>
    <row r="3234" spans="1:18" x14ac:dyDescent="0.3">
      <c r="A3234" s="14">
        <v>43903.319444444445</v>
      </c>
      <c r="B3234" s="15">
        <v>43903</v>
      </c>
      <c r="C3234" s="16">
        <v>0.31944444444444448</v>
      </c>
      <c r="D3234">
        <v>1.6240000000000001</v>
      </c>
      <c r="E3234">
        <v>3.83</v>
      </c>
      <c r="F3234">
        <v>194.98699999999999</v>
      </c>
      <c r="G3234">
        <v>167.37559999999999</v>
      </c>
      <c r="H3234" s="4"/>
      <c r="I3234">
        <f t="shared" si="350"/>
        <v>132.05516890966121</v>
      </c>
      <c r="J3234">
        <f t="shared" si="351"/>
        <v>62.93183109033879</v>
      </c>
      <c r="K3234">
        <f t="shared" si="352"/>
        <v>3960.4153643829318</v>
      </c>
      <c r="L3234">
        <f t="shared" si="353"/>
        <v>47.655712086052745</v>
      </c>
      <c r="O3234">
        <f>VLOOKUP(D3234,'Manning''s Flow'!I$6:J$6004,2,TRUE)</f>
        <v>108.89632852690156</v>
      </c>
      <c r="P3234">
        <f t="shared" si="354"/>
        <v>86.090671473098439</v>
      </c>
      <c r="Q3234">
        <f t="shared" si="355"/>
        <v>7411.6037146889657</v>
      </c>
      <c r="R3234">
        <f t="shared" si="356"/>
        <v>79.057460097776172</v>
      </c>
    </row>
    <row r="3235" spans="1:18" x14ac:dyDescent="0.3">
      <c r="A3235" s="14">
        <v>43903.322916666664</v>
      </c>
      <c r="B3235" s="15">
        <v>43903</v>
      </c>
      <c r="C3235" s="16">
        <v>0.32291666666666669</v>
      </c>
      <c r="D3235">
        <v>1.71</v>
      </c>
      <c r="E3235">
        <v>3.61</v>
      </c>
      <c r="F3235">
        <v>198.64699999999999</v>
      </c>
      <c r="G3235">
        <v>179.38319999999999</v>
      </c>
      <c r="H3235" s="4"/>
      <c r="I3235">
        <f t="shared" si="350"/>
        <v>149.26849464766553</v>
      </c>
      <c r="J3235">
        <f t="shared" si="351"/>
        <v>49.378505352334457</v>
      </c>
      <c r="K3235">
        <f t="shared" si="352"/>
        <v>2438.2367908305228</v>
      </c>
      <c r="L3235">
        <f t="shared" si="353"/>
        <v>33.080326474041186</v>
      </c>
      <c r="O3235">
        <f>VLOOKUP(D3235,'Manning''s Flow'!I$6:J$6004,2,TRUE)</f>
        <v>122.2376238584207</v>
      </c>
      <c r="P3235">
        <f t="shared" si="354"/>
        <v>76.409376141579287</v>
      </c>
      <c r="Q3235">
        <f t="shared" si="355"/>
        <v>5838.3927623453455</v>
      </c>
      <c r="R3235">
        <f t="shared" si="356"/>
        <v>62.508885341291418</v>
      </c>
    </row>
    <row r="3236" spans="1:18" x14ac:dyDescent="0.3">
      <c r="A3236" s="14">
        <v>43903.326388888891</v>
      </c>
      <c r="B3236" s="15">
        <v>43903</v>
      </c>
      <c r="C3236" s="16">
        <v>0.3263888888888889</v>
      </c>
      <c r="D3236">
        <v>1.3939999999999999</v>
      </c>
      <c r="E3236">
        <v>3.26</v>
      </c>
      <c r="F3236">
        <v>132.34899999999999</v>
      </c>
      <c r="G3236">
        <v>267.21879999999999</v>
      </c>
      <c r="H3236" s="4"/>
      <c r="I3236">
        <f t="shared" si="350"/>
        <v>91.890548785316625</v>
      </c>
      <c r="J3236">
        <f t="shared" si="351"/>
        <v>40.458451214683365</v>
      </c>
      <c r="K3236">
        <f t="shared" si="352"/>
        <v>1636.8862746909138</v>
      </c>
      <c r="L3236">
        <f t="shared" si="353"/>
        <v>44.028958091442263</v>
      </c>
      <c r="O3236">
        <f>VLOOKUP(D3236,'Manning''s Flow'!I$6:J$6004,2,TRUE)</f>
        <v>78.464271651173874</v>
      </c>
      <c r="P3236">
        <f t="shared" si="354"/>
        <v>53.884728348826116</v>
      </c>
      <c r="Q3236">
        <f t="shared" si="355"/>
        <v>2903.5639492267846</v>
      </c>
      <c r="R3236">
        <f t="shared" si="356"/>
        <v>68.674222311499605</v>
      </c>
    </row>
    <row r="3237" spans="1:18" x14ac:dyDescent="0.3">
      <c r="A3237" s="14">
        <v>43903.329861111109</v>
      </c>
      <c r="B3237" s="15">
        <v>43903</v>
      </c>
      <c r="C3237" s="16">
        <v>0.3298611111111111</v>
      </c>
      <c r="D3237">
        <v>1.7490000000000001</v>
      </c>
      <c r="E3237">
        <v>3.83</v>
      </c>
      <c r="F3237">
        <v>217.57400000000001</v>
      </c>
      <c r="G3237">
        <v>627.31720000000007</v>
      </c>
      <c r="H3237" s="4"/>
      <c r="I3237">
        <f t="shared" si="350"/>
        <v>157.47923322530602</v>
      </c>
      <c r="J3237">
        <f t="shared" si="351"/>
        <v>60.094766774693994</v>
      </c>
      <c r="K3237">
        <f t="shared" si="352"/>
        <v>3611.3809937048654</v>
      </c>
      <c r="L3237">
        <f t="shared" si="353"/>
        <v>38.160439026723111</v>
      </c>
      <c r="O3237">
        <f>VLOOKUP(D3237,'Manning''s Flow'!I$6:J$6004,2,TRUE)</f>
        <v>126.864976009043</v>
      </c>
      <c r="P3237">
        <f t="shared" si="354"/>
        <v>90.709023990957007</v>
      </c>
      <c r="Q3237">
        <f t="shared" si="355"/>
        <v>8228.1270333920147</v>
      </c>
      <c r="R3237">
        <f t="shared" si="356"/>
        <v>71.500446257516515</v>
      </c>
    </row>
    <row r="3238" spans="1:18" x14ac:dyDescent="0.3">
      <c r="A3238" s="14">
        <v>43903.333333333336</v>
      </c>
      <c r="B3238" s="15">
        <v>43903</v>
      </c>
      <c r="C3238" s="16">
        <v>0.33333333333333331</v>
      </c>
      <c r="D3238">
        <v>2.7080000000000002</v>
      </c>
      <c r="E3238">
        <v>5.46</v>
      </c>
      <c r="F3238">
        <v>592.53700000000003</v>
      </c>
      <c r="G3238">
        <v>1198.3084000000001</v>
      </c>
      <c r="H3238" s="4"/>
      <c r="I3238">
        <f t="shared" si="350"/>
        <v>444.67542837822498</v>
      </c>
      <c r="J3238">
        <f t="shared" si="351"/>
        <v>147.86157162177506</v>
      </c>
      <c r="K3238">
        <f t="shared" si="352"/>
        <v>21863.044362461314</v>
      </c>
      <c r="L3238">
        <f t="shared" si="353"/>
        <v>33.251572312200999</v>
      </c>
      <c r="O3238">
        <f>VLOOKUP(D3238,'Manning''s Flow'!I$6:J$6004,2,TRUE)</f>
        <v>323.14330791363801</v>
      </c>
      <c r="P3238">
        <f t="shared" si="354"/>
        <v>269.39369208636202</v>
      </c>
      <c r="Q3238">
        <f t="shared" si="355"/>
        <v>72572.961335921631</v>
      </c>
      <c r="R3238">
        <f t="shared" si="356"/>
        <v>83.366631921202924</v>
      </c>
    </row>
    <row r="3239" spans="1:18" x14ac:dyDescent="0.3">
      <c r="A3239" s="14">
        <v>43903.336805555555</v>
      </c>
      <c r="B3239" s="15">
        <v>43903</v>
      </c>
      <c r="C3239" s="16">
        <v>0.33680555555555558</v>
      </c>
      <c r="D3239">
        <v>4.968</v>
      </c>
      <c r="E3239">
        <v>7.55</v>
      </c>
      <c r="F3239">
        <v>1995.479</v>
      </c>
      <c r="G3239">
        <v>1755.8777999999998</v>
      </c>
      <c r="H3239" s="4"/>
      <c r="I3239">
        <f t="shared" si="350"/>
        <v>1878.460501869688</v>
      </c>
      <c r="J3239">
        <f t="shared" si="351"/>
        <v>117.01849813031208</v>
      </c>
      <c r="K3239">
        <f t="shared" si="352"/>
        <v>13693.328904673852</v>
      </c>
      <c r="L3239">
        <f t="shared" si="353"/>
        <v>6.2294894150736768</v>
      </c>
      <c r="O3239">
        <f>VLOOKUP(D3239,'Manning''s Flow'!I$6:J$6004,2,TRUE)</f>
        <v>1157.9906418445721</v>
      </c>
      <c r="P3239">
        <f t="shared" si="354"/>
        <v>837.48835815542793</v>
      </c>
      <c r="Q3239">
        <f t="shared" si="355"/>
        <v>701386.75004587427</v>
      </c>
      <c r="R3239">
        <f t="shared" si="356"/>
        <v>72.322549759243842</v>
      </c>
    </row>
    <row r="3240" spans="1:18" x14ac:dyDescent="0.3">
      <c r="A3240" s="14">
        <v>43903.340277777781</v>
      </c>
      <c r="B3240" s="15">
        <v>43903</v>
      </c>
      <c r="C3240" s="16">
        <v>0.34027777777777773</v>
      </c>
      <c r="D3240">
        <v>6.46</v>
      </c>
      <c r="E3240">
        <v>7.9</v>
      </c>
      <c r="F3240">
        <v>3053.6030000000001</v>
      </c>
      <c r="G3240">
        <v>2295.4548000000004</v>
      </c>
      <c r="H3240" s="4"/>
      <c r="I3240">
        <f t="shared" si="350"/>
        <v>3504.4188111682356</v>
      </c>
      <c r="J3240">
        <f t="shared" si="351"/>
        <v>450.81581116823554</v>
      </c>
      <c r="K3240">
        <f t="shared" si="352"/>
        <v>203234.8955992742</v>
      </c>
      <c r="L3240">
        <f t="shared" si="353"/>
        <v>12.864210457138576</v>
      </c>
      <c r="O3240">
        <f>VLOOKUP(D3240,'Manning''s Flow'!I$6:J$6004,2,TRUE)</f>
        <v>1995.0096130848651</v>
      </c>
      <c r="P3240">
        <f t="shared" si="354"/>
        <v>1058.5933869151349</v>
      </c>
      <c r="Q3240">
        <f t="shared" si="355"/>
        <v>1120619.9588204566</v>
      </c>
      <c r="R3240">
        <f t="shared" si="356"/>
        <v>53.062069474354146</v>
      </c>
    </row>
    <row r="3241" spans="1:18" x14ac:dyDescent="0.3">
      <c r="A3241" s="14">
        <v>43903.34375</v>
      </c>
      <c r="B3241" s="15">
        <v>43903</v>
      </c>
      <c r="C3241" s="16">
        <v>0.34375</v>
      </c>
      <c r="D3241">
        <v>6.8150000000000004</v>
      </c>
      <c r="E3241">
        <v>6.99</v>
      </c>
      <c r="F3241">
        <v>2920.1959999999999</v>
      </c>
      <c r="G3241">
        <v>2762.7404000000001</v>
      </c>
      <c r="H3241" s="4"/>
      <c r="I3241">
        <f t="shared" si="350"/>
        <v>3979.088274354981</v>
      </c>
      <c r="J3241">
        <f t="shared" si="351"/>
        <v>1058.8922743549811</v>
      </c>
      <c r="K3241">
        <f t="shared" si="352"/>
        <v>1121252.8486886644</v>
      </c>
      <c r="L3241">
        <f t="shared" si="353"/>
        <v>26.611429587513481</v>
      </c>
      <c r="O3241">
        <f>VLOOKUP(D3241,'Manning''s Flow'!I$6:J$6004,2,TRUE)</f>
        <v>2221.4929760995969</v>
      </c>
      <c r="P3241">
        <f t="shared" si="354"/>
        <v>698.70302390040297</v>
      </c>
      <c r="Q3241">
        <f t="shared" si="355"/>
        <v>488185.91560756706</v>
      </c>
      <c r="R3241">
        <f t="shared" si="356"/>
        <v>31.451957373601786</v>
      </c>
    </row>
    <row r="3242" spans="1:18" x14ac:dyDescent="0.3">
      <c r="A3242" s="14">
        <v>43903.347222222219</v>
      </c>
      <c r="B3242" s="15">
        <v>43903</v>
      </c>
      <c r="C3242" s="16">
        <v>0.34722222222222227</v>
      </c>
      <c r="D3242">
        <v>6.5990000000000002</v>
      </c>
      <c r="E3242">
        <v>7.31</v>
      </c>
      <c r="F3242">
        <v>2915.4589999999998</v>
      </c>
      <c r="G3242">
        <v>3003.9675999999999</v>
      </c>
      <c r="H3242" s="4"/>
      <c r="I3242">
        <f t="shared" si="350"/>
        <v>3686.1219974065393</v>
      </c>
      <c r="J3242">
        <f t="shared" si="351"/>
        <v>770.66299740653949</v>
      </c>
      <c r="K3242">
        <f t="shared" si="352"/>
        <v>593921.4555716319</v>
      </c>
      <c r="L3242">
        <f t="shared" si="353"/>
        <v>20.907148432655191</v>
      </c>
      <c r="O3242">
        <f>VLOOKUP(D3242,'Manning''s Flow'!I$6:J$6004,2,TRUE)</f>
        <v>2077.7843417428921</v>
      </c>
      <c r="P3242">
        <f t="shared" si="354"/>
        <v>837.67465825710769</v>
      </c>
      <c r="Q3242">
        <f t="shared" si="355"/>
        <v>701698.83308616211</v>
      </c>
      <c r="R3242">
        <f t="shared" si="356"/>
        <v>40.315765280743591</v>
      </c>
    </row>
    <row r="3243" spans="1:18" x14ac:dyDescent="0.3">
      <c r="A3243" s="14">
        <v>43903.350694444445</v>
      </c>
      <c r="B3243" s="15">
        <v>43903</v>
      </c>
      <c r="C3243" s="16">
        <v>0.35069444444444442</v>
      </c>
      <c r="D3243">
        <v>6.7619999999999996</v>
      </c>
      <c r="E3243">
        <v>7.1</v>
      </c>
      <c r="F3243">
        <v>2928.9650000000001</v>
      </c>
      <c r="G3243">
        <v>3100.8751999999995</v>
      </c>
      <c r="H3243" s="4"/>
      <c r="I3243">
        <f t="shared" si="350"/>
        <v>3906.0011930324495</v>
      </c>
      <c r="J3243">
        <f t="shared" si="351"/>
        <v>977.03619303244932</v>
      </c>
      <c r="K3243">
        <f t="shared" si="352"/>
        <v>954599.72249534156</v>
      </c>
      <c r="L3243">
        <f t="shared" si="353"/>
        <v>25.013719780098707</v>
      </c>
      <c r="O3243">
        <f>VLOOKUP(D3243,'Manning''s Flow'!I$6:J$6004,2,TRUE)</f>
        <v>2188.4331432297995</v>
      </c>
      <c r="P3243">
        <f t="shared" si="354"/>
        <v>740.53185677020065</v>
      </c>
      <c r="Q3243">
        <f t="shared" si="355"/>
        <v>548387.43089152093</v>
      </c>
      <c r="R3243">
        <f t="shared" si="356"/>
        <v>33.83845008293406</v>
      </c>
    </row>
    <row r="3244" spans="1:18" x14ac:dyDescent="0.3">
      <c r="A3244" s="14">
        <v>43903.354166666664</v>
      </c>
      <c r="B3244" s="15">
        <v>43903</v>
      </c>
      <c r="C3244" s="16">
        <v>0.35416666666666669</v>
      </c>
      <c r="D3244">
        <v>7.4509999999999996</v>
      </c>
      <c r="E3244">
        <v>6.75</v>
      </c>
      <c r="F3244">
        <v>3201.6149999999998</v>
      </c>
      <c r="G3244">
        <v>3333.2896000000001</v>
      </c>
      <c r="H3244" s="4"/>
      <c r="I3244">
        <f t="shared" si="350"/>
        <v>4918.0435447876671</v>
      </c>
      <c r="J3244">
        <f t="shared" si="351"/>
        <v>1716.4285447876673</v>
      </c>
      <c r="K3244">
        <f t="shared" si="352"/>
        <v>2946126.9493619092</v>
      </c>
      <c r="L3244">
        <f t="shared" si="353"/>
        <v>34.900637400960079</v>
      </c>
      <c r="O3244">
        <f>VLOOKUP(D3244,'Manning''s Flow'!I$6:J$6004,2,TRUE)</f>
        <v>2665.1060488876064</v>
      </c>
      <c r="P3244">
        <f t="shared" si="354"/>
        <v>536.50895111239333</v>
      </c>
      <c r="Q3244">
        <f t="shared" si="355"/>
        <v>287841.85462372046</v>
      </c>
      <c r="R3244">
        <f t="shared" si="356"/>
        <v>20.13086688750445</v>
      </c>
    </row>
    <row r="3245" spans="1:18" x14ac:dyDescent="0.3">
      <c r="A3245" s="14">
        <v>43903.357638888891</v>
      </c>
      <c r="B3245" s="15">
        <v>43903</v>
      </c>
      <c r="C3245" s="16">
        <v>0.3576388888888889</v>
      </c>
      <c r="D3245">
        <v>8.673</v>
      </c>
      <c r="E3245">
        <v>6.01</v>
      </c>
      <c r="F3245">
        <v>3538.1410000000001</v>
      </c>
      <c r="G3245">
        <v>3515.4008000000003</v>
      </c>
      <c r="H3245" s="4"/>
      <c r="I3245">
        <f t="shared" si="350"/>
        <v>7053.4566560134826</v>
      </c>
      <c r="J3245">
        <f t="shared" si="351"/>
        <v>3515.3156560134826</v>
      </c>
      <c r="K3245">
        <f t="shared" si="352"/>
        <v>12357444.161413502</v>
      </c>
      <c r="L3245">
        <f t="shared" si="353"/>
        <v>49.838197460481609</v>
      </c>
      <c r="O3245">
        <f>VLOOKUP(D3245,'Manning''s Flow'!I$6:J$6004,2,TRUE)</f>
        <v>3612.5050165774041</v>
      </c>
      <c r="P3245">
        <f t="shared" si="354"/>
        <v>74.364016577404072</v>
      </c>
      <c r="Q3245">
        <f t="shared" si="355"/>
        <v>5530.0069615244274</v>
      </c>
      <c r="R3245">
        <f t="shared" si="356"/>
        <v>2.0585166314276506</v>
      </c>
    </row>
    <row r="3246" spans="1:18" x14ac:dyDescent="0.3">
      <c r="A3246" s="14">
        <v>43903.361111111109</v>
      </c>
      <c r="B3246" s="15">
        <v>43903</v>
      </c>
      <c r="C3246" s="16">
        <v>0.3611111111111111</v>
      </c>
      <c r="D3246">
        <v>10.202</v>
      </c>
      <c r="E3246">
        <v>5.52</v>
      </c>
      <c r="F3246">
        <v>4082.268</v>
      </c>
      <c r="G3246">
        <v>3675.6646000000001</v>
      </c>
      <c r="H3246" s="4"/>
      <c r="I3246">
        <f t="shared" si="350"/>
        <v>10371.514511650605</v>
      </c>
      <c r="J3246">
        <f t="shared" si="351"/>
        <v>6289.2465116506046</v>
      </c>
      <c r="K3246">
        <f t="shared" si="352"/>
        <v>39554621.684309296</v>
      </c>
      <c r="L3246">
        <f t="shared" si="353"/>
        <v>60.639615406079052</v>
      </c>
      <c r="O3246">
        <f>VLOOKUP(D3246,'Manning''s Flow'!I$6:J$6004,2,TRUE)</f>
        <v>4977.3658849326948</v>
      </c>
      <c r="P3246">
        <f t="shared" si="354"/>
        <v>895.0978849326948</v>
      </c>
      <c r="Q3246">
        <f t="shared" si="355"/>
        <v>801200.2236109837</v>
      </c>
      <c r="R3246">
        <f t="shared" si="356"/>
        <v>17.983365210146662</v>
      </c>
    </row>
    <row r="3247" spans="1:18" x14ac:dyDescent="0.3">
      <c r="A3247" s="14">
        <v>43903.364583333336</v>
      </c>
      <c r="B3247" s="15">
        <v>43903</v>
      </c>
      <c r="C3247" s="16">
        <v>0.36458333333333331</v>
      </c>
      <c r="D3247">
        <v>9.5340000000000007</v>
      </c>
      <c r="E3247">
        <v>5.69</v>
      </c>
      <c r="F3247">
        <v>3826.0149999999999</v>
      </c>
      <c r="G3247">
        <v>3804.9169999999999</v>
      </c>
      <c r="H3247" s="4"/>
      <c r="I3247">
        <f t="shared" si="350"/>
        <v>8830.9561211450018</v>
      </c>
      <c r="J3247">
        <f t="shared" si="351"/>
        <v>5004.9411211450024</v>
      </c>
      <c r="K3247">
        <f t="shared" si="352"/>
        <v>25049435.626128193</v>
      </c>
      <c r="L3247">
        <f t="shared" si="353"/>
        <v>56.67496307858535</v>
      </c>
      <c r="O3247">
        <f>VLOOKUP(D3247,'Manning''s Flow'!I$6:J$6004,2,TRUE)</f>
        <v>4356.5491289853635</v>
      </c>
      <c r="P3247">
        <f t="shared" si="354"/>
        <v>530.53412898536362</v>
      </c>
      <c r="Q3247">
        <f t="shared" si="355"/>
        <v>281466.46201825846</v>
      </c>
      <c r="R3247">
        <f t="shared" si="356"/>
        <v>12.177852545161691</v>
      </c>
    </row>
    <row r="3248" spans="1:18" x14ac:dyDescent="0.3">
      <c r="A3248" s="14">
        <v>43903.368055555555</v>
      </c>
      <c r="B3248" s="15">
        <v>43903</v>
      </c>
      <c r="C3248" s="16">
        <v>0.36805555555555558</v>
      </c>
      <c r="D3248">
        <v>8.66</v>
      </c>
      <c r="E3248">
        <v>6.35</v>
      </c>
      <c r="F3248">
        <v>3730.2840000000001</v>
      </c>
      <c r="G3248">
        <v>3743.9384</v>
      </c>
      <c r="H3248" s="4"/>
      <c r="I3248">
        <f t="shared" si="350"/>
        <v>7028.3782078828308</v>
      </c>
      <c r="J3248">
        <f t="shared" si="351"/>
        <v>3298.0942078828307</v>
      </c>
      <c r="K3248">
        <f t="shared" si="352"/>
        <v>10877425.404070277</v>
      </c>
      <c r="L3248">
        <f t="shared" si="353"/>
        <v>46.925394597914227</v>
      </c>
      <c r="O3248">
        <f>VLOOKUP(D3248,'Manning''s Flow'!I$6:J$6004,2,TRUE)</f>
        <v>3604.2148851701463</v>
      </c>
      <c r="P3248">
        <f t="shared" si="354"/>
        <v>126.06911482985379</v>
      </c>
      <c r="Q3248">
        <f t="shared" si="355"/>
        <v>15893.42171398286</v>
      </c>
      <c r="R3248">
        <f t="shared" si="356"/>
        <v>3.4978245983217056</v>
      </c>
    </row>
    <row r="3249" spans="1:18" x14ac:dyDescent="0.3">
      <c r="A3249" s="14">
        <v>43903.371527777781</v>
      </c>
      <c r="B3249" s="15">
        <v>43903</v>
      </c>
      <c r="C3249" s="16">
        <v>0.37152777777777773</v>
      </c>
      <c r="D3249">
        <v>7.8869999999999996</v>
      </c>
      <c r="E3249">
        <v>7.48</v>
      </c>
      <c r="F3249">
        <v>3847.877</v>
      </c>
      <c r="G3249">
        <v>3553.0195999999996</v>
      </c>
      <c r="H3249" s="4"/>
      <c r="I3249">
        <f t="shared" si="350"/>
        <v>5629.0622959387156</v>
      </c>
      <c r="J3249">
        <f t="shared" si="351"/>
        <v>1781.1852959387156</v>
      </c>
      <c r="K3249">
        <f t="shared" si="352"/>
        <v>3172621.0584682901</v>
      </c>
      <c r="L3249">
        <f t="shared" si="353"/>
        <v>31.64266448470137</v>
      </c>
      <c r="O3249">
        <f>VLOOKUP(D3249,'Manning''s Flow'!I$6:J$6004,2,TRUE)</f>
        <v>2984.0785654808196</v>
      </c>
      <c r="P3249">
        <f t="shared" si="354"/>
        <v>863.79843451918032</v>
      </c>
      <c r="Q3249">
        <f t="shared" si="355"/>
        <v>746147.73547778663</v>
      </c>
      <c r="R3249">
        <f t="shared" si="356"/>
        <v>28.946906576502883</v>
      </c>
    </row>
    <row r="3250" spans="1:18" x14ac:dyDescent="0.3">
      <c r="A3250" s="14">
        <v>43903.375</v>
      </c>
      <c r="B3250" s="15">
        <v>43903</v>
      </c>
      <c r="C3250" s="16">
        <v>0.375</v>
      </c>
      <c r="D3250">
        <v>7.1790000000000003</v>
      </c>
      <c r="E3250">
        <v>7.19</v>
      </c>
      <c r="F3250">
        <v>3233.248</v>
      </c>
      <c r="G3250">
        <v>3726.9571999999998</v>
      </c>
      <c r="H3250" s="4"/>
      <c r="I3250">
        <f t="shared" si="350"/>
        <v>4502.3862153100781</v>
      </c>
      <c r="J3250">
        <f t="shared" si="351"/>
        <v>1269.1382153100781</v>
      </c>
      <c r="K3250">
        <f t="shared" si="352"/>
        <v>1610711.80956045</v>
      </c>
      <c r="L3250">
        <f t="shared" si="353"/>
        <v>28.188124132808827</v>
      </c>
      <c r="O3250">
        <f>VLOOKUP(D3250,'Manning''s Flow'!I$6:J$6004,2,TRUE)</f>
        <v>2466.3880925691492</v>
      </c>
      <c r="P3250">
        <f t="shared" si="354"/>
        <v>766.85990743085085</v>
      </c>
      <c r="Q3250">
        <f t="shared" si="355"/>
        <v>588074.11762485316</v>
      </c>
      <c r="R3250">
        <f t="shared" si="356"/>
        <v>31.092426603148247</v>
      </c>
    </row>
    <row r="3251" spans="1:18" x14ac:dyDescent="0.3">
      <c r="A3251" s="14">
        <v>43903.378472222219</v>
      </c>
      <c r="B3251" s="15">
        <v>43903</v>
      </c>
      <c r="C3251" s="16">
        <v>0.37847222222222227</v>
      </c>
      <c r="D3251">
        <v>7.9409999999999998</v>
      </c>
      <c r="E3251">
        <v>6.02</v>
      </c>
      <c r="F3251">
        <v>3127.674</v>
      </c>
      <c r="G3251">
        <v>3734.3525999999997</v>
      </c>
      <c r="H3251" s="4"/>
      <c r="I3251">
        <f t="shared" si="350"/>
        <v>5721.0078261337876</v>
      </c>
      <c r="J3251">
        <f t="shared" si="351"/>
        <v>2593.3338261337876</v>
      </c>
      <c r="K3251">
        <f t="shared" si="352"/>
        <v>6725380.3337697098</v>
      </c>
      <c r="L3251">
        <f t="shared" si="353"/>
        <v>45.330017104457312</v>
      </c>
      <c r="O3251">
        <f>VLOOKUP(D3251,'Manning''s Flow'!I$6:J$6004,2,TRUE)</f>
        <v>3029.8974447064988</v>
      </c>
      <c r="P3251">
        <f t="shared" si="354"/>
        <v>97.776555293501133</v>
      </c>
      <c r="Q3251">
        <f t="shared" si="355"/>
        <v>9560.2547650630841</v>
      </c>
      <c r="R3251">
        <f t="shared" si="356"/>
        <v>3.227058244638791</v>
      </c>
    </row>
    <row r="3252" spans="1:18" x14ac:dyDescent="0.3">
      <c r="A3252" s="14">
        <v>43903.381944444445</v>
      </c>
      <c r="B3252" s="15">
        <v>43903</v>
      </c>
      <c r="C3252" s="16">
        <v>0.38194444444444442</v>
      </c>
      <c r="D3252">
        <v>10.847</v>
      </c>
      <c r="E3252">
        <v>5.83</v>
      </c>
      <c r="F3252">
        <v>4695.7030000000004</v>
      </c>
      <c r="G3252">
        <v>3705.2946000000002</v>
      </c>
      <c r="H3252" s="4"/>
      <c r="I3252">
        <f t="shared" si="350"/>
        <v>11996.695326821509</v>
      </c>
      <c r="J3252">
        <f t="shared" si="351"/>
        <v>7300.9923268215089</v>
      </c>
      <c r="K3252">
        <f t="shared" si="352"/>
        <v>53304488.956306547</v>
      </c>
      <c r="L3252">
        <f t="shared" si="353"/>
        <v>60.858362473358618</v>
      </c>
      <c r="O3252">
        <f>VLOOKUP(D3252,'Manning''s Flow'!I$6:J$6004,2,TRUE)</f>
        <v>5602.3086947790644</v>
      </c>
      <c r="P3252">
        <f t="shared" si="354"/>
        <v>906.60569477906392</v>
      </c>
      <c r="Q3252">
        <f t="shared" si="355"/>
        <v>821933.8858058292</v>
      </c>
      <c r="R3252">
        <f t="shared" si="356"/>
        <v>16.18271580828727</v>
      </c>
    </row>
    <row r="3253" spans="1:18" x14ac:dyDescent="0.3">
      <c r="A3253" s="14">
        <v>43903.385416666664</v>
      </c>
      <c r="B3253" s="15">
        <v>43903</v>
      </c>
      <c r="C3253" s="16">
        <v>0.38541666666666669</v>
      </c>
      <c r="D3253">
        <v>9.3940000000000001</v>
      </c>
      <c r="E3253">
        <v>5.72</v>
      </c>
      <c r="F3253">
        <v>3767.261</v>
      </c>
      <c r="G3253">
        <v>3803.4002</v>
      </c>
      <c r="H3253" s="4"/>
      <c r="I3253">
        <f t="shared" si="350"/>
        <v>8526.1414576466304</v>
      </c>
      <c r="J3253">
        <f t="shared" si="351"/>
        <v>4758.88045764663</v>
      </c>
      <c r="K3253">
        <f t="shared" si="352"/>
        <v>22646943.210170999</v>
      </c>
      <c r="L3253">
        <f t="shared" si="353"/>
        <v>55.815171273972354</v>
      </c>
      <c r="O3253">
        <f>VLOOKUP(D3253,'Manning''s Flow'!I$6:J$6004,2,TRUE)</f>
        <v>4231.3030370831748</v>
      </c>
      <c r="P3253">
        <f t="shared" si="354"/>
        <v>464.04203708317482</v>
      </c>
      <c r="Q3253">
        <f t="shared" si="355"/>
        <v>215335.01218030258</v>
      </c>
      <c r="R3253">
        <f t="shared" si="356"/>
        <v>10.966882613140836</v>
      </c>
    </row>
    <row r="3254" spans="1:18" x14ac:dyDescent="0.3">
      <c r="A3254" s="14">
        <v>43903.388888888891</v>
      </c>
      <c r="B3254" s="15">
        <v>43903</v>
      </c>
      <c r="C3254" s="16">
        <v>0.3888888888888889</v>
      </c>
      <c r="D3254">
        <v>8.1999999999999993</v>
      </c>
      <c r="E3254">
        <v>6.81</v>
      </c>
      <c r="F3254">
        <v>3702.587</v>
      </c>
      <c r="G3254">
        <v>3867.4569999999999</v>
      </c>
      <c r="H3254" s="4"/>
      <c r="I3254">
        <f t="shared" si="350"/>
        <v>6174.0462915818198</v>
      </c>
      <c r="J3254">
        <f t="shared" si="351"/>
        <v>2471.4592915818198</v>
      </c>
      <c r="K3254">
        <f t="shared" si="352"/>
        <v>6108111.0299461102</v>
      </c>
      <c r="L3254">
        <f t="shared" si="353"/>
        <v>40.029814725419236</v>
      </c>
      <c r="O3254">
        <f>VLOOKUP(D3254,'Manning''s Flow'!I$6:J$6004,2,TRUE)</f>
        <v>3232.1059921141091</v>
      </c>
      <c r="P3254">
        <f t="shared" si="354"/>
        <v>470.4810078858909</v>
      </c>
      <c r="Q3254">
        <f t="shared" si="355"/>
        <v>221352.37878132373</v>
      </c>
      <c r="R3254">
        <f t="shared" si="356"/>
        <v>14.556484503719847</v>
      </c>
    </row>
    <row r="3255" spans="1:18" x14ac:dyDescent="0.3">
      <c r="A3255" s="14">
        <v>43903.392361111109</v>
      </c>
      <c r="B3255" s="15">
        <v>43903</v>
      </c>
      <c r="C3255" s="16">
        <v>0.3923611111111111</v>
      </c>
      <c r="D3255">
        <v>7.64</v>
      </c>
      <c r="E3255">
        <v>7.57</v>
      </c>
      <c r="F3255">
        <v>3723.7759999999998</v>
      </c>
      <c r="G3255">
        <v>3493.2120000000004</v>
      </c>
      <c r="H3255" s="4"/>
      <c r="I3255">
        <f t="shared" si="350"/>
        <v>5219.441914829742</v>
      </c>
      <c r="J3255">
        <f t="shared" si="351"/>
        <v>1495.6659148297422</v>
      </c>
      <c r="K3255">
        <f t="shared" si="352"/>
        <v>2237016.5287834895</v>
      </c>
      <c r="L3255">
        <f t="shared" si="353"/>
        <v>28.655667391952012</v>
      </c>
      <c r="O3255">
        <f>VLOOKUP(D3255,'Manning''s Flow'!I$6:J$6004,2,TRUE)</f>
        <v>2804.0030330386289</v>
      </c>
      <c r="P3255">
        <f t="shared" si="354"/>
        <v>919.77296696137091</v>
      </c>
      <c r="Q3255">
        <f t="shared" si="355"/>
        <v>845982.31075292313</v>
      </c>
      <c r="R3255">
        <f t="shared" si="356"/>
        <v>32.802138803845573</v>
      </c>
    </row>
    <row r="3256" spans="1:18" x14ac:dyDescent="0.3">
      <c r="A3256" s="14">
        <v>43903.395833333336</v>
      </c>
      <c r="B3256" s="15">
        <v>43903</v>
      </c>
      <c r="C3256" s="16">
        <v>0.39583333333333331</v>
      </c>
      <c r="D3256">
        <v>7.5510000000000002</v>
      </c>
      <c r="E3256">
        <v>7.13</v>
      </c>
      <c r="F3256">
        <v>3447.9580000000001</v>
      </c>
      <c r="G3256">
        <v>3359.5731999999998</v>
      </c>
      <c r="H3256" s="4"/>
      <c r="I3256">
        <f t="shared" si="350"/>
        <v>5076.2207913095208</v>
      </c>
      <c r="J3256">
        <f t="shared" si="351"/>
        <v>1628.2627913095207</v>
      </c>
      <c r="K3256">
        <f t="shared" si="352"/>
        <v>2651239.7175630718</v>
      </c>
      <c r="L3256">
        <f t="shared" si="353"/>
        <v>32.076279938356961</v>
      </c>
      <c r="O3256">
        <f>VLOOKUP(D3256,'Manning''s Flow'!I$6:J$6004,2,TRUE)</f>
        <v>2737.8039055688737</v>
      </c>
      <c r="P3256">
        <f t="shared" si="354"/>
        <v>710.1540944311264</v>
      </c>
      <c r="Q3256">
        <f t="shared" si="355"/>
        <v>504318.83783729316</v>
      </c>
      <c r="R3256">
        <f t="shared" si="356"/>
        <v>25.938822462289068</v>
      </c>
    </row>
    <row r="3257" spans="1:18" x14ac:dyDescent="0.3">
      <c r="A3257" s="14">
        <v>43903.399305555555</v>
      </c>
      <c r="B3257" s="15">
        <v>43903</v>
      </c>
      <c r="C3257" s="16">
        <v>0.39930555555555558</v>
      </c>
      <c r="D3257">
        <v>6.5860000000000003</v>
      </c>
      <c r="E3257">
        <v>7.11</v>
      </c>
      <c r="F3257">
        <v>2824.4780000000001</v>
      </c>
      <c r="G3257">
        <v>3233.4458</v>
      </c>
      <c r="H3257" s="4"/>
      <c r="I3257">
        <f t="shared" si="350"/>
        <v>3668.9025636239508</v>
      </c>
      <c r="J3257">
        <f t="shared" si="351"/>
        <v>844.42456362395069</v>
      </c>
      <c r="K3257">
        <f t="shared" si="352"/>
        <v>713052.8436514996</v>
      </c>
      <c r="L3257">
        <f t="shared" si="353"/>
        <v>23.01572606468655</v>
      </c>
      <c r="O3257">
        <f>VLOOKUP(D3257,'Manning''s Flow'!I$6:J$6004,2,TRUE)</f>
        <v>2071.360321594143</v>
      </c>
      <c r="P3257">
        <f t="shared" si="354"/>
        <v>753.11767840585708</v>
      </c>
      <c r="Q3257">
        <f t="shared" si="355"/>
        <v>567186.23752742796</v>
      </c>
      <c r="R3257">
        <f t="shared" si="356"/>
        <v>36.358603114799884</v>
      </c>
    </row>
    <row r="3258" spans="1:18" x14ac:dyDescent="0.3">
      <c r="A3258" s="14">
        <v>43903.402777777781</v>
      </c>
      <c r="B3258" s="15">
        <v>43903</v>
      </c>
      <c r="C3258" s="16">
        <v>0.40277777777777773</v>
      </c>
      <c r="D3258">
        <v>6.8259999999999996</v>
      </c>
      <c r="E3258">
        <v>7.41</v>
      </c>
      <c r="F3258">
        <v>3099.067</v>
      </c>
      <c r="G3258">
        <v>3021.1232000000005</v>
      </c>
      <c r="H3258" s="4"/>
      <c r="I3258">
        <f t="shared" si="350"/>
        <v>3994.3556417757632</v>
      </c>
      <c r="J3258">
        <f t="shared" si="351"/>
        <v>895.28864177576315</v>
      </c>
      <c r="K3258">
        <f t="shared" si="352"/>
        <v>801541.75209269079</v>
      </c>
      <c r="L3258">
        <f t="shared" si="353"/>
        <v>22.413843985553232</v>
      </c>
      <c r="O3258">
        <f>VLOOKUP(D3258,'Manning''s Flow'!I$6:J$6004,2,TRUE)</f>
        <v>2228.1329957813609</v>
      </c>
      <c r="P3258">
        <f t="shared" si="354"/>
        <v>870.93400421863907</v>
      </c>
      <c r="Q3258">
        <f t="shared" si="355"/>
        <v>758526.03970431245</v>
      </c>
      <c r="R3258">
        <f t="shared" si="356"/>
        <v>39.088061882644496</v>
      </c>
    </row>
    <row r="3259" spans="1:18" x14ac:dyDescent="0.3">
      <c r="A3259" s="14">
        <v>43903.40625</v>
      </c>
      <c r="B3259" s="15">
        <v>43903</v>
      </c>
      <c r="C3259" s="16">
        <v>0.40625</v>
      </c>
      <c r="D3259">
        <v>6.5970000000000004</v>
      </c>
      <c r="E3259">
        <v>7.71</v>
      </c>
      <c r="F3259">
        <v>3071.95</v>
      </c>
      <c r="G3259">
        <v>2778.0032000000001</v>
      </c>
      <c r="H3259" s="4"/>
      <c r="I3259">
        <f t="shared" si="350"/>
        <v>3683.4698156637905</v>
      </c>
      <c r="J3259">
        <f t="shared" si="351"/>
        <v>611.51981566379072</v>
      </c>
      <c r="K3259">
        <f t="shared" si="352"/>
        <v>373956.48494947661</v>
      </c>
      <c r="L3259">
        <f t="shared" si="353"/>
        <v>16.601732775529477</v>
      </c>
      <c r="O3259">
        <f>VLOOKUP(D3259,'Manning''s Flow'!I$6:J$6004,2,TRUE)</f>
        <v>2077.7843417428921</v>
      </c>
      <c r="P3259">
        <f t="shared" si="354"/>
        <v>994.16565825710768</v>
      </c>
      <c r="Q3259">
        <f t="shared" si="355"/>
        <v>988365.35605778825</v>
      </c>
      <c r="R3259">
        <f t="shared" si="356"/>
        <v>47.847393893784918</v>
      </c>
    </row>
    <row r="3260" spans="1:18" x14ac:dyDescent="0.3">
      <c r="A3260" s="14">
        <v>43903.409722222219</v>
      </c>
      <c r="B3260" s="15">
        <v>43903</v>
      </c>
      <c r="C3260" s="16">
        <v>0.40972222222222227</v>
      </c>
      <c r="D3260">
        <v>6.42</v>
      </c>
      <c r="E3260">
        <v>6.95</v>
      </c>
      <c r="F3260">
        <v>2662.163</v>
      </c>
      <c r="G3260">
        <v>2682.1662000000001</v>
      </c>
      <c r="H3260" s="4"/>
      <c r="I3260">
        <f t="shared" si="350"/>
        <v>3453.113179589795</v>
      </c>
      <c r="J3260">
        <f t="shared" si="351"/>
        <v>790.95017958979497</v>
      </c>
      <c r="K3260">
        <f t="shared" si="352"/>
        <v>625602.18659312895</v>
      </c>
      <c r="L3260">
        <f t="shared" si="353"/>
        <v>22.905422974979182</v>
      </c>
      <c r="O3260">
        <f>VLOOKUP(D3260,'Manning''s Flow'!I$6:J$6004,2,TRUE)</f>
        <v>1969.8626840073987</v>
      </c>
      <c r="P3260">
        <f t="shared" si="354"/>
        <v>692.30031599260133</v>
      </c>
      <c r="Q3260">
        <f t="shared" si="355"/>
        <v>479279.72752345563</v>
      </c>
      <c r="R3260">
        <f t="shared" si="356"/>
        <v>35.144597723137593</v>
      </c>
    </row>
    <row r="3261" spans="1:18" x14ac:dyDescent="0.3">
      <c r="A3261" s="14">
        <v>43903.413194444445</v>
      </c>
      <c r="B3261" s="15">
        <v>43903</v>
      </c>
      <c r="C3261" s="16">
        <v>0.41319444444444442</v>
      </c>
      <c r="D3261">
        <v>5.6479999999999997</v>
      </c>
      <c r="E3261">
        <v>7.01</v>
      </c>
      <c r="F3261">
        <v>2232.3580000000002</v>
      </c>
      <c r="G3261">
        <v>2491.9049999999997</v>
      </c>
      <c r="H3261" s="4"/>
      <c r="I3261">
        <f t="shared" si="350"/>
        <v>2547.3746677455561</v>
      </c>
      <c r="J3261">
        <f t="shared" si="351"/>
        <v>315.01666774555588</v>
      </c>
      <c r="K3261">
        <f t="shared" si="352"/>
        <v>99235.500957513941</v>
      </c>
      <c r="L3261">
        <f t="shared" si="353"/>
        <v>12.366326466783459</v>
      </c>
      <c r="O3261">
        <f>VLOOKUP(D3261,'Manning''s Flow'!I$6:J$6004,2,TRUE)</f>
        <v>1510.195597686456</v>
      </c>
      <c r="P3261">
        <f t="shared" si="354"/>
        <v>722.16240231354413</v>
      </c>
      <c r="Q3261">
        <f t="shared" si="355"/>
        <v>521518.5353152692</v>
      </c>
      <c r="R3261">
        <f t="shared" si="356"/>
        <v>47.819130410647517</v>
      </c>
    </row>
    <row r="3262" spans="1:18" x14ac:dyDescent="0.3">
      <c r="A3262" s="14">
        <v>43903.416666666664</v>
      </c>
      <c r="B3262" s="15">
        <v>43903</v>
      </c>
      <c r="C3262" s="16">
        <v>0.41666666666666669</v>
      </c>
      <c r="D3262">
        <v>5.9210000000000003</v>
      </c>
      <c r="E3262">
        <v>6.88</v>
      </c>
      <c r="F3262">
        <v>2345.2930000000001</v>
      </c>
      <c r="G3262">
        <v>2513.5740000000001</v>
      </c>
      <c r="H3262" s="4"/>
      <c r="I3262">
        <f t="shared" si="350"/>
        <v>2849.5150917744809</v>
      </c>
      <c r="J3262">
        <f t="shared" si="351"/>
        <v>504.22209177448076</v>
      </c>
      <c r="K3262">
        <f t="shared" si="352"/>
        <v>254239.9178334329</v>
      </c>
      <c r="L3262">
        <f t="shared" si="353"/>
        <v>17.695013907102563</v>
      </c>
      <c r="O3262">
        <f>VLOOKUP(D3262,'Manning''s Flow'!I$6:J$6004,2,TRUE)</f>
        <v>1668.4378376317443</v>
      </c>
      <c r="P3262">
        <f t="shared" si="354"/>
        <v>676.85516236825583</v>
      </c>
      <c r="Q3262">
        <f t="shared" si="355"/>
        <v>458132.91082455794</v>
      </c>
      <c r="R3262">
        <f t="shared" si="356"/>
        <v>40.568197813651516</v>
      </c>
    </row>
    <row r="3263" spans="1:18" x14ac:dyDescent="0.3">
      <c r="A3263" s="14">
        <v>43903.420138888891</v>
      </c>
      <c r="B3263" s="15">
        <v>43903</v>
      </c>
      <c r="C3263" s="16">
        <v>0.4201388888888889</v>
      </c>
      <c r="D3263">
        <v>5.5620000000000003</v>
      </c>
      <c r="E3263">
        <v>6.9</v>
      </c>
      <c r="F3263">
        <v>2147.761</v>
      </c>
      <c r="G3263">
        <v>2799.3172</v>
      </c>
      <c r="H3263" s="4"/>
      <c r="I3263">
        <f t="shared" si="350"/>
        <v>2456.23469540824</v>
      </c>
      <c r="J3263">
        <f t="shared" si="351"/>
        <v>308.47369540824002</v>
      </c>
      <c r="K3263">
        <f t="shared" si="352"/>
        <v>95156.020758815634</v>
      </c>
      <c r="L3263">
        <f t="shared" si="353"/>
        <v>12.558803765165852</v>
      </c>
      <c r="O3263">
        <f>VLOOKUP(D3263,'Manning''s Flow'!I$6:J$6004,2,TRUE)</f>
        <v>1466.390198513609</v>
      </c>
      <c r="P3263">
        <f t="shared" si="354"/>
        <v>681.37080148639097</v>
      </c>
      <c r="Q3263">
        <f t="shared" si="355"/>
        <v>464266.16911820683</v>
      </c>
      <c r="R3263">
        <f t="shared" si="356"/>
        <v>46.465858962850085</v>
      </c>
    </row>
    <row r="3264" spans="1:18" x14ac:dyDescent="0.3">
      <c r="A3264" s="14">
        <v>43903.423611111109</v>
      </c>
      <c r="B3264" s="15">
        <v>43903</v>
      </c>
      <c r="C3264" s="16">
        <v>0.4236111111111111</v>
      </c>
      <c r="D3264">
        <v>7.4</v>
      </c>
      <c r="E3264">
        <v>6.77</v>
      </c>
      <c r="F3264">
        <v>3180.2950000000001</v>
      </c>
      <c r="G3264">
        <v>3173.2143999999998</v>
      </c>
      <c r="H3264" s="4"/>
      <c r="I3264">
        <f t="shared" si="350"/>
        <v>4838.4873218111561</v>
      </c>
      <c r="J3264">
        <f t="shared" si="351"/>
        <v>1658.192321811156</v>
      </c>
      <c r="K3264">
        <f t="shared" si="352"/>
        <v>2749601.7761134724</v>
      </c>
      <c r="L3264">
        <f t="shared" si="353"/>
        <v>34.270882850850519</v>
      </c>
      <c r="O3264">
        <f>VLOOKUP(D3264,'Manning''s Flow'!I$6:J$6004,2,TRUE)</f>
        <v>2629.0966936254026</v>
      </c>
      <c r="P3264">
        <f t="shared" si="354"/>
        <v>551.19830637459745</v>
      </c>
      <c r="Q3264">
        <f t="shared" si="355"/>
        <v>303819.57295022462</v>
      </c>
      <c r="R3264">
        <f t="shared" si="356"/>
        <v>20.965311306771319</v>
      </c>
    </row>
    <row r="3265" spans="1:18" x14ac:dyDescent="0.3">
      <c r="A3265" s="14">
        <v>43903.427083333336</v>
      </c>
      <c r="B3265" s="15">
        <v>43903</v>
      </c>
      <c r="C3265" s="16">
        <v>0.42708333333333331</v>
      </c>
      <c r="D3265">
        <v>10.483000000000001</v>
      </c>
      <c r="E3265">
        <v>5.33</v>
      </c>
      <c r="F3265">
        <v>4090.8789999999999</v>
      </c>
      <c r="G3265">
        <v>3415.5050000000001</v>
      </c>
      <c r="H3265" s="4"/>
      <c r="I3265">
        <f t="shared" si="350"/>
        <v>11062.719794958128</v>
      </c>
      <c r="J3265">
        <f t="shared" si="351"/>
        <v>6971.8407949581278</v>
      </c>
      <c r="K3265">
        <f t="shared" si="352"/>
        <v>48606564.070242383</v>
      </c>
      <c r="L3265">
        <f t="shared" si="353"/>
        <v>63.02103754029428</v>
      </c>
      <c r="O3265">
        <f>VLOOKUP(D3265,'Manning''s Flow'!I$6:J$6004,2,TRUE)</f>
        <v>5247.0344512156007</v>
      </c>
      <c r="P3265">
        <f t="shared" si="354"/>
        <v>1156.1554512156008</v>
      </c>
      <c r="Q3265">
        <f t="shared" si="355"/>
        <v>1336695.4273755495</v>
      </c>
      <c r="R3265">
        <f t="shared" si="356"/>
        <v>22.034455118695661</v>
      </c>
    </row>
    <row r="3266" spans="1:18" x14ac:dyDescent="0.3">
      <c r="A3266" s="14">
        <v>43903.430555555555</v>
      </c>
      <c r="B3266" s="15">
        <v>43903</v>
      </c>
      <c r="C3266" s="16">
        <v>0.43055555555555558</v>
      </c>
      <c r="D3266">
        <v>9.4320000000000004</v>
      </c>
      <c r="E3266">
        <v>6.19</v>
      </c>
      <c r="F3266">
        <v>4101.8440000000001</v>
      </c>
      <c r="G3266">
        <v>3735.7784000000001</v>
      </c>
      <c r="H3266" s="4"/>
      <c r="I3266">
        <f t="shared" si="350"/>
        <v>8608.2643105127063</v>
      </c>
      <c r="J3266">
        <f t="shared" si="351"/>
        <v>4506.4203105127062</v>
      </c>
      <c r="K3266">
        <f t="shared" si="352"/>
        <v>20307824.015001435</v>
      </c>
      <c r="L3266">
        <f t="shared" si="353"/>
        <v>52.349929648527535</v>
      </c>
      <c r="O3266">
        <f>VLOOKUP(D3266,'Manning''s Flow'!I$6:J$6004,2,TRUE)</f>
        <v>4266.9268202480034</v>
      </c>
      <c r="P3266">
        <f t="shared" si="354"/>
        <v>165.08282024800337</v>
      </c>
      <c r="Q3266">
        <f t="shared" si="355"/>
        <v>27252.337541034591</v>
      </c>
      <c r="R3266">
        <f t="shared" si="356"/>
        <v>3.86889269965048</v>
      </c>
    </row>
    <row r="3267" spans="1:18" x14ac:dyDescent="0.3">
      <c r="A3267" s="14">
        <v>43903.434027777781</v>
      </c>
      <c r="B3267" s="15">
        <v>43903</v>
      </c>
      <c r="C3267" s="16">
        <v>0.43402777777777773</v>
      </c>
      <c r="D3267">
        <v>8.1010000000000009</v>
      </c>
      <c r="E3267">
        <v>6.66</v>
      </c>
      <c r="F3267">
        <v>3556.7460000000001</v>
      </c>
      <c r="G3267">
        <v>3745.7768000000005</v>
      </c>
      <c r="H3267" s="4"/>
      <c r="I3267">
        <f t="shared" si="350"/>
        <v>5998.516682454464</v>
      </c>
      <c r="J3267">
        <f t="shared" si="351"/>
        <v>2441.7706824544639</v>
      </c>
      <c r="K3267">
        <f t="shared" si="352"/>
        <v>5962244.0656941384</v>
      </c>
      <c r="L3267">
        <f t="shared" si="353"/>
        <v>40.70624142125989</v>
      </c>
      <c r="O3267">
        <f>VLOOKUP(D3267,'Manning''s Flow'!I$6:J$6004,2,TRUE)</f>
        <v>3153.6324966031216</v>
      </c>
      <c r="P3267">
        <f t="shared" si="354"/>
        <v>403.11350339687851</v>
      </c>
      <c r="Q3267">
        <f t="shared" si="355"/>
        <v>162500.49662090518</v>
      </c>
      <c r="R3267">
        <f t="shared" si="356"/>
        <v>12.78251361980462</v>
      </c>
    </row>
    <row r="3268" spans="1:18" x14ac:dyDescent="0.3">
      <c r="A3268" s="14">
        <v>43903.4375</v>
      </c>
      <c r="B3268" s="15">
        <v>43903</v>
      </c>
      <c r="C3268" s="16">
        <v>0.4375</v>
      </c>
      <c r="D3268">
        <v>7.6470000000000002</v>
      </c>
      <c r="E3268">
        <v>7.62</v>
      </c>
      <c r="F3268">
        <v>3749.1280000000002</v>
      </c>
      <c r="G3268">
        <v>3604.7694000000001</v>
      </c>
      <c r="H3268" s="4"/>
      <c r="I3268">
        <f t="shared" ref="I3268:I3331" si="357">41.756*(D3268^2.3745)</f>
        <v>5230.804426326451</v>
      </c>
      <c r="J3268">
        <f t="shared" ref="J3268:J3331" si="358">ABS(F3268-I3268)</f>
        <v>1481.6764263264508</v>
      </c>
      <c r="K3268">
        <f t="shared" ref="K3268:K3331" si="359">J3268^2</f>
        <v>2195365.0323315226</v>
      </c>
      <c r="L3268">
        <f t="shared" ref="L3268:L3331" si="360">100*ABS(J3268/I3268)</f>
        <v>28.325976380788138</v>
      </c>
      <c r="O3268">
        <f>VLOOKUP(D3268,'Manning''s Flow'!I$6:J$6004,2,TRUE)</f>
        <v>2804.0030330386289</v>
      </c>
      <c r="P3268">
        <f t="shared" ref="P3268:P3331" si="361">ABS(F3268-O3268)</f>
        <v>945.12496696137123</v>
      </c>
      <c r="Q3268">
        <f t="shared" ref="Q3268:Q3331" si="362">P3268^2</f>
        <v>893261.20317373308</v>
      </c>
      <c r="R3268">
        <f t="shared" ref="R3268:R3331" si="363">100*ABS(P3268/O3268)</f>
        <v>33.706274773075499</v>
      </c>
    </row>
    <row r="3269" spans="1:18" x14ac:dyDescent="0.3">
      <c r="A3269" s="14">
        <v>43903.440972222219</v>
      </c>
      <c r="B3269" s="15">
        <v>43903</v>
      </c>
      <c r="C3269" s="16">
        <v>0.44097222222222227</v>
      </c>
      <c r="D3269">
        <v>7.077</v>
      </c>
      <c r="E3269">
        <v>7.33</v>
      </c>
      <c r="F3269">
        <v>3230.2869999999998</v>
      </c>
      <c r="G3269">
        <v>3323.1734000000006</v>
      </c>
      <c r="H3269" s="4"/>
      <c r="I3269">
        <f t="shared" si="357"/>
        <v>4351.9691077124262</v>
      </c>
      <c r="J3269">
        <f t="shared" si="358"/>
        <v>1121.6821077124264</v>
      </c>
      <c r="K3269">
        <f t="shared" si="359"/>
        <v>1258170.7507621914</v>
      </c>
      <c r="L3269">
        <f t="shared" si="360"/>
        <v>25.774128445089733</v>
      </c>
      <c r="O3269">
        <f>VLOOKUP(D3269,'Manning''s Flow'!I$6:J$6004,2,TRUE)</f>
        <v>2397.1582944796237</v>
      </c>
      <c r="P3269">
        <f t="shared" si="361"/>
        <v>833.12870552037612</v>
      </c>
      <c r="Q3269">
        <f t="shared" si="362"/>
        <v>694103.43996205763</v>
      </c>
      <c r="R3269">
        <f t="shared" si="363"/>
        <v>34.75484733064873</v>
      </c>
    </row>
    <row r="3270" spans="1:18" x14ac:dyDescent="0.3">
      <c r="A3270" s="14">
        <v>43903.444444444445</v>
      </c>
      <c r="B3270" s="15">
        <v>43903</v>
      </c>
      <c r="C3270" s="16">
        <v>0.44444444444444442</v>
      </c>
      <c r="D3270">
        <v>6.9649999999999999</v>
      </c>
      <c r="E3270">
        <v>7.86</v>
      </c>
      <c r="F3270">
        <v>3385.8420000000001</v>
      </c>
      <c r="G3270">
        <v>3189.1675999999998</v>
      </c>
      <c r="H3270" s="4"/>
      <c r="I3270">
        <f t="shared" si="357"/>
        <v>4190.203257647011</v>
      </c>
      <c r="J3270">
        <f t="shared" si="358"/>
        <v>804.36125764701092</v>
      </c>
      <c r="K3270">
        <f t="shared" si="359"/>
        <v>646997.0328034811</v>
      </c>
      <c r="L3270">
        <f t="shared" si="360"/>
        <v>19.196234840853428</v>
      </c>
      <c r="O3270">
        <f>VLOOKUP(D3270,'Manning''s Flow'!I$6:J$6004,2,TRUE)</f>
        <v>2322.0721656981932</v>
      </c>
      <c r="P3270">
        <f t="shared" si="361"/>
        <v>1063.7698343018069</v>
      </c>
      <c r="Q3270">
        <f t="shared" si="362"/>
        <v>1131606.2603704936</v>
      </c>
      <c r="R3270">
        <f t="shared" si="363"/>
        <v>45.811230590327327</v>
      </c>
    </row>
    <row r="3271" spans="1:18" x14ac:dyDescent="0.3">
      <c r="A3271" s="14">
        <v>43903.447916666664</v>
      </c>
      <c r="B3271" s="15">
        <v>43903</v>
      </c>
      <c r="C3271" s="16">
        <v>0.44791666666666669</v>
      </c>
      <c r="D3271">
        <v>6.4669999999999996</v>
      </c>
      <c r="E3271">
        <v>6.96</v>
      </c>
      <c r="F3271">
        <v>2693.864</v>
      </c>
      <c r="G3271">
        <v>2904.0334000000003</v>
      </c>
      <c r="H3271" s="4"/>
      <c r="I3271">
        <f t="shared" si="357"/>
        <v>3513.442353092868</v>
      </c>
      <c r="J3271">
        <f t="shared" si="358"/>
        <v>819.57835309286793</v>
      </c>
      <c r="K3271">
        <f t="shared" si="359"/>
        <v>671708.67685841769</v>
      </c>
      <c r="L3271">
        <f t="shared" si="360"/>
        <v>23.326933267352366</v>
      </c>
      <c r="O3271">
        <f>VLOOKUP(D3271,'Manning''s Flow'!I$6:J$6004,2,TRUE)</f>
        <v>1995.0096130848651</v>
      </c>
      <c r="P3271">
        <f t="shared" si="361"/>
        <v>698.85438691513491</v>
      </c>
      <c r="Q3271">
        <f t="shared" si="362"/>
        <v>488397.4541105291</v>
      </c>
      <c r="R3271">
        <f t="shared" si="363"/>
        <v>35.030126287687544</v>
      </c>
    </row>
    <row r="3272" spans="1:18" x14ac:dyDescent="0.3">
      <c r="A3272" s="14">
        <v>43903.451388888891</v>
      </c>
      <c r="B3272" s="15">
        <v>43903</v>
      </c>
      <c r="C3272" s="16">
        <v>0.4513888888888889</v>
      </c>
      <c r="D3272">
        <v>6.4050000000000002</v>
      </c>
      <c r="E3272">
        <v>7.56</v>
      </c>
      <c r="F3272">
        <v>2886.7170000000001</v>
      </c>
      <c r="G3272">
        <v>2690.9650000000001</v>
      </c>
      <c r="H3272" s="4"/>
      <c r="I3272">
        <f t="shared" si="357"/>
        <v>3433.9864153773747</v>
      </c>
      <c r="J3272">
        <f t="shared" si="358"/>
        <v>547.26941537737457</v>
      </c>
      <c r="K3272">
        <f t="shared" si="359"/>
        <v>299503.81300749333</v>
      </c>
      <c r="L3272">
        <f t="shared" si="360"/>
        <v>15.936854407073502</v>
      </c>
      <c r="O3272">
        <f>VLOOKUP(D3272,'Manning''s Flow'!I$6:J$6004,2,TRUE)</f>
        <v>1957.3462331802189</v>
      </c>
      <c r="P3272">
        <f t="shared" si="361"/>
        <v>929.37076681978124</v>
      </c>
      <c r="Q3272">
        <f t="shared" si="362"/>
        <v>863730.02221918816</v>
      </c>
      <c r="R3272">
        <f t="shared" si="363"/>
        <v>47.481163580843656</v>
      </c>
    </row>
    <row r="3273" spans="1:18" x14ac:dyDescent="0.3">
      <c r="A3273" s="14">
        <v>43903.454861111109</v>
      </c>
      <c r="B3273" s="15">
        <v>43903</v>
      </c>
      <c r="C3273" s="16">
        <v>0.4548611111111111</v>
      </c>
      <c r="D3273">
        <v>5.7949999999999999</v>
      </c>
      <c r="E3273">
        <v>7.03</v>
      </c>
      <c r="F3273">
        <v>2323.4569999999999</v>
      </c>
      <c r="G3273">
        <v>2467.9921999999997</v>
      </c>
      <c r="H3273" s="4"/>
      <c r="I3273">
        <f t="shared" si="357"/>
        <v>2707.6297852625562</v>
      </c>
      <c r="J3273">
        <f t="shared" si="358"/>
        <v>384.17278526255632</v>
      </c>
      <c r="K3273">
        <f t="shared" si="359"/>
        <v>147588.72893639019</v>
      </c>
      <c r="L3273">
        <f t="shared" si="360"/>
        <v>14.188527078317078</v>
      </c>
      <c r="O3273">
        <f>VLOOKUP(D3273,'Manning''s Flow'!I$6:J$6004,2,TRUE)</f>
        <v>1594.0183654738171</v>
      </c>
      <c r="P3273">
        <f t="shared" si="361"/>
        <v>729.4386345261828</v>
      </c>
      <c r="Q3273">
        <f t="shared" si="362"/>
        <v>532080.72153942205</v>
      </c>
      <c r="R3273">
        <f t="shared" si="363"/>
        <v>45.760993118128809</v>
      </c>
    </row>
    <row r="3274" spans="1:18" x14ac:dyDescent="0.3">
      <c r="A3274" s="14">
        <v>43903.458333333336</v>
      </c>
      <c r="B3274" s="15">
        <v>43903</v>
      </c>
      <c r="C3274" s="16">
        <v>0.45833333333333331</v>
      </c>
      <c r="D3274">
        <v>5.6050000000000004</v>
      </c>
      <c r="E3274">
        <v>6.87</v>
      </c>
      <c r="F3274">
        <v>2164.9450000000002</v>
      </c>
      <c r="G3274">
        <v>2266.3908000000001</v>
      </c>
      <c r="H3274" s="4"/>
      <c r="I3274">
        <f t="shared" si="357"/>
        <v>2501.5644202937915</v>
      </c>
      <c r="J3274">
        <f t="shared" si="358"/>
        <v>336.61942029379134</v>
      </c>
      <c r="K3274">
        <f t="shared" si="359"/>
        <v>113312.63411892814</v>
      </c>
      <c r="L3274">
        <f t="shared" si="360"/>
        <v>13.456356253030563</v>
      </c>
      <c r="O3274">
        <f>VLOOKUP(D3274,'Manning''s Flow'!I$6:J$6004,2,TRUE)</f>
        <v>1488.2144595420039</v>
      </c>
      <c r="P3274">
        <f t="shared" si="361"/>
        <v>676.73054045799631</v>
      </c>
      <c r="Q3274">
        <f t="shared" si="362"/>
        <v>457964.22438857181</v>
      </c>
      <c r="R3274">
        <f t="shared" si="363"/>
        <v>45.472649195080344</v>
      </c>
    </row>
    <row r="3275" spans="1:18" x14ac:dyDescent="0.3">
      <c r="A3275" s="14">
        <v>43903.461805555555</v>
      </c>
      <c r="B3275" s="15">
        <v>43903</v>
      </c>
      <c r="C3275" s="16">
        <v>0.46180555555555558</v>
      </c>
      <c r="D3275">
        <v>5.798</v>
      </c>
      <c r="E3275">
        <v>6.87</v>
      </c>
      <c r="F3275">
        <v>2270.9780000000001</v>
      </c>
      <c r="G3275">
        <v>2226.5616</v>
      </c>
      <c r="H3275" s="4"/>
      <c r="I3275">
        <f t="shared" si="357"/>
        <v>2710.9593216644216</v>
      </c>
      <c r="J3275">
        <f t="shared" si="358"/>
        <v>439.98132166442156</v>
      </c>
      <c r="K3275">
        <f t="shared" si="359"/>
        <v>193583.56341357119</v>
      </c>
      <c r="L3275">
        <f t="shared" si="360"/>
        <v>16.229727910276811</v>
      </c>
      <c r="O3275">
        <f>VLOOKUP(D3275,'Manning''s Flow'!I$6:J$6004,2,TRUE)</f>
        <v>1594.0183654738171</v>
      </c>
      <c r="P3275">
        <f t="shared" si="361"/>
        <v>676.95963452618298</v>
      </c>
      <c r="Q3275">
        <f t="shared" si="362"/>
        <v>458274.34677782323</v>
      </c>
      <c r="R3275">
        <f t="shared" si="363"/>
        <v>42.468747486793148</v>
      </c>
    </row>
    <row r="3276" spans="1:18" x14ac:dyDescent="0.3">
      <c r="A3276" s="14">
        <v>43903.465277777781</v>
      </c>
      <c r="B3276" s="15">
        <v>43903</v>
      </c>
      <c r="C3276" s="16">
        <v>0.46527777777777773</v>
      </c>
      <c r="D3276">
        <v>5.03</v>
      </c>
      <c r="E3276">
        <v>6.26</v>
      </c>
      <c r="F3276">
        <v>1685.857</v>
      </c>
      <c r="G3276">
        <v>2341.8182000000002</v>
      </c>
      <c r="H3276" s="4"/>
      <c r="I3276">
        <f t="shared" si="357"/>
        <v>1934.6039467248277</v>
      </c>
      <c r="J3276">
        <f t="shared" si="358"/>
        <v>248.74694672482769</v>
      </c>
      <c r="K3276">
        <f t="shared" si="359"/>
        <v>61875.043504924266</v>
      </c>
      <c r="L3276">
        <f t="shared" si="360"/>
        <v>12.857771077431215</v>
      </c>
      <c r="O3276">
        <f>VLOOKUP(D3276,'Manning''s Flow'!I$6:J$6004,2,TRUE)</f>
        <v>1192.1275730281297</v>
      </c>
      <c r="P3276">
        <f t="shared" si="361"/>
        <v>493.72942697187023</v>
      </c>
      <c r="Q3276">
        <f t="shared" si="362"/>
        <v>243768.74705797134</v>
      </c>
      <c r="R3276">
        <f t="shared" si="363"/>
        <v>41.415821439122105</v>
      </c>
    </row>
    <row r="3277" spans="1:18" x14ac:dyDescent="0.3">
      <c r="A3277" s="14">
        <v>43903.46875</v>
      </c>
      <c r="B3277" s="15">
        <v>43903</v>
      </c>
      <c r="C3277" s="16">
        <v>0.46875</v>
      </c>
      <c r="D3277">
        <v>5.9260000000000002</v>
      </c>
      <c r="E3277">
        <v>7.87</v>
      </c>
      <c r="F3277">
        <v>2687.5709999999999</v>
      </c>
      <c r="G3277">
        <v>2755.1288</v>
      </c>
      <c r="H3277" s="4"/>
      <c r="I3277">
        <f t="shared" si="357"/>
        <v>2855.2321165553112</v>
      </c>
      <c r="J3277">
        <f t="shared" si="358"/>
        <v>167.66111655531131</v>
      </c>
      <c r="K3277">
        <f t="shared" si="359"/>
        <v>28110.250004573685</v>
      </c>
      <c r="L3277">
        <f t="shared" si="360"/>
        <v>5.8720660776814784</v>
      </c>
      <c r="O3277">
        <f>VLOOKUP(D3277,'Manning''s Flow'!I$6:J$6004,2,TRUE)</f>
        <v>1668.4378376317443</v>
      </c>
      <c r="P3277">
        <f t="shared" si="361"/>
        <v>1019.1331623682556</v>
      </c>
      <c r="Q3277">
        <f t="shared" si="362"/>
        <v>1038632.4026387213</v>
      </c>
      <c r="R3277">
        <f t="shared" si="363"/>
        <v>61.083076599057421</v>
      </c>
    </row>
    <row r="3278" spans="1:18" x14ac:dyDescent="0.3">
      <c r="A3278" s="14">
        <v>43903.472222222219</v>
      </c>
      <c r="B3278" s="15">
        <v>43903</v>
      </c>
      <c r="C3278" s="16">
        <v>0.47222222222222227</v>
      </c>
      <c r="D3278">
        <v>6.9390000000000001</v>
      </c>
      <c r="E3278">
        <v>6.77</v>
      </c>
      <c r="F3278">
        <v>2899.74</v>
      </c>
      <c r="G3278">
        <v>3153.2795999999998</v>
      </c>
      <c r="H3278" s="4"/>
      <c r="I3278">
        <f t="shared" si="357"/>
        <v>4153.156994188219</v>
      </c>
      <c r="J3278">
        <f t="shared" si="358"/>
        <v>1253.4169941882192</v>
      </c>
      <c r="K3278">
        <f t="shared" si="359"/>
        <v>1571054.1613198302</v>
      </c>
      <c r="L3278">
        <f t="shared" si="360"/>
        <v>30.179860668455504</v>
      </c>
      <c r="O3278">
        <f>VLOOKUP(D3278,'Manning''s Flow'!I$6:J$6004,2,TRUE)</f>
        <v>2301.7887985853049</v>
      </c>
      <c r="P3278">
        <f t="shared" si="361"/>
        <v>597.95120141469488</v>
      </c>
      <c r="Q3278">
        <f t="shared" si="362"/>
        <v>357545.63927327702</v>
      </c>
      <c r="R3278">
        <f t="shared" si="363"/>
        <v>25.977674484392306</v>
      </c>
    </row>
    <row r="3279" spans="1:18" x14ac:dyDescent="0.3">
      <c r="A3279" s="14">
        <v>43903.475694444445</v>
      </c>
      <c r="B3279" s="15">
        <v>43903</v>
      </c>
      <c r="C3279" s="16">
        <v>0.47569444444444442</v>
      </c>
      <c r="D3279">
        <v>10.256</v>
      </c>
      <c r="E3279">
        <v>5.68</v>
      </c>
      <c r="F3279">
        <v>4231.4979999999996</v>
      </c>
      <c r="G3279">
        <v>3577.9830000000002</v>
      </c>
      <c r="H3279" s="4"/>
      <c r="I3279">
        <f t="shared" si="357"/>
        <v>10502.342536945045</v>
      </c>
      <c r="J3279">
        <f t="shared" si="358"/>
        <v>6270.8445369450455</v>
      </c>
      <c r="K3279">
        <f t="shared" si="359"/>
        <v>39323491.206533521</v>
      </c>
      <c r="L3279">
        <f t="shared" si="360"/>
        <v>59.709007917857612</v>
      </c>
      <c r="O3279">
        <f>VLOOKUP(D3279,'Manning''s Flow'!I$6:J$6004,2,TRUE)</f>
        <v>5025.0870949180317</v>
      </c>
      <c r="P3279">
        <f t="shared" si="361"/>
        <v>793.58909491803206</v>
      </c>
      <c r="Q3279">
        <f t="shared" si="362"/>
        <v>629783.65157282131</v>
      </c>
      <c r="R3279">
        <f t="shared" si="363"/>
        <v>15.792544087854798</v>
      </c>
    </row>
    <row r="3280" spans="1:18" x14ac:dyDescent="0.3">
      <c r="A3280" s="14">
        <v>43903.479166666664</v>
      </c>
      <c r="B3280" s="15">
        <v>43903</v>
      </c>
      <c r="C3280" s="16">
        <v>0.47916666666666669</v>
      </c>
      <c r="D3280">
        <v>9.8859999999999992</v>
      </c>
      <c r="E3280">
        <v>6.02</v>
      </c>
      <c r="F3280">
        <v>4261.732</v>
      </c>
      <c r="G3280">
        <v>3781.2957999999999</v>
      </c>
      <c r="H3280" s="4"/>
      <c r="I3280">
        <f t="shared" si="357"/>
        <v>9624.8798801137964</v>
      </c>
      <c r="J3280">
        <f t="shared" si="358"/>
        <v>5363.1478801137964</v>
      </c>
      <c r="K3280">
        <f t="shared" si="359"/>
        <v>28763355.18396911</v>
      </c>
      <c r="L3280">
        <f t="shared" si="360"/>
        <v>55.721712342558469</v>
      </c>
      <c r="O3280">
        <f>VLOOKUP(D3280,'Manning''s Flow'!I$6:J$6004,2,TRUE)</f>
        <v>4676.4869865674254</v>
      </c>
      <c r="P3280">
        <f t="shared" si="361"/>
        <v>414.75498656742548</v>
      </c>
      <c r="Q3280">
        <f t="shared" si="362"/>
        <v>172021.69888254529</v>
      </c>
      <c r="R3280">
        <f t="shared" si="363"/>
        <v>8.8689434560334046</v>
      </c>
    </row>
    <row r="3281" spans="1:18" x14ac:dyDescent="0.3">
      <c r="A3281" s="14">
        <v>43903.482638888891</v>
      </c>
      <c r="B3281" s="15">
        <v>43903</v>
      </c>
      <c r="C3281" s="16">
        <v>0.4826388888888889</v>
      </c>
      <c r="D3281">
        <v>8.5039999999999996</v>
      </c>
      <c r="E3281">
        <v>6.65</v>
      </c>
      <c r="F3281">
        <v>3809.3739999999998</v>
      </c>
      <c r="G3281">
        <v>3836.7887999999998</v>
      </c>
      <c r="H3281" s="4"/>
      <c r="I3281">
        <f t="shared" si="357"/>
        <v>6731.4604678704554</v>
      </c>
      <c r="J3281">
        <f t="shared" si="358"/>
        <v>2922.0864678704556</v>
      </c>
      <c r="K3281">
        <f t="shared" si="359"/>
        <v>8538589.3257116359</v>
      </c>
      <c r="L3281">
        <f t="shared" si="360"/>
        <v>43.409398032086763</v>
      </c>
      <c r="O3281">
        <f>VLOOKUP(D3281,'Manning''s Flow'!I$6:J$6004,2,TRUE)</f>
        <v>3472.7278994241451</v>
      </c>
      <c r="P3281">
        <f t="shared" si="361"/>
        <v>336.64610057585469</v>
      </c>
      <c r="Q3281">
        <f t="shared" si="362"/>
        <v>113330.59703292848</v>
      </c>
      <c r="R3281">
        <f t="shared" si="363"/>
        <v>9.6939959111590071</v>
      </c>
    </row>
    <row r="3282" spans="1:18" x14ac:dyDescent="0.3">
      <c r="A3282" s="14">
        <v>43903.486111111109</v>
      </c>
      <c r="B3282" s="15">
        <v>43903</v>
      </c>
      <c r="C3282" s="16">
        <v>0.4861111111111111</v>
      </c>
      <c r="D3282">
        <v>7.7160000000000002</v>
      </c>
      <c r="E3282">
        <v>7.43</v>
      </c>
      <c r="F3282">
        <v>3704.1350000000002</v>
      </c>
      <c r="G3282">
        <v>3670.0070000000001</v>
      </c>
      <c r="H3282" s="4"/>
      <c r="I3282">
        <f t="shared" si="357"/>
        <v>5343.5725826526477</v>
      </c>
      <c r="J3282">
        <f t="shared" si="358"/>
        <v>1639.4375826526475</v>
      </c>
      <c r="K3282">
        <f t="shared" si="359"/>
        <v>2687755.5874139564</v>
      </c>
      <c r="L3282">
        <f t="shared" si="360"/>
        <v>30.680552332626881</v>
      </c>
      <c r="O3282">
        <f>VLOOKUP(D3282,'Manning''s Flow'!I$6:J$6004,2,TRUE)</f>
        <v>2855.9939924385399</v>
      </c>
      <c r="P3282">
        <f t="shared" si="361"/>
        <v>848.14100756146036</v>
      </c>
      <c r="Q3282">
        <f t="shared" si="362"/>
        <v>719343.16870736913</v>
      </c>
      <c r="R3282">
        <f t="shared" si="363"/>
        <v>29.696876457267692</v>
      </c>
    </row>
    <row r="3283" spans="1:18" x14ac:dyDescent="0.3">
      <c r="A3283" s="14">
        <v>43903.489583333336</v>
      </c>
      <c r="B3283" s="15">
        <v>43903</v>
      </c>
      <c r="C3283" s="16">
        <v>0.48958333333333331</v>
      </c>
      <c r="D3283">
        <v>7.03</v>
      </c>
      <c r="E3283">
        <v>7.28</v>
      </c>
      <c r="F3283">
        <v>3177.2049999999999</v>
      </c>
      <c r="G3283">
        <v>3371.2637999999997</v>
      </c>
      <c r="H3283" s="4"/>
      <c r="I3283">
        <f t="shared" si="357"/>
        <v>4283.65324545764</v>
      </c>
      <c r="J3283">
        <f t="shared" si="358"/>
        <v>1106.44824545764</v>
      </c>
      <c r="K3283">
        <f t="shared" si="359"/>
        <v>1224227.7198762901</v>
      </c>
      <c r="L3283">
        <f t="shared" si="360"/>
        <v>25.829547399311814</v>
      </c>
      <c r="O3283">
        <f>VLOOKUP(D3283,'Manning''s Flow'!I$6:J$6004,2,TRUE)</f>
        <v>2369.7246712605729</v>
      </c>
      <c r="P3283">
        <f t="shared" si="361"/>
        <v>807.48032873942702</v>
      </c>
      <c r="Q3283">
        <f t="shared" si="362"/>
        <v>652024.48130113317</v>
      </c>
      <c r="R3283">
        <f t="shared" si="363"/>
        <v>34.074858507080855</v>
      </c>
    </row>
    <row r="3284" spans="1:18" x14ac:dyDescent="0.3">
      <c r="A3284" s="14">
        <v>43903.493055555555</v>
      </c>
      <c r="B3284" s="15">
        <v>43903</v>
      </c>
      <c r="C3284" s="16">
        <v>0.49305555555555558</v>
      </c>
      <c r="D3284">
        <v>7.032</v>
      </c>
      <c r="E3284">
        <v>7.78</v>
      </c>
      <c r="F3284">
        <v>3397.5889999999999</v>
      </c>
      <c r="G3284">
        <v>3188.7323999999999</v>
      </c>
      <c r="H3284" s="4"/>
      <c r="I3284">
        <f t="shared" si="357"/>
        <v>4286.5475622235908</v>
      </c>
      <c r="J3284">
        <f t="shared" si="358"/>
        <v>888.95856222359089</v>
      </c>
      <c r="K3284">
        <f t="shared" si="359"/>
        <v>790247.32535063394</v>
      </c>
      <c r="L3284">
        <f t="shared" si="360"/>
        <v>20.738334272965705</v>
      </c>
      <c r="O3284">
        <f>VLOOKUP(D3284,'Manning''s Flow'!I$6:J$6004,2,TRUE)</f>
        <v>2369.7246712605729</v>
      </c>
      <c r="P3284">
        <f t="shared" si="361"/>
        <v>1027.864328739427</v>
      </c>
      <c r="Q3284">
        <f t="shared" si="362"/>
        <v>1056505.0782949529</v>
      </c>
      <c r="R3284">
        <f t="shared" si="363"/>
        <v>43.374841862647926</v>
      </c>
    </row>
    <row r="3285" spans="1:18" x14ac:dyDescent="0.3">
      <c r="A3285" s="14">
        <v>43903.496527777781</v>
      </c>
      <c r="B3285" s="15">
        <v>43903</v>
      </c>
      <c r="C3285" s="16">
        <v>0.49652777777777773</v>
      </c>
      <c r="D3285">
        <v>6.6559999999999997</v>
      </c>
      <c r="E3285">
        <v>6.86</v>
      </c>
      <c r="F3285">
        <v>2768.0160000000001</v>
      </c>
      <c r="G3285">
        <v>3018.297</v>
      </c>
      <c r="H3285" s="4"/>
      <c r="I3285">
        <f t="shared" si="357"/>
        <v>3762.1742041607422</v>
      </c>
      <c r="J3285">
        <f t="shared" si="358"/>
        <v>994.15820416074212</v>
      </c>
      <c r="K3285">
        <f t="shared" si="359"/>
        <v>988350.53490011184</v>
      </c>
      <c r="L3285">
        <f t="shared" si="360"/>
        <v>26.425097568880833</v>
      </c>
      <c r="O3285">
        <f>VLOOKUP(D3285,'Manning''s Flow'!I$6:J$6004,2,TRUE)</f>
        <v>2116.5264892014993</v>
      </c>
      <c r="P3285">
        <f t="shared" si="361"/>
        <v>651.48951079850076</v>
      </c>
      <c r="Q3285">
        <f t="shared" si="362"/>
        <v>424438.58268046984</v>
      </c>
      <c r="R3285">
        <f t="shared" si="363"/>
        <v>30.781070500293517</v>
      </c>
    </row>
    <row r="3286" spans="1:18" x14ac:dyDescent="0.3">
      <c r="A3286" s="14">
        <v>43903.5</v>
      </c>
      <c r="B3286" s="15">
        <v>43903</v>
      </c>
      <c r="C3286" s="16">
        <v>0.5</v>
      </c>
      <c r="D3286">
        <v>6.6719999999999997</v>
      </c>
      <c r="E3286">
        <v>7.15</v>
      </c>
      <c r="F3286">
        <v>2896.7170000000001</v>
      </c>
      <c r="G3286">
        <v>2869.5326</v>
      </c>
      <c r="H3286" s="4"/>
      <c r="I3286">
        <f t="shared" si="357"/>
        <v>3783.6839283055028</v>
      </c>
      <c r="J3286">
        <f t="shared" si="358"/>
        <v>886.96692830550273</v>
      </c>
      <c r="K3286">
        <f t="shared" si="359"/>
        <v>786710.33190769877</v>
      </c>
      <c r="L3286">
        <f t="shared" si="360"/>
        <v>23.441887459736225</v>
      </c>
      <c r="O3286">
        <f>VLOOKUP(D3286,'Manning''s Flow'!I$6:J$6004,2,TRUE)</f>
        <v>2129.5158787480241</v>
      </c>
      <c r="P3286">
        <f t="shared" si="361"/>
        <v>767.20112125197602</v>
      </c>
      <c r="Q3286">
        <f t="shared" si="362"/>
        <v>588597.56045028917</v>
      </c>
      <c r="R3286">
        <f t="shared" si="363"/>
        <v>36.027020456077821</v>
      </c>
    </row>
    <row r="3287" spans="1:18" x14ac:dyDescent="0.3">
      <c r="A3287" s="14">
        <v>43903.503472222219</v>
      </c>
      <c r="B3287" s="15">
        <v>43903</v>
      </c>
      <c r="C3287" s="16">
        <v>0.50347222222222221</v>
      </c>
      <c r="D3287">
        <v>6.5439999999999996</v>
      </c>
      <c r="E3287">
        <v>7.24</v>
      </c>
      <c r="F3287">
        <v>2851.9580000000001</v>
      </c>
      <c r="G3287">
        <v>2760.1997999999999</v>
      </c>
      <c r="H3287" s="4"/>
      <c r="I3287">
        <f t="shared" si="357"/>
        <v>3613.5892251446276</v>
      </c>
      <c r="J3287">
        <f t="shared" si="358"/>
        <v>761.63122514462748</v>
      </c>
      <c r="K3287">
        <f t="shared" si="359"/>
        <v>580082.12311530625</v>
      </c>
      <c r="L3287">
        <f t="shared" si="360"/>
        <v>21.076862302027273</v>
      </c>
      <c r="O3287">
        <f>VLOOKUP(D3287,'Manning''s Flow'!I$6:J$6004,2,TRUE)</f>
        <v>2045.7586887507032</v>
      </c>
      <c r="P3287">
        <f t="shared" si="361"/>
        <v>806.1993112492969</v>
      </c>
      <c r="Q3287">
        <f t="shared" si="362"/>
        <v>649957.32945884066</v>
      </c>
      <c r="R3287">
        <f t="shared" si="363"/>
        <v>39.408328835774071</v>
      </c>
    </row>
    <row r="3288" spans="1:18" x14ac:dyDescent="0.3">
      <c r="A3288" s="14">
        <v>43903.506944444445</v>
      </c>
      <c r="B3288" s="15">
        <v>43903</v>
      </c>
      <c r="C3288" s="16">
        <v>0.50694444444444442</v>
      </c>
      <c r="D3288">
        <v>6.1379999999999999</v>
      </c>
      <c r="E3288">
        <v>6.78</v>
      </c>
      <c r="F3288">
        <v>2433.3829999999998</v>
      </c>
      <c r="G3288">
        <v>2762.0852</v>
      </c>
      <c r="H3288" s="4"/>
      <c r="I3288">
        <f t="shared" si="357"/>
        <v>3103.7642407041835</v>
      </c>
      <c r="J3288">
        <f t="shared" si="358"/>
        <v>670.38124070418371</v>
      </c>
      <c r="K3288">
        <f t="shared" si="359"/>
        <v>449411.00788808073</v>
      </c>
      <c r="L3288">
        <f t="shared" si="360"/>
        <v>21.5989743007055</v>
      </c>
      <c r="O3288">
        <f>VLOOKUP(D3288,'Manning''s Flow'!I$6:J$6004,2,TRUE)</f>
        <v>1792.1111373887816</v>
      </c>
      <c r="P3288">
        <f t="shared" si="361"/>
        <v>641.27186261121824</v>
      </c>
      <c r="Q3288">
        <f t="shared" si="362"/>
        <v>411229.60177686118</v>
      </c>
      <c r="R3288">
        <f t="shared" si="363"/>
        <v>35.78304097510334</v>
      </c>
    </row>
    <row r="3289" spans="1:18" x14ac:dyDescent="0.3">
      <c r="A3289" s="14">
        <v>43903.510416666664</v>
      </c>
      <c r="B3289" s="15">
        <v>43903</v>
      </c>
      <c r="C3289" s="16">
        <v>0.51041666666666663</v>
      </c>
      <c r="D3289">
        <v>6.48</v>
      </c>
      <c r="E3289">
        <v>7.34</v>
      </c>
      <c r="F3289">
        <v>2850.9250000000002</v>
      </c>
      <c r="G3289">
        <v>2649.1796000000004</v>
      </c>
      <c r="H3289" s="4"/>
      <c r="I3289">
        <f t="shared" si="357"/>
        <v>3530.23600772809</v>
      </c>
      <c r="J3289">
        <f t="shared" si="358"/>
        <v>679.31100772808986</v>
      </c>
      <c r="K3289">
        <f t="shared" si="359"/>
        <v>461463.44522055297</v>
      </c>
      <c r="L3289">
        <f t="shared" si="360"/>
        <v>19.242651376310267</v>
      </c>
      <c r="O3289">
        <f>VLOOKUP(D3289,'Manning''s Flow'!I$6:J$6004,2,TRUE)</f>
        <v>2007.6400277722232</v>
      </c>
      <c r="P3289">
        <f t="shared" si="361"/>
        <v>843.28497222777696</v>
      </c>
      <c r="Q3289">
        <f t="shared" si="362"/>
        <v>711129.54438520258</v>
      </c>
      <c r="R3289">
        <f t="shared" si="363"/>
        <v>42.003793536808878</v>
      </c>
    </row>
    <row r="3290" spans="1:18" x14ac:dyDescent="0.3">
      <c r="A3290" s="14">
        <v>43903.513888888891</v>
      </c>
      <c r="B3290" s="15">
        <v>43903</v>
      </c>
      <c r="C3290" s="16">
        <v>0.51388888888888895</v>
      </c>
      <c r="D3290">
        <v>6.4809999999999999</v>
      </c>
      <c r="E3290">
        <v>7.15</v>
      </c>
      <c r="F3290">
        <v>2777.4430000000002</v>
      </c>
      <c r="G3290">
        <v>2838.3120000000004</v>
      </c>
      <c r="H3290" s="4"/>
      <c r="I3290">
        <f t="shared" si="357"/>
        <v>3531.5297476117184</v>
      </c>
      <c r="J3290">
        <f t="shared" si="358"/>
        <v>754.08674761171824</v>
      </c>
      <c r="K3290">
        <f t="shared" si="359"/>
        <v>568646.82292361918</v>
      </c>
      <c r="L3290">
        <f t="shared" si="360"/>
        <v>21.352977364035723</v>
      </c>
      <c r="O3290">
        <f>VLOOKUP(D3290,'Manning''s Flow'!I$6:J$6004,2,TRUE)</f>
        <v>2007.6400277722232</v>
      </c>
      <c r="P3290">
        <f t="shared" si="361"/>
        <v>769.80297222777699</v>
      </c>
      <c r="Q3290">
        <f t="shared" si="362"/>
        <v>592596.61605071963</v>
      </c>
      <c r="R3290">
        <f t="shared" si="363"/>
        <v>38.343675239529297</v>
      </c>
    </row>
    <row r="3291" spans="1:18" x14ac:dyDescent="0.3">
      <c r="A3291" s="14">
        <v>43903.517361111109</v>
      </c>
      <c r="B3291" s="15">
        <v>43903</v>
      </c>
      <c r="C3291" s="16">
        <v>0.51736111111111105</v>
      </c>
      <c r="D3291">
        <v>5.9880000000000004</v>
      </c>
      <c r="E3291">
        <v>6.73</v>
      </c>
      <c r="F3291">
        <v>2332.1889999999999</v>
      </c>
      <c r="G3291">
        <v>3111.1593999999996</v>
      </c>
      <c r="H3291" s="4"/>
      <c r="I3291">
        <f t="shared" si="357"/>
        <v>2926.6750367272739</v>
      </c>
      <c r="J3291">
        <f t="shared" si="358"/>
        <v>594.48603672727404</v>
      </c>
      <c r="K3291">
        <f t="shared" si="359"/>
        <v>353413.6478637018</v>
      </c>
      <c r="L3291">
        <f t="shared" si="360"/>
        <v>20.312676647286825</v>
      </c>
      <c r="O3291">
        <f>VLOOKUP(D3291,'Manning''s Flow'!I$6:J$6004,2,TRUE)</f>
        <v>1703.3383126585454</v>
      </c>
      <c r="P3291">
        <f t="shared" si="361"/>
        <v>628.85068734145443</v>
      </c>
      <c r="Q3291">
        <f t="shared" si="362"/>
        <v>395453.18696981965</v>
      </c>
      <c r="R3291">
        <f t="shared" si="363"/>
        <v>36.91871912162614</v>
      </c>
    </row>
    <row r="3292" spans="1:18" x14ac:dyDescent="0.3">
      <c r="A3292" s="14">
        <v>43903.520833333336</v>
      </c>
      <c r="B3292" s="15">
        <v>43903</v>
      </c>
      <c r="C3292" s="16">
        <v>0.52083333333333337</v>
      </c>
      <c r="D3292">
        <v>7.327</v>
      </c>
      <c r="E3292">
        <v>8.1999999999999993</v>
      </c>
      <c r="F3292">
        <v>3797.62</v>
      </c>
      <c r="G3292">
        <v>3300.4983999999995</v>
      </c>
      <c r="H3292" s="4"/>
      <c r="I3292">
        <f t="shared" si="357"/>
        <v>4725.9174434981296</v>
      </c>
      <c r="J3292">
        <f t="shared" si="358"/>
        <v>928.29744349812972</v>
      </c>
      <c r="K3292">
        <f t="shared" si="359"/>
        <v>861736.14360516332</v>
      </c>
      <c r="L3292">
        <f t="shared" si="360"/>
        <v>19.642692759588346</v>
      </c>
      <c r="O3292">
        <f>VLOOKUP(D3292,'Manning''s Flow'!I$6:J$6004,2,TRUE)</f>
        <v>2571.9544296351651</v>
      </c>
      <c r="P3292">
        <f t="shared" si="361"/>
        <v>1225.6655703648348</v>
      </c>
      <c r="Q3292">
        <f t="shared" si="362"/>
        <v>1502256.0903777559</v>
      </c>
      <c r="R3292">
        <f t="shared" si="363"/>
        <v>47.655026708179157</v>
      </c>
    </row>
    <row r="3293" spans="1:18" x14ac:dyDescent="0.3">
      <c r="A3293" s="14">
        <v>43903.572916666664</v>
      </c>
      <c r="B3293" s="15">
        <v>43903</v>
      </c>
      <c r="C3293" s="16">
        <v>0.57291666666666663</v>
      </c>
      <c r="D3293">
        <v>8.1289999999999996</v>
      </c>
      <c r="E3293">
        <v>6.75</v>
      </c>
      <c r="F3293">
        <v>3623.4989999999998</v>
      </c>
      <c r="G3293">
        <v>3626.3822</v>
      </c>
      <c r="H3293" s="4"/>
      <c r="I3293">
        <f t="shared" si="357"/>
        <v>6047.8643103773084</v>
      </c>
      <c r="J3293">
        <f t="shared" si="358"/>
        <v>2424.3653103773086</v>
      </c>
      <c r="K3293">
        <f t="shared" si="359"/>
        <v>5877547.1581608634</v>
      </c>
      <c r="L3293">
        <f t="shared" si="360"/>
        <v>40.086304618597829</v>
      </c>
      <c r="O3293">
        <f>VLOOKUP(D3293,'Manning''s Flow'!I$6:J$6004,2,TRUE)</f>
        <v>3169.2573352931713</v>
      </c>
      <c r="P3293">
        <f t="shared" si="361"/>
        <v>454.24166470682849</v>
      </c>
      <c r="Q3293">
        <f t="shared" si="362"/>
        <v>206335.48995563079</v>
      </c>
      <c r="R3293">
        <f t="shared" si="363"/>
        <v>14.332747916944049</v>
      </c>
    </row>
    <row r="3294" spans="1:18" x14ac:dyDescent="0.3">
      <c r="A3294" s="14">
        <v>43903.576388888891</v>
      </c>
      <c r="B3294" s="15">
        <v>43903</v>
      </c>
      <c r="C3294" s="16">
        <v>0.57638888888888895</v>
      </c>
      <c r="D3294">
        <v>8.4009999999999998</v>
      </c>
      <c r="E3294">
        <v>6.17</v>
      </c>
      <c r="F3294">
        <v>3469.8530000000001</v>
      </c>
      <c r="G3294">
        <v>3572.0061999999998</v>
      </c>
      <c r="H3294" s="4"/>
      <c r="I3294">
        <f t="shared" si="357"/>
        <v>6539.4739198889883</v>
      </c>
      <c r="J3294">
        <f t="shared" si="358"/>
        <v>3069.6209198889883</v>
      </c>
      <c r="K3294">
        <f t="shared" si="359"/>
        <v>9422572.5918201189</v>
      </c>
      <c r="L3294">
        <f t="shared" si="360"/>
        <v>46.939875554104162</v>
      </c>
      <c r="O3294">
        <f>VLOOKUP(D3294,'Manning''s Flow'!I$6:J$6004,2,TRUE)</f>
        <v>3391.6587427464897</v>
      </c>
      <c r="P3294">
        <f t="shared" si="361"/>
        <v>78.194257253510386</v>
      </c>
      <c r="Q3294">
        <f t="shared" si="362"/>
        <v>6114.341867428162</v>
      </c>
      <c r="R3294">
        <f t="shared" si="363"/>
        <v>2.3054871726331294</v>
      </c>
    </row>
    <row r="3295" spans="1:18" x14ac:dyDescent="0.3">
      <c r="A3295" s="14">
        <v>43903.579861111109</v>
      </c>
      <c r="B3295" s="15">
        <v>43903</v>
      </c>
      <c r="C3295" s="16">
        <v>0.57986111111111105</v>
      </c>
      <c r="D3295">
        <v>8.0289999999999999</v>
      </c>
      <c r="E3295">
        <v>6.53</v>
      </c>
      <c r="F3295">
        <v>3443.319</v>
      </c>
      <c r="G3295">
        <v>3466.4576000000002</v>
      </c>
      <c r="H3295" s="4"/>
      <c r="I3295">
        <f t="shared" si="357"/>
        <v>5872.6960075038633</v>
      </c>
      <c r="J3295">
        <f t="shared" si="358"/>
        <v>2429.3770075038633</v>
      </c>
      <c r="K3295">
        <f t="shared" si="359"/>
        <v>5901872.6445884258</v>
      </c>
      <c r="L3295">
        <f t="shared" si="360"/>
        <v>41.367320978298828</v>
      </c>
      <c r="O3295">
        <f>VLOOKUP(D3295,'Manning''s Flow'!I$6:J$6004,2,TRUE)</f>
        <v>3091.48363293083</v>
      </c>
      <c r="P3295">
        <f t="shared" si="361"/>
        <v>351.83536706916993</v>
      </c>
      <c r="Q3295">
        <f t="shared" si="362"/>
        <v>123788.12552069755</v>
      </c>
      <c r="R3295">
        <f t="shared" si="363"/>
        <v>11.380793458564042</v>
      </c>
    </row>
    <row r="3296" spans="1:18" x14ac:dyDescent="0.3">
      <c r="A3296" s="14">
        <v>43903.583333333336</v>
      </c>
      <c r="B3296" s="15">
        <v>43903</v>
      </c>
      <c r="C3296" s="16">
        <v>0.58333333333333337</v>
      </c>
      <c r="D3296">
        <v>7.8170000000000002</v>
      </c>
      <c r="E3296">
        <v>6.94</v>
      </c>
      <c r="F3296">
        <v>3525.74</v>
      </c>
      <c r="G3296">
        <v>3424.5808000000006</v>
      </c>
      <c r="H3296" s="4"/>
      <c r="I3296">
        <f t="shared" si="357"/>
        <v>5511.1551157749027</v>
      </c>
      <c r="J3296">
        <f t="shared" si="358"/>
        <v>1985.4151157749029</v>
      </c>
      <c r="K3296">
        <f t="shared" si="359"/>
        <v>3941873.1819474711</v>
      </c>
      <c r="L3296">
        <f t="shared" si="360"/>
        <v>36.025389851429381</v>
      </c>
      <c r="O3296">
        <f>VLOOKUP(D3296,'Manning''s Flow'!I$6:J$6004,2,TRUE)</f>
        <v>2931.0264106675768</v>
      </c>
      <c r="P3296">
        <f t="shared" si="361"/>
        <v>594.713589332423</v>
      </c>
      <c r="Q3296">
        <f t="shared" si="362"/>
        <v>353684.25333665387</v>
      </c>
      <c r="R3296">
        <f t="shared" si="363"/>
        <v>20.290284221525312</v>
      </c>
    </row>
    <row r="3297" spans="1:18" x14ac:dyDescent="0.3">
      <c r="A3297" s="14">
        <v>43903.586805555555</v>
      </c>
      <c r="B3297" s="15">
        <v>43903</v>
      </c>
      <c r="C3297" s="16">
        <v>0.58680555555555558</v>
      </c>
      <c r="D3297">
        <v>7.2190000000000003</v>
      </c>
      <c r="E3297">
        <v>7.21</v>
      </c>
      <c r="F3297">
        <v>3269.877</v>
      </c>
      <c r="G3297">
        <v>3305.6987999999997</v>
      </c>
      <c r="H3297" s="4"/>
      <c r="I3297">
        <f t="shared" si="357"/>
        <v>4562.1821892979724</v>
      </c>
      <c r="J3297">
        <f t="shared" si="358"/>
        <v>1292.3051892979724</v>
      </c>
      <c r="K3297">
        <f t="shared" si="359"/>
        <v>1670052.7022864684</v>
      </c>
      <c r="L3297">
        <f t="shared" si="360"/>
        <v>28.3264704406036</v>
      </c>
      <c r="O3297">
        <f>VLOOKUP(D3297,'Manning''s Flow'!I$6:J$6004,2,TRUE)</f>
        <v>2494.3375671183508</v>
      </c>
      <c r="P3297">
        <f t="shared" si="361"/>
        <v>775.53943288164919</v>
      </c>
      <c r="Q3297">
        <f t="shared" si="362"/>
        <v>601461.41195439</v>
      </c>
      <c r="R3297">
        <f t="shared" si="363"/>
        <v>31.091999860211843</v>
      </c>
    </row>
    <row r="3298" spans="1:18" x14ac:dyDescent="0.3">
      <c r="A3298" s="14">
        <v>43903.590277777781</v>
      </c>
      <c r="B3298" s="15">
        <v>43903</v>
      </c>
      <c r="C3298" s="16">
        <v>0.59027777777777779</v>
      </c>
      <c r="D3298">
        <v>7.0789999999999997</v>
      </c>
      <c r="E3298">
        <v>7.74</v>
      </c>
      <c r="F3298">
        <v>3414.1149999999998</v>
      </c>
      <c r="G3298">
        <v>3181.1922</v>
      </c>
      <c r="H3298" s="4"/>
      <c r="I3298">
        <f t="shared" si="357"/>
        <v>4354.8900509780769</v>
      </c>
      <c r="J3298">
        <f t="shared" si="358"/>
        <v>940.77505097807716</v>
      </c>
      <c r="K3298">
        <f t="shared" si="359"/>
        <v>885057.69654280366</v>
      </c>
      <c r="L3298">
        <f t="shared" si="360"/>
        <v>21.602727967076593</v>
      </c>
      <c r="O3298">
        <f>VLOOKUP(D3298,'Manning''s Flow'!I$6:J$6004,2,TRUE)</f>
        <v>2397.1582944796237</v>
      </c>
      <c r="P3298">
        <f t="shared" si="361"/>
        <v>1016.9567055203761</v>
      </c>
      <c r="Q3298">
        <f t="shared" si="362"/>
        <v>1034200.9409028569</v>
      </c>
      <c r="R3298">
        <f t="shared" si="363"/>
        <v>42.423427266455825</v>
      </c>
    </row>
    <row r="3299" spans="1:18" x14ac:dyDescent="0.3">
      <c r="A3299" s="14">
        <v>43903.59375</v>
      </c>
      <c r="B3299" s="15">
        <v>43903</v>
      </c>
      <c r="C3299" s="16">
        <v>0.59375</v>
      </c>
      <c r="D3299">
        <v>6.7270000000000003</v>
      </c>
      <c r="E3299">
        <v>7.02</v>
      </c>
      <c r="F3299">
        <v>2875.4430000000002</v>
      </c>
      <c r="G3299">
        <v>2815.5874000000003</v>
      </c>
      <c r="H3299" s="4"/>
      <c r="I3299">
        <f t="shared" si="357"/>
        <v>3858.1656397220577</v>
      </c>
      <c r="J3299">
        <f t="shared" si="358"/>
        <v>982.72263972205747</v>
      </c>
      <c r="K3299">
        <f t="shared" si="359"/>
        <v>965743.78662228875</v>
      </c>
      <c r="L3299">
        <f t="shared" si="360"/>
        <v>25.471240259991866</v>
      </c>
      <c r="O3299">
        <f>VLOOKUP(D3299,'Manning''s Flow'!I$6:J$6004,2,TRUE)</f>
        <v>2162.1538473816659</v>
      </c>
      <c r="P3299">
        <f t="shared" si="361"/>
        <v>713.28915261833436</v>
      </c>
      <c r="Q3299">
        <f t="shared" si="362"/>
        <v>508781.41524298146</v>
      </c>
      <c r="R3299">
        <f t="shared" si="363"/>
        <v>32.989750173518701</v>
      </c>
    </row>
    <row r="3300" spans="1:18" x14ac:dyDescent="0.3">
      <c r="A3300" s="14">
        <v>43903.597222222219</v>
      </c>
      <c r="B3300" s="15">
        <v>43903</v>
      </c>
      <c r="C3300" s="16">
        <v>0.59722222222222221</v>
      </c>
      <c r="D3300">
        <v>6.47</v>
      </c>
      <c r="E3300">
        <v>7.28</v>
      </c>
      <c r="F3300">
        <v>2820.7860000000001</v>
      </c>
      <c r="G3300">
        <v>2619.0122000000001</v>
      </c>
      <c r="H3300" s="4"/>
      <c r="I3300">
        <f t="shared" si="357"/>
        <v>3517.3136978068387</v>
      </c>
      <c r="J3300">
        <f t="shared" si="358"/>
        <v>696.52769780683866</v>
      </c>
      <c r="K3300">
        <f t="shared" si="359"/>
        <v>485150.83381209476</v>
      </c>
      <c r="L3300">
        <f t="shared" si="360"/>
        <v>19.802831298247487</v>
      </c>
      <c r="O3300">
        <f>VLOOKUP(D3300,'Manning''s Flow'!I$6:J$6004,2,TRUE)</f>
        <v>2001.3200779034082</v>
      </c>
      <c r="P3300">
        <f t="shared" si="361"/>
        <v>819.46592209659184</v>
      </c>
      <c r="Q3300">
        <f t="shared" si="362"/>
        <v>671524.39747761749</v>
      </c>
      <c r="R3300">
        <f t="shared" si="363"/>
        <v>40.946269971721264</v>
      </c>
    </row>
    <row r="3301" spans="1:18" x14ac:dyDescent="0.3">
      <c r="A3301" s="14">
        <v>43903.600694444445</v>
      </c>
      <c r="B3301" s="15">
        <v>43903</v>
      </c>
      <c r="C3301" s="16">
        <v>0.60069444444444442</v>
      </c>
      <c r="D3301">
        <v>5.2590000000000003</v>
      </c>
      <c r="E3301">
        <v>5.91</v>
      </c>
      <c r="F3301">
        <v>1697.7159999999999</v>
      </c>
      <c r="G3301">
        <v>2248.4227999999998</v>
      </c>
      <c r="H3301" s="4"/>
      <c r="I3301">
        <f t="shared" si="357"/>
        <v>2150.3218504264451</v>
      </c>
      <c r="J3301">
        <f t="shared" si="358"/>
        <v>452.60585042644516</v>
      </c>
      <c r="K3301">
        <f t="shared" si="359"/>
        <v>204852.05584024565</v>
      </c>
      <c r="L3301">
        <f t="shared" si="360"/>
        <v>21.048284020212407</v>
      </c>
      <c r="O3301">
        <f>VLOOKUP(D3301,'Manning''s Flow'!I$6:J$6004,2,TRUE)</f>
        <v>1302.594285390091</v>
      </c>
      <c r="P3301">
        <f t="shared" si="361"/>
        <v>395.12171460990885</v>
      </c>
      <c r="Q3301">
        <f t="shared" si="362"/>
        <v>156121.16935627424</v>
      </c>
      <c r="R3301">
        <f t="shared" si="363"/>
        <v>30.333444499304001</v>
      </c>
    </row>
    <row r="3302" spans="1:18" x14ac:dyDescent="0.3">
      <c r="A3302" s="14">
        <v>43903.604166666664</v>
      </c>
      <c r="B3302" s="15">
        <v>43903</v>
      </c>
      <c r="C3302" s="16">
        <v>0.60416666666666663</v>
      </c>
      <c r="D3302">
        <v>5.7329999999999997</v>
      </c>
      <c r="E3302">
        <v>7.03</v>
      </c>
      <c r="F3302">
        <v>2287.0010000000002</v>
      </c>
      <c r="G3302">
        <v>2142.5672</v>
      </c>
      <c r="H3302" s="4"/>
      <c r="I3302">
        <f t="shared" si="357"/>
        <v>2639.3489335443292</v>
      </c>
      <c r="J3302">
        <f t="shared" si="358"/>
        <v>352.34793354432895</v>
      </c>
      <c r="K3302">
        <f t="shared" si="359"/>
        <v>124149.06627295885</v>
      </c>
      <c r="L3302">
        <f t="shared" si="360"/>
        <v>13.349804910833369</v>
      </c>
      <c r="O3302">
        <f>VLOOKUP(D3302,'Manning''s Flow'!I$6:J$6004,2,TRUE)</f>
        <v>1560.225625796596</v>
      </c>
      <c r="P3302">
        <f t="shared" si="361"/>
        <v>726.77537420340423</v>
      </c>
      <c r="Q3302">
        <f t="shared" si="362"/>
        <v>528202.44454849826</v>
      </c>
      <c r="R3302">
        <f t="shared" si="363"/>
        <v>46.581427851650524</v>
      </c>
    </row>
    <row r="3303" spans="1:18" x14ac:dyDescent="0.3">
      <c r="A3303" s="14">
        <v>43903.607638888891</v>
      </c>
      <c r="B3303" s="15">
        <v>43903</v>
      </c>
      <c r="C3303" s="16">
        <v>0.60763888888888895</v>
      </c>
      <c r="D3303">
        <v>4.8140000000000001</v>
      </c>
      <c r="E3303">
        <v>6.18</v>
      </c>
      <c r="F3303">
        <v>1561.1679999999999</v>
      </c>
      <c r="G3303">
        <v>1987.7044000000001</v>
      </c>
      <c r="H3303" s="4"/>
      <c r="I3303">
        <f t="shared" si="357"/>
        <v>1743.1292479602018</v>
      </c>
      <c r="J3303">
        <f t="shared" si="358"/>
        <v>181.96124796020194</v>
      </c>
      <c r="K3303">
        <f t="shared" si="359"/>
        <v>33109.895759234096</v>
      </c>
      <c r="L3303">
        <f t="shared" si="360"/>
        <v>10.43876971103157</v>
      </c>
      <c r="O3303">
        <f>VLOOKUP(D3303,'Manning''s Flow'!I$6:J$6004,2,TRUE)</f>
        <v>1086.491271279448</v>
      </c>
      <c r="P3303">
        <f t="shared" si="361"/>
        <v>474.67672872055186</v>
      </c>
      <c r="Q3303">
        <f t="shared" si="362"/>
        <v>225317.99678884438</v>
      </c>
      <c r="R3303">
        <f t="shared" si="363"/>
        <v>43.688959245993239</v>
      </c>
    </row>
    <row r="3304" spans="1:18" x14ac:dyDescent="0.3">
      <c r="A3304" s="14">
        <v>43903.611111111109</v>
      </c>
      <c r="B3304" s="15">
        <v>43903</v>
      </c>
      <c r="C3304" s="16">
        <v>0.61111111111111105</v>
      </c>
      <c r="D3304">
        <v>5.8449999999999998</v>
      </c>
      <c r="E3304">
        <v>7.01</v>
      </c>
      <c r="F3304">
        <v>2346.165</v>
      </c>
      <c r="G3304">
        <v>2035.3262000000002</v>
      </c>
      <c r="H3304" s="4"/>
      <c r="I3304">
        <f t="shared" si="357"/>
        <v>2763.4316095267673</v>
      </c>
      <c r="J3304">
        <f t="shared" si="358"/>
        <v>417.2666095267673</v>
      </c>
      <c r="K3304">
        <f t="shared" si="359"/>
        <v>174111.4234259637</v>
      </c>
      <c r="L3304">
        <f t="shared" si="360"/>
        <v>15.099581552453309</v>
      </c>
      <c r="O3304">
        <f>VLOOKUP(D3304,'Manning''s Flow'!I$6:J$6004,2,TRUE)</f>
        <v>1622.4468623994683</v>
      </c>
      <c r="P3304">
        <f t="shared" si="361"/>
        <v>723.71813760053169</v>
      </c>
      <c r="Q3304">
        <f t="shared" si="362"/>
        <v>523767.94269198214</v>
      </c>
      <c r="R3304">
        <f t="shared" si="363"/>
        <v>44.606584928779171</v>
      </c>
    </row>
    <row r="3305" spans="1:18" x14ac:dyDescent="0.3">
      <c r="A3305" s="14">
        <v>43903.614583333336</v>
      </c>
      <c r="B3305" s="15">
        <v>43903</v>
      </c>
      <c r="C3305" s="16">
        <v>0.61458333333333337</v>
      </c>
      <c r="D3305">
        <v>5.415</v>
      </c>
      <c r="E3305">
        <v>6.83</v>
      </c>
      <c r="F3305">
        <v>2046.472</v>
      </c>
      <c r="G3305">
        <v>2017.3415999999997</v>
      </c>
      <c r="H3305" s="4"/>
      <c r="I3305">
        <f t="shared" si="357"/>
        <v>2304.8806104327432</v>
      </c>
      <c r="J3305">
        <f t="shared" si="358"/>
        <v>258.40861043274322</v>
      </c>
      <c r="K3305">
        <f t="shared" si="359"/>
        <v>66775.009945781247</v>
      </c>
      <c r="L3305">
        <f t="shared" si="360"/>
        <v>11.211366404970832</v>
      </c>
      <c r="O3305">
        <f>VLOOKUP(D3305,'Manning''s Flow'!I$6:J$6004,2,TRUE)</f>
        <v>1385.9500063963453</v>
      </c>
      <c r="P3305">
        <f t="shared" si="361"/>
        <v>660.52199360365466</v>
      </c>
      <c r="Q3305">
        <f t="shared" si="362"/>
        <v>436289.30403414642</v>
      </c>
      <c r="R3305">
        <f t="shared" si="363"/>
        <v>47.658428554800466</v>
      </c>
    </row>
    <row r="3306" spans="1:18" x14ac:dyDescent="0.3">
      <c r="A3306" s="14">
        <v>43903.618055555555</v>
      </c>
      <c r="B3306" s="15">
        <v>43903</v>
      </c>
      <c r="C3306" s="16">
        <v>0.61805555555555558</v>
      </c>
      <c r="D3306">
        <v>5.1379999999999999</v>
      </c>
      <c r="E3306">
        <v>6.97</v>
      </c>
      <c r="F3306">
        <v>1935.825</v>
      </c>
      <c r="G3306">
        <v>2121.7226000000001</v>
      </c>
      <c r="H3306" s="4"/>
      <c r="I3306">
        <f t="shared" si="357"/>
        <v>2034.6957558605627</v>
      </c>
      <c r="J3306">
        <f t="shared" si="358"/>
        <v>98.870755860562667</v>
      </c>
      <c r="K3306">
        <f t="shared" si="359"/>
        <v>9775.4263644389866</v>
      </c>
      <c r="L3306">
        <f t="shared" si="360"/>
        <v>4.8592402857175987</v>
      </c>
      <c r="O3306">
        <f>VLOOKUP(D3306,'Manning''s Flow'!I$6:J$6004,2,TRUE)</f>
        <v>1241.7427222613203</v>
      </c>
      <c r="P3306">
        <f t="shared" si="361"/>
        <v>694.08227773867975</v>
      </c>
      <c r="Q3306">
        <f t="shared" si="362"/>
        <v>481750.20827091375</v>
      </c>
      <c r="R3306">
        <f t="shared" si="363"/>
        <v>55.89582006767845</v>
      </c>
    </row>
    <row r="3307" spans="1:18" x14ac:dyDescent="0.3">
      <c r="A3307" s="14">
        <v>43903.621527777781</v>
      </c>
      <c r="B3307" s="15">
        <v>43903</v>
      </c>
      <c r="C3307" s="16">
        <v>0.62152777777777779</v>
      </c>
      <c r="D3307">
        <v>5.41</v>
      </c>
      <c r="E3307">
        <v>7.34</v>
      </c>
      <c r="F3307">
        <v>2197.078</v>
      </c>
      <c r="G3307">
        <v>2155.5783999999999</v>
      </c>
      <c r="H3307" s="4"/>
      <c r="I3307">
        <f t="shared" si="357"/>
        <v>2299.8303182878476</v>
      </c>
      <c r="J3307">
        <f t="shared" si="358"/>
        <v>102.75231828784763</v>
      </c>
      <c r="K3307">
        <f t="shared" si="359"/>
        <v>10558.038913527147</v>
      </c>
      <c r="L3307">
        <f t="shared" si="360"/>
        <v>4.467821711487983</v>
      </c>
      <c r="O3307">
        <f>VLOOKUP(D3307,'Manning''s Flow'!I$6:J$6004,2,TRUE)</f>
        <v>1385.9500063963453</v>
      </c>
      <c r="P3307">
        <f t="shared" si="361"/>
        <v>811.12799360365466</v>
      </c>
      <c r="Q3307">
        <f t="shared" si="362"/>
        <v>657928.62200749048</v>
      </c>
      <c r="R3307">
        <f t="shared" si="363"/>
        <v>58.525054284800326</v>
      </c>
    </row>
    <row r="3308" spans="1:18" x14ac:dyDescent="0.3">
      <c r="A3308" s="14">
        <v>43903.625</v>
      </c>
      <c r="B3308" s="15">
        <v>43903</v>
      </c>
      <c r="C3308" s="16">
        <v>0.625</v>
      </c>
      <c r="D3308">
        <v>5.2830000000000004</v>
      </c>
      <c r="E3308">
        <v>7.21</v>
      </c>
      <c r="F3308">
        <v>2083.0729999999999</v>
      </c>
      <c r="G3308">
        <v>2168.4946</v>
      </c>
      <c r="H3308" s="4"/>
      <c r="I3308">
        <f t="shared" si="357"/>
        <v>2173.6964644598615</v>
      </c>
      <c r="J3308">
        <f t="shared" si="358"/>
        <v>90.62346445986168</v>
      </c>
      <c r="K3308">
        <f t="shared" si="359"/>
        <v>8212.6123107078129</v>
      </c>
      <c r="L3308">
        <f t="shared" si="360"/>
        <v>4.1690947168366748</v>
      </c>
      <c r="O3308">
        <f>VLOOKUP(D3308,'Manning''s Flow'!I$6:J$6004,2,TRUE)</f>
        <v>1318.0304944427367</v>
      </c>
      <c r="P3308">
        <f t="shared" si="361"/>
        <v>765.04250555726321</v>
      </c>
      <c r="Q3308">
        <f t="shared" si="362"/>
        <v>585290.0353093351</v>
      </c>
      <c r="R3308">
        <f t="shared" si="363"/>
        <v>58.044370656289189</v>
      </c>
    </row>
    <row r="3309" spans="1:18" x14ac:dyDescent="0.3">
      <c r="A3309" s="14">
        <v>43903.628472222219</v>
      </c>
      <c r="B3309" s="15">
        <v>43903</v>
      </c>
      <c r="C3309" s="16">
        <v>0.62847222222222221</v>
      </c>
      <c r="D3309">
        <v>5.7389999999999999</v>
      </c>
      <c r="E3309">
        <v>7.72</v>
      </c>
      <c r="F3309">
        <v>2515.444</v>
      </c>
      <c r="G3309">
        <v>2148.2091999999998</v>
      </c>
      <c r="H3309" s="4"/>
      <c r="I3309">
        <f t="shared" si="357"/>
        <v>2645.91266176111</v>
      </c>
      <c r="J3309">
        <f t="shared" si="358"/>
        <v>130.46866176111007</v>
      </c>
      <c r="K3309">
        <f t="shared" si="359"/>
        <v>17022.071701734945</v>
      </c>
      <c r="L3309">
        <f t="shared" si="360"/>
        <v>4.9309511854510948</v>
      </c>
      <c r="O3309">
        <f>VLOOKUP(D3309,'Manning''s Flow'!I$6:J$6004,2,TRUE)</f>
        <v>1560.225625796596</v>
      </c>
      <c r="P3309">
        <f t="shared" si="361"/>
        <v>955.21837420340398</v>
      </c>
      <c r="Q3309">
        <f t="shared" si="362"/>
        <v>912442.14241579431</v>
      </c>
      <c r="R3309">
        <f t="shared" si="363"/>
        <v>61.223092250885401</v>
      </c>
    </row>
    <row r="3310" spans="1:18" x14ac:dyDescent="0.3">
      <c r="A3310" s="14">
        <v>43903.631944444445</v>
      </c>
      <c r="B3310" s="15">
        <v>43903</v>
      </c>
      <c r="C3310" s="16">
        <v>0.63194444444444442</v>
      </c>
      <c r="D3310">
        <v>5.431</v>
      </c>
      <c r="E3310">
        <v>7.02</v>
      </c>
      <c r="F3310">
        <v>2111.0529999999999</v>
      </c>
      <c r="G3310">
        <v>2123.9348</v>
      </c>
      <c r="H3310" s="4"/>
      <c r="I3310">
        <f t="shared" si="357"/>
        <v>2321.08465626409</v>
      </c>
      <c r="J3310">
        <f t="shared" si="358"/>
        <v>210.03165626409009</v>
      </c>
      <c r="K3310">
        <f t="shared" si="359"/>
        <v>44113.296633036894</v>
      </c>
      <c r="L3310">
        <f t="shared" si="360"/>
        <v>9.0488580714736742</v>
      </c>
      <c r="O3310">
        <f>VLOOKUP(D3310,'Manning''s Flow'!I$6:J$6004,2,TRUE)</f>
        <v>1396.5473348427072</v>
      </c>
      <c r="P3310">
        <f t="shared" si="361"/>
        <v>714.5056651572927</v>
      </c>
      <c r="Q3310">
        <f t="shared" si="362"/>
        <v>510518.34554186527</v>
      </c>
      <c r="R3310">
        <f t="shared" si="363"/>
        <v>51.162294848943823</v>
      </c>
    </row>
    <row r="3311" spans="1:18" x14ac:dyDescent="0.3">
      <c r="A3311" s="14">
        <v>43903.635416666664</v>
      </c>
      <c r="B3311" s="15">
        <v>43903</v>
      </c>
      <c r="C3311" s="16">
        <v>0.63541666666666663</v>
      </c>
      <c r="D3311">
        <v>4.8609999999999998</v>
      </c>
      <c r="E3311">
        <v>7.16</v>
      </c>
      <c r="F3311">
        <v>1834.3979999999999</v>
      </c>
      <c r="G3311">
        <v>2166.37</v>
      </c>
      <c r="H3311" s="4"/>
      <c r="I3311">
        <f t="shared" si="357"/>
        <v>1783.8111579273966</v>
      </c>
      <c r="J3311">
        <f t="shared" si="358"/>
        <v>50.586842072603304</v>
      </c>
      <c r="K3311">
        <f t="shared" si="359"/>
        <v>2559.0285908785077</v>
      </c>
      <c r="L3311">
        <f t="shared" si="360"/>
        <v>2.8358855054690859</v>
      </c>
      <c r="O3311">
        <f>VLOOKUP(D3311,'Manning''s Flow'!I$6:J$6004,2,TRUE)</f>
        <v>1110.0738307403656</v>
      </c>
      <c r="P3311">
        <f t="shared" si="361"/>
        <v>724.32416925963435</v>
      </c>
      <c r="Q3311">
        <f t="shared" si="362"/>
        <v>524645.50217365939</v>
      </c>
      <c r="R3311">
        <f t="shared" si="363"/>
        <v>65.250089606791747</v>
      </c>
    </row>
    <row r="3312" spans="1:18" x14ac:dyDescent="0.3">
      <c r="A3312" s="14">
        <v>43903.638888888891</v>
      </c>
      <c r="B3312" s="15">
        <v>43903</v>
      </c>
      <c r="C3312" s="16">
        <v>0.63888888888888895</v>
      </c>
      <c r="D3312">
        <v>5.08</v>
      </c>
      <c r="E3312">
        <v>7.6</v>
      </c>
      <c r="F3312">
        <v>2075.7060000000001</v>
      </c>
      <c r="G3312">
        <v>2180.2536</v>
      </c>
      <c r="H3312" s="4"/>
      <c r="I3312">
        <f t="shared" si="357"/>
        <v>1980.5794733763905</v>
      </c>
      <c r="J3312">
        <f t="shared" si="358"/>
        <v>95.126526623609607</v>
      </c>
      <c r="K3312">
        <f t="shared" si="359"/>
        <v>9049.0560674723074</v>
      </c>
      <c r="L3312">
        <f t="shared" si="360"/>
        <v>4.8029643799873769</v>
      </c>
      <c r="O3312">
        <f>VLOOKUP(D3312,'Manning''s Flow'!I$6:J$6004,2,TRUE)</f>
        <v>1216.8105682243317</v>
      </c>
      <c r="P3312">
        <f t="shared" si="361"/>
        <v>858.89543177566838</v>
      </c>
      <c r="Q3312">
        <f t="shared" si="362"/>
        <v>737701.36272511177</v>
      </c>
      <c r="R3312">
        <f t="shared" si="363"/>
        <v>70.585796524518855</v>
      </c>
    </row>
    <row r="3313" spans="1:18" x14ac:dyDescent="0.3">
      <c r="A3313" s="14">
        <v>43903.642361111109</v>
      </c>
      <c r="B3313" s="15">
        <v>43903</v>
      </c>
      <c r="C3313" s="16">
        <v>0.64236111111111105</v>
      </c>
      <c r="D3313">
        <v>5.383</v>
      </c>
      <c r="E3313">
        <v>7.73</v>
      </c>
      <c r="F3313">
        <v>2295.2489999999998</v>
      </c>
      <c r="G3313">
        <v>2188.7892000000002</v>
      </c>
      <c r="H3313" s="4"/>
      <c r="I3313">
        <f t="shared" si="357"/>
        <v>2272.6694747667466</v>
      </c>
      <c r="J3313">
        <f t="shared" si="358"/>
        <v>22.579525233253207</v>
      </c>
      <c r="K3313">
        <f t="shared" si="359"/>
        <v>509.83495975911831</v>
      </c>
      <c r="L3313">
        <f t="shared" si="360"/>
        <v>0.99352437668353133</v>
      </c>
      <c r="O3313">
        <f>VLOOKUP(D3313,'Manning''s Flow'!I$6:J$6004,2,TRUE)</f>
        <v>1370.1280215901299</v>
      </c>
      <c r="P3313">
        <f t="shared" si="361"/>
        <v>925.12097840986985</v>
      </c>
      <c r="Q3313">
        <f t="shared" si="362"/>
        <v>855848.82469403488</v>
      </c>
      <c r="R3313">
        <f t="shared" si="363"/>
        <v>67.520769142156638</v>
      </c>
    </row>
    <row r="3314" spans="1:18" x14ac:dyDescent="0.3">
      <c r="A3314" s="14">
        <v>43903.645833333336</v>
      </c>
      <c r="B3314" s="15">
        <v>43903</v>
      </c>
      <c r="C3314" s="16">
        <v>0.64583333333333337</v>
      </c>
      <c r="D3314">
        <v>5.6619999999999999</v>
      </c>
      <c r="E3314">
        <v>8.09</v>
      </c>
      <c r="F3314">
        <v>2584.8620000000001</v>
      </c>
      <c r="G3314">
        <v>2337.0062000000003</v>
      </c>
      <c r="H3314" s="4"/>
      <c r="I3314">
        <f t="shared" si="357"/>
        <v>2562.3935556894999</v>
      </c>
      <c r="J3314">
        <f t="shared" si="358"/>
        <v>22.468444310500217</v>
      </c>
      <c r="K3314">
        <f t="shared" si="359"/>
        <v>504.83098973404958</v>
      </c>
      <c r="L3314">
        <f t="shared" si="360"/>
        <v>0.87685376278798488</v>
      </c>
      <c r="O3314">
        <f>VLOOKUP(D3314,'Manning''s Flow'!I$6:J$6004,2,TRUE)</f>
        <v>1521.2449287180548</v>
      </c>
      <c r="P3314">
        <f t="shared" si="361"/>
        <v>1063.6170712819453</v>
      </c>
      <c r="Q3314">
        <f t="shared" si="362"/>
        <v>1131281.2743223826</v>
      </c>
      <c r="R3314">
        <f t="shared" si="363"/>
        <v>69.917542612828939</v>
      </c>
    </row>
    <row r="3315" spans="1:18" x14ac:dyDescent="0.3">
      <c r="A3315" s="14">
        <v>43903.649305555555</v>
      </c>
      <c r="B3315" s="15">
        <v>43903</v>
      </c>
      <c r="C3315" s="16">
        <v>0.64930555555555558</v>
      </c>
      <c r="D3315">
        <v>5.6070000000000002</v>
      </c>
      <c r="E3315">
        <v>6.83</v>
      </c>
      <c r="F3315">
        <v>2153.7310000000002</v>
      </c>
      <c r="G3315">
        <v>2523.5080000000003</v>
      </c>
      <c r="H3315" s="4"/>
      <c r="I3315">
        <f t="shared" si="357"/>
        <v>2503.6844636206138</v>
      </c>
      <c r="J3315">
        <f t="shared" si="358"/>
        <v>349.95346362061355</v>
      </c>
      <c r="K3315">
        <f t="shared" si="359"/>
        <v>122467.42670006408</v>
      </c>
      <c r="L3315">
        <f t="shared" si="360"/>
        <v>13.977538651757293</v>
      </c>
      <c r="O3315">
        <f>VLOOKUP(D3315,'Manning''s Flow'!I$6:J$6004,2,TRUE)</f>
        <v>1488.2144595420039</v>
      </c>
      <c r="P3315">
        <f t="shared" si="361"/>
        <v>665.51654045799637</v>
      </c>
      <c r="Q3315">
        <f t="shared" si="362"/>
        <v>442912.2656231799</v>
      </c>
      <c r="R3315">
        <f t="shared" si="363"/>
        <v>44.719128764735174</v>
      </c>
    </row>
    <row r="3316" spans="1:18" x14ac:dyDescent="0.3">
      <c r="A3316" s="14">
        <v>43903.652777777781</v>
      </c>
      <c r="B3316" s="15">
        <v>43903</v>
      </c>
      <c r="C3316" s="16">
        <v>0.65277777777777779</v>
      </c>
      <c r="D3316">
        <v>6.0910000000000002</v>
      </c>
      <c r="E3316">
        <v>7.25</v>
      </c>
      <c r="F3316">
        <v>2575.4830000000002</v>
      </c>
      <c r="G3316">
        <v>2735.1712000000002</v>
      </c>
      <c r="H3316" s="4"/>
      <c r="I3316">
        <f t="shared" si="357"/>
        <v>3047.628094324481</v>
      </c>
      <c r="J3316">
        <f t="shared" si="358"/>
        <v>472.14509432448085</v>
      </c>
      <c r="K3316">
        <f t="shared" si="359"/>
        <v>222920.99009467292</v>
      </c>
      <c r="L3316">
        <f t="shared" si="360"/>
        <v>15.492214919653236</v>
      </c>
      <c r="O3316">
        <f>VLOOKUP(D3316,'Manning''s Flow'!I$6:J$6004,2,TRUE)</f>
        <v>1768.2262964292627</v>
      </c>
      <c r="P3316">
        <f t="shared" si="361"/>
        <v>807.2567035707375</v>
      </c>
      <c r="Q3316">
        <f t="shared" si="362"/>
        <v>651663.3854598935</v>
      </c>
      <c r="R3316">
        <f t="shared" si="363"/>
        <v>45.653472363854277</v>
      </c>
    </row>
    <row r="3317" spans="1:18" x14ac:dyDescent="0.3">
      <c r="A3317" s="14">
        <v>43903.65625</v>
      </c>
      <c r="B3317" s="15">
        <v>43903</v>
      </c>
      <c r="C3317" s="16">
        <v>0.65625</v>
      </c>
      <c r="D3317">
        <v>7.5179999999999998</v>
      </c>
      <c r="E3317">
        <v>6.26</v>
      </c>
      <c r="F3317">
        <v>3008.2150000000001</v>
      </c>
      <c r="G3317">
        <v>2908.8150000000001</v>
      </c>
      <c r="H3317" s="4"/>
      <c r="I3317">
        <f t="shared" si="357"/>
        <v>5023.7017844003376</v>
      </c>
      <c r="J3317">
        <f t="shared" si="358"/>
        <v>2015.4867844003375</v>
      </c>
      <c r="K3317">
        <f t="shared" si="359"/>
        <v>4062186.9780924125</v>
      </c>
      <c r="L3317">
        <f t="shared" si="360"/>
        <v>40.119554680949662</v>
      </c>
      <c r="O3317">
        <f>VLOOKUP(D3317,'Manning''s Flow'!I$6:J$6004,2,TRUE)</f>
        <v>2708.6163026400368</v>
      </c>
      <c r="P3317">
        <f t="shared" si="361"/>
        <v>299.59869735996335</v>
      </c>
      <c r="Q3317">
        <f t="shared" si="362"/>
        <v>89759.379459786913</v>
      </c>
      <c r="R3317">
        <f t="shared" si="363"/>
        <v>11.060950089828161</v>
      </c>
    </row>
    <row r="3318" spans="1:18" x14ac:dyDescent="0.3">
      <c r="A3318" s="14">
        <v>43903.659722222219</v>
      </c>
      <c r="B3318" s="15">
        <v>43903</v>
      </c>
      <c r="C3318" s="16">
        <v>0.65972222222222221</v>
      </c>
      <c r="D3318">
        <v>8.3279999999999994</v>
      </c>
      <c r="E3318">
        <v>6.03</v>
      </c>
      <c r="F3318">
        <v>3353.5650000000001</v>
      </c>
      <c r="G3318">
        <v>3154.7944000000002</v>
      </c>
      <c r="H3318" s="4"/>
      <c r="I3318">
        <f t="shared" si="357"/>
        <v>6405.3493344929893</v>
      </c>
      <c r="J3318">
        <f t="shared" si="358"/>
        <v>3051.7843344929893</v>
      </c>
      <c r="K3318">
        <f t="shared" si="359"/>
        <v>9313387.6242568176</v>
      </c>
      <c r="L3318">
        <f t="shared" si="360"/>
        <v>47.644307517453313</v>
      </c>
      <c r="O3318">
        <f>VLOOKUP(D3318,'Manning''s Flow'!I$6:J$6004,2,TRUE)</f>
        <v>3327.4224904688854</v>
      </c>
      <c r="P3318">
        <f t="shared" si="361"/>
        <v>26.142509531114683</v>
      </c>
      <c r="Q3318">
        <f t="shared" si="362"/>
        <v>683.43080458442205</v>
      </c>
      <c r="R3318">
        <f t="shared" si="363"/>
        <v>0.7856684748028735</v>
      </c>
    </row>
    <row r="3319" spans="1:18" x14ac:dyDescent="0.3">
      <c r="A3319" s="14">
        <v>43903.663194444445</v>
      </c>
      <c r="B3319" s="15">
        <v>43903</v>
      </c>
      <c r="C3319" s="16">
        <v>0.66319444444444442</v>
      </c>
      <c r="D3319">
        <v>8.3209999999999997</v>
      </c>
      <c r="E3319">
        <v>6.22</v>
      </c>
      <c r="F3319">
        <v>3453.0810000000001</v>
      </c>
      <c r="G3319">
        <v>3226.9036000000006</v>
      </c>
      <c r="H3319" s="4"/>
      <c r="I3319">
        <f t="shared" si="357"/>
        <v>6392.5725550738525</v>
      </c>
      <c r="J3319">
        <f t="shared" si="358"/>
        <v>2939.4915550738524</v>
      </c>
      <c r="K3319">
        <f t="shared" si="359"/>
        <v>8640610.6023504958</v>
      </c>
      <c r="L3319">
        <f t="shared" si="360"/>
        <v>45.982920487007171</v>
      </c>
      <c r="O3319">
        <f>VLOOKUP(D3319,'Manning''s Flow'!I$6:J$6004,2,TRUE)</f>
        <v>3327.4224904688854</v>
      </c>
      <c r="P3319">
        <f t="shared" si="361"/>
        <v>125.65850953111476</v>
      </c>
      <c r="Q3319">
        <f t="shared" si="362"/>
        <v>15790.061017581258</v>
      </c>
      <c r="R3319">
        <f t="shared" si="363"/>
        <v>3.7764518900456046</v>
      </c>
    </row>
    <row r="3320" spans="1:18" x14ac:dyDescent="0.3">
      <c r="A3320" s="14">
        <v>43903.666666666664</v>
      </c>
      <c r="B3320" s="15">
        <v>43903</v>
      </c>
      <c r="C3320" s="16">
        <v>0.66666666666666663</v>
      </c>
      <c r="D3320">
        <v>7.375</v>
      </c>
      <c r="E3320">
        <v>7.24</v>
      </c>
      <c r="F3320">
        <v>3383.6280000000002</v>
      </c>
      <c r="G3320">
        <v>3145.6222000000002</v>
      </c>
      <c r="H3320" s="4"/>
      <c r="I3320">
        <f t="shared" si="357"/>
        <v>4799.7632529687089</v>
      </c>
      <c r="J3320">
        <f t="shared" si="358"/>
        <v>1416.1352529687088</v>
      </c>
      <c r="K3320">
        <f t="shared" si="359"/>
        <v>2005439.0547007488</v>
      </c>
      <c r="L3320">
        <f t="shared" si="360"/>
        <v>29.504272988731532</v>
      </c>
      <c r="O3320">
        <f>VLOOKUP(D3320,'Manning''s Flow'!I$6:J$6004,2,TRUE)</f>
        <v>2607.6000748230713</v>
      </c>
      <c r="P3320">
        <f t="shared" si="361"/>
        <v>776.02792517692887</v>
      </c>
      <c r="Q3320">
        <f t="shared" si="362"/>
        <v>602219.34065440914</v>
      </c>
      <c r="R3320">
        <f t="shared" si="363"/>
        <v>29.760235577136317</v>
      </c>
    </row>
    <row r="3321" spans="1:18" x14ac:dyDescent="0.3">
      <c r="A3321" s="14">
        <v>43903.670138888891</v>
      </c>
      <c r="B3321" s="15">
        <v>43903</v>
      </c>
      <c r="C3321" s="16">
        <v>0.67013888888888884</v>
      </c>
      <c r="D3321">
        <v>6.7380000000000004</v>
      </c>
      <c r="E3321">
        <v>7.15</v>
      </c>
      <c r="F3321">
        <v>2936.029</v>
      </c>
      <c r="G3321">
        <v>3099.9146000000005</v>
      </c>
      <c r="H3321" s="4"/>
      <c r="I3321">
        <f t="shared" si="357"/>
        <v>3873.1629087645797</v>
      </c>
      <c r="J3321">
        <f t="shared" si="358"/>
        <v>937.1339087645797</v>
      </c>
      <c r="K3321">
        <f t="shared" si="359"/>
        <v>878219.96295637963</v>
      </c>
      <c r="L3321">
        <f t="shared" si="360"/>
        <v>24.195571703011499</v>
      </c>
      <c r="O3321">
        <f>VLOOKUP(D3321,'Manning''s Flow'!I$6:J$6004,2,TRUE)</f>
        <v>2168.709607077461</v>
      </c>
      <c r="P3321">
        <f t="shared" si="361"/>
        <v>767.31939292253901</v>
      </c>
      <c r="Q3321">
        <f t="shared" si="362"/>
        <v>588779.05075501383</v>
      </c>
      <c r="R3321">
        <f t="shared" si="363"/>
        <v>35.381380264948135</v>
      </c>
    </row>
    <row r="3322" spans="1:18" x14ac:dyDescent="0.3">
      <c r="A3322" s="14">
        <v>43903.673611111109</v>
      </c>
      <c r="B3322" s="15">
        <v>43903</v>
      </c>
      <c r="C3322" s="16">
        <v>0.67361111111111116</v>
      </c>
      <c r="D3322">
        <v>6.3959999999999999</v>
      </c>
      <c r="E3322">
        <v>6.83</v>
      </c>
      <c r="F3322">
        <v>2601.808</v>
      </c>
      <c r="G3322">
        <v>2875.9818</v>
      </c>
      <c r="H3322" s="4"/>
      <c r="I3322">
        <f t="shared" si="357"/>
        <v>3422.5398656619727</v>
      </c>
      <c r="J3322">
        <f t="shared" si="358"/>
        <v>820.73186566197273</v>
      </c>
      <c r="K3322">
        <f t="shared" si="359"/>
        <v>673600.7953129824</v>
      </c>
      <c r="L3322">
        <f t="shared" si="360"/>
        <v>23.98019885454951</v>
      </c>
      <c r="O3322">
        <f>VLOOKUP(D3322,'Manning''s Flow'!I$6:J$6004,2,TRUE)</f>
        <v>1951.1022750446421</v>
      </c>
      <c r="P3322">
        <f t="shared" si="361"/>
        <v>650.70572495535794</v>
      </c>
      <c r="Q3322">
        <f t="shared" si="362"/>
        <v>423417.94048967795</v>
      </c>
      <c r="R3322">
        <f t="shared" si="363"/>
        <v>33.350672247074776</v>
      </c>
    </row>
    <row r="3323" spans="1:18" x14ac:dyDescent="0.3">
      <c r="A3323" s="14">
        <v>43903.677083333336</v>
      </c>
      <c r="B3323" s="15">
        <v>43903</v>
      </c>
      <c r="C3323" s="16">
        <v>0.67708333333333337</v>
      </c>
      <c r="D3323">
        <v>6.74</v>
      </c>
      <c r="E3323">
        <v>7.6</v>
      </c>
      <c r="F3323">
        <v>3125.027</v>
      </c>
      <c r="G3323">
        <v>2697.1014</v>
      </c>
      <c r="H3323" s="4"/>
      <c r="I3323">
        <f t="shared" si="357"/>
        <v>3875.8933039791109</v>
      </c>
      <c r="J3323">
        <f t="shared" si="358"/>
        <v>750.86630397911085</v>
      </c>
      <c r="K3323">
        <f t="shared" si="359"/>
        <v>563800.20645125047</v>
      </c>
      <c r="L3323">
        <f t="shared" si="360"/>
        <v>19.372728945047289</v>
      </c>
      <c r="O3323">
        <f>VLOOKUP(D3323,'Manning''s Flow'!I$6:J$6004,2,TRUE)</f>
        <v>2175.2747457313867</v>
      </c>
      <c r="P3323">
        <f t="shared" si="361"/>
        <v>949.75225426861334</v>
      </c>
      <c r="Q3323">
        <f t="shared" si="362"/>
        <v>902029.34448831272</v>
      </c>
      <c r="R3323">
        <f t="shared" si="363"/>
        <v>43.661255026857802</v>
      </c>
    </row>
    <row r="3324" spans="1:18" x14ac:dyDescent="0.3">
      <c r="A3324" s="14">
        <v>43903.680555555555</v>
      </c>
      <c r="B3324" s="15">
        <v>43903</v>
      </c>
      <c r="C3324" s="16">
        <v>0.68055555555555547</v>
      </c>
      <c r="D3324">
        <v>5.6159999999999997</v>
      </c>
      <c r="E3324">
        <v>7.39</v>
      </c>
      <c r="F3324">
        <v>2333.4169999999999</v>
      </c>
      <c r="G3324">
        <v>2508.6374000000005</v>
      </c>
      <c r="H3324" s="4"/>
      <c r="I3324">
        <f t="shared" si="357"/>
        <v>2513.2375265085602</v>
      </c>
      <c r="J3324">
        <f t="shared" si="358"/>
        <v>179.82052650856031</v>
      </c>
      <c r="K3324">
        <f t="shared" si="359"/>
        <v>32335.421753815841</v>
      </c>
      <c r="L3324">
        <f t="shared" si="360"/>
        <v>7.1549356004711022</v>
      </c>
      <c r="O3324">
        <f>VLOOKUP(D3324,'Manning''s Flow'!I$6:J$6004,2,TRUE)</f>
        <v>1493.6950451922398</v>
      </c>
      <c r="P3324">
        <f t="shared" si="361"/>
        <v>839.72195480776008</v>
      </c>
      <c r="Q3324">
        <f t="shared" si="362"/>
        <v>705132.96138616581</v>
      </c>
      <c r="R3324">
        <f t="shared" si="363"/>
        <v>56.217763961296875</v>
      </c>
    </row>
    <row r="3325" spans="1:18" x14ac:dyDescent="0.3">
      <c r="A3325" s="14">
        <v>43903.684027777781</v>
      </c>
      <c r="B3325" s="15">
        <v>43903</v>
      </c>
      <c r="C3325" s="16">
        <v>0.68402777777777779</v>
      </c>
      <c r="D3325">
        <v>5.9649999999999999</v>
      </c>
      <c r="E3325">
        <v>7.22</v>
      </c>
      <c r="F3325">
        <v>2489.2260000000001</v>
      </c>
      <c r="G3325">
        <v>2604.1988000000001</v>
      </c>
      <c r="H3325" s="4"/>
      <c r="I3325">
        <f t="shared" si="357"/>
        <v>2900.0527514063297</v>
      </c>
      <c r="J3325">
        <f t="shared" si="358"/>
        <v>410.82675140632955</v>
      </c>
      <c r="K3325">
        <f t="shared" si="359"/>
        <v>168778.61967107811</v>
      </c>
      <c r="L3325">
        <f t="shared" si="360"/>
        <v>14.166182018830739</v>
      </c>
      <c r="O3325">
        <f>VLOOKUP(D3325,'Manning''s Flow'!I$6:J$6004,2,TRUE)</f>
        <v>1691.666093433545</v>
      </c>
      <c r="P3325">
        <f t="shared" si="361"/>
        <v>797.55990656645508</v>
      </c>
      <c r="Q3325">
        <f t="shared" si="362"/>
        <v>636101.80456229253</v>
      </c>
      <c r="R3325">
        <f t="shared" si="363"/>
        <v>47.146414393614862</v>
      </c>
    </row>
    <row r="3326" spans="1:18" x14ac:dyDescent="0.3">
      <c r="A3326" s="14">
        <v>43903.6875</v>
      </c>
      <c r="B3326" s="15">
        <v>43903</v>
      </c>
      <c r="C3326" s="16">
        <v>0.6875</v>
      </c>
      <c r="D3326">
        <v>5.2770000000000001</v>
      </c>
      <c r="E3326">
        <v>6.91</v>
      </c>
      <c r="F3326">
        <v>1993.7090000000001</v>
      </c>
      <c r="G3326">
        <v>2387.1127999999999</v>
      </c>
      <c r="H3326" s="4"/>
      <c r="I3326">
        <f t="shared" si="357"/>
        <v>2167.8390945510955</v>
      </c>
      <c r="J3326">
        <f t="shared" si="358"/>
        <v>174.13009455109545</v>
      </c>
      <c r="K3326">
        <f t="shared" si="359"/>
        <v>30321.289828373443</v>
      </c>
      <c r="L3326">
        <f t="shared" si="360"/>
        <v>8.0324270832081002</v>
      </c>
      <c r="O3326">
        <f>VLOOKUP(D3326,'Manning''s Flow'!I$6:J$6004,2,TRUE)</f>
        <v>1312.8751802203242</v>
      </c>
      <c r="P3326">
        <f t="shared" si="361"/>
        <v>680.83381977967588</v>
      </c>
      <c r="Q3326">
        <f t="shared" si="362"/>
        <v>463534.69015578419</v>
      </c>
      <c r="R3326">
        <f t="shared" si="363"/>
        <v>51.858229177995405</v>
      </c>
    </row>
    <row r="3327" spans="1:18" x14ac:dyDescent="0.3">
      <c r="A3327" s="14">
        <v>43903.690972222219</v>
      </c>
      <c r="B3327" s="15">
        <v>43903</v>
      </c>
      <c r="C3327" s="16">
        <v>0.69097222222222221</v>
      </c>
      <c r="D3327">
        <v>6.3209999999999997</v>
      </c>
      <c r="E3327">
        <v>8.2200000000000006</v>
      </c>
      <c r="F3327">
        <v>3079.6149999999998</v>
      </c>
      <c r="G3327">
        <v>2372.3858</v>
      </c>
      <c r="H3327" s="4"/>
      <c r="I3327">
        <f t="shared" si="357"/>
        <v>3328.0109613928844</v>
      </c>
      <c r="J3327">
        <f t="shared" si="358"/>
        <v>248.3959613928846</v>
      </c>
      <c r="K3327">
        <f t="shared" si="359"/>
        <v>61700.553636295415</v>
      </c>
      <c r="L3327">
        <f t="shared" si="360"/>
        <v>7.463796371900246</v>
      </c>
      <c r="O3327">
        <f>VLOOKUP(D3327,'Manning''s Flow'!I$6:J$6004,2,TRUE)</f>
        <v>1907.6612576882196</v>
      </c>
      <c r="P3327">
        <f t="shared" si="361"/>
        <v>1171.9537423117802</v>
      </c>
      <c r="Q3327">
        <f t="shared" si="362"/>
        <v>1373475.5741185865</v>
      </c>
      <c r="R3327">
        <f t="shared" si="363"/>
        <v>61.434058986551975</v>
      </c>
    </row>
    <row r="3328" spans="1:18" x14ac:dyDescent="0.3">
      <c r="A3328" s="14">
        <v>43903.694444444445</v>
      </c>
      <c r="B3328" s="15">
        <v>43903</v>
      </c>
      <c r="C3328" s="16">
        <v>0.69444444444444453</v>
      </c>
      <c r="D3328">
        <v>5.36</v>
      </c>
      <c r="E3328">
        <v>6.91</v>
      </c>
      <c r="F3328">
        <v>2039.597</v>
      </c>
      <c r="G3328">
        <v>2360.6716000000001</v>
      </c>
      <c r="H3328" s="4"/>
      <c r="I3328">
        <f t="shared" si="357"/>
        <v>2249.679661464229</v>
      </c>
      <c r="J3328">
        <f t="shared" si="358"/>
        <v>210.08266146422898</v>
      </c>
      <c r="K3328">
        <f t="shared" si="359"/>
        <v>44134.72464789384</v>
      </c>
      <c r="L3328">
        <f t="shared" si="360"/>
        <v>9.3383367002346613</v>
      </c>
      <c r="O3328">
        <f>VLOOKUP(D3328,'Manning''s Flow'!I$6:J$6004,2,TRUE)</f>
        <v>1359.6294071445045</v>
      </c>
      <c r="P3328">
        <f t="shared" si="361"/>
        <v>679.96759285549547</v>
      </c>
      <c r="Q3328">
        <f t="shared" si="362"/>
        <v>462355.92733369686</v>
      </c>
      <c r="R3328">
        <f t="shared" si="363"/>
        <v>50.011244923244512</v>
      </c>
    </row>
    <row r="3329" spans="1:18" x14ac:dyDescent="0.3">
      <c r="A3329" s="14">
        <v>43903.697916666664</v>
      </c>
      <c r="B3329" s="15">
        <v>43903</v>
      </c>
      <c r="C3329" s="16">
        <v>0.69791666666666663</v>
      </c>
      <c r="D3329">
        <v>5.37</v>
      </c>
      <c r="E3329">
        <v>7.63</v>
      </c>
      <c r="F3329">
        <v>2259.7820000000002</v>
      </c>
      <c r="G3329">
        <v>2357.7915999999996</v>
      </c>
      <c r="H3329" s="4"/>
      <c r="I3329">
        <f t="shared" si="357"/>
        <v>2259.6586077284937</v>
      </c>
      <c r="J3329">
        <f t="shared" si="358"/>
        <v>0.12339227150641818</v>
      </c>
      <c r="K3329">
        <f t="shared" si="359"/>
        <v>1.522565266751362E-2</v>
      </c>
      <c r="L3329">
        <f t="shared" si="360"/>
        <v>5.4606599016502506E-3</v>
      </c>
      <c r="O3329">
        <f>VLOOKUP(D3329,'Manning''s Flow'!I$6:J$6004,2,TRUE)</f>
        <v>1364.8737747279865</v>
      </c>
      <c r="P3329">
        <f t="shared" si="361"/>
        <v>894.90822527201362</v>
      </c>
      <c r="Q3329">
        <f t="shared" si="362"/>
        <v>800860.73165950505</v>
      </c>
      <c r="R3329">
        <f t="shared" si="363"/>
        <v>65.567105313483282</v>
      </c>
    </row>
    <row r="3330" spans="1:18" x14ac:dyDescent="0.3">
      <c r="A3330" s="14">
        <v>43903.701388888891</v>
      </c>
      <c r="B3330" s="15">
        <v>43903</v>
      </c>
      <c r="C3330" s="16">
        <v>0.70138888888888884</v>
      </c>
      <c r="D3330">
        <v>5.6719999999999997</v>
      </c>
      <c r="E3330">
        <v>7.59</v>
      </c>
      <c r="F3330">
        <v>2430.6550000000002</v>
      </c>
      <c r="G3330">
        <v>2231.3775999999998</v>
      </c>
      <c r="H3330" s="4"/>
      <c r="I3330">
        <f t="shared" si="357"/>
        <v>2573.1526343481073</v>
      </c>
      <c r="J3330">
        <f t="shared" si="358"/>
        <v>142.49763434810711</v>
      </c>
      <c r="K3330">
        <f t="shared" si="359"/>
        <v>20305.575794806835</v>
      </c>
      <c r="L3330">
        <f t="shared" si="360"/>
        <v>5.5378617049745298</v>
      </c>
      <c r="O3330">
        <f>VLOOKUP(D3330,'Manning''s Flow'!I$6:J$6004,2,TRUE)</f>
        <v>1526.7842729255849</v>
      </c>
      <c r="P3330">
        <f t="shared" si="361"/>
        <v>903.8707270744153</v>
      </c>
      <c r="Q3330">
        <f t="shared" si="362"/>
        <v>816982.29126203211</v>
      </c>
      <c r="R3330">
        <f t="shared" si="363"/>
        <v>59.200945615089509</v>
      </c>
    </row>
    <row r="3331" spans="1:18" x14ac:dyDescent="0.3">
      <c r="A3331" s="14">
        <v>43903.704861111109</v>
      </c>
      <c r="B3331" s="15">
        <v>43903</v>
      </c>
      <c r="C3331" s="16">
        <v>0.70486111111111116</v>
      </c>
      <c r="D3331">
        <v>5.101</v>
      </c>
      <c r="E3331">
        <v>7.2</v>
      </c>
      <c r="F3331">
        <v>1979.309</v>
      </c>
      <c r="G3331">
        <v>2234.6354000000001</v>
      </c>
      <c r="H3331" s="4"/>
      <c r="I3331">
        <f t="shared" si="357"/>
        <v>2000.0757978140391</v>
      </c>
      <c r="J3331">
        <f t="shared" si="358"/>
        <v>20.766797814039137</v>
      </c>
      <c r="K3331">
        <f t="shared" si="359"/>
        <v>431.25989144918066</v>
      </c>
      <c r="L3331">
        <f t="shared" si="360"/>
        <v>1.0383005402463237</v>
      </c>
      <c r="O3331">
        <f>VLOOKUP(D3331,'Manning''s Flow'!I$6:J$6004,2,TRUE)</f>
        <v>1226.7535508772539</v>
      </c>
      <c r="P3331">
        <f t="shared" si="361"/>
        <v>752.55544912274604</v>
      </c>
      <c r="Q3331">
        <f t="shared" si="362"/>
        <v>566339.70400433801</v>
      </c>
      <c r="R3331">
        <f t="shared" si="363"/>
        <v>61.345283947586061</v>
      </c>
    </row>
    <row r="3332" spans="1:18" x14ac:dyDescent="0.3">
      <c r="A3332" s="14">
        <v>43903.708333333336</v>
      </c>
      <c r="B3332" s="15">
        <v>43903</v>
      </c>
      <c r="C3332" s="16">
        <v>0.70833333333333337</v>
      </c>
      <c r="D3332">
        <v>5.593</v>
      </c>
      <c r="E3332">
        <v>7.8</v>
      </c>
      <c r="F3332">
        <v>2447.5450000000001</v>
      </c>
      <c r="G3332">
        <v>2158.9152000000004</v>
      </c>
      <c r="H3332" s="4"/>
      <c r="I3332">
        <f t="shared" ref="I3332:I3395" si="364">41.756*(D3332^2.3745)</f>
        <v>2488.8659856162826</v>
      </c>
      <c r="J3332">
        <f t="shared" ref="J3332:J3395" si="365">ABS(F3332-I3332)</f>
        <v>41.320985616282542</v>
      </c>
      <c r="K3332">
        <f t="shared" ref="K3332:K3395" si="366">J3332^2</f>
        <v>1707.4238523010288</v>
      </c>
      <c r="L3332">
        <f t="shared" ref="L3332:L3395" si="367">100*ABS(J3332/I3332)</f>
        <v>1.6602334498958895</v>
      </c>
      <c r="O3332">
        <f>VLOOKUP(D3332,'Manning''s Flow'!I$6:J$6004,2,TRUE)</f>
        <v>1482.7436787220131</v>
      </c>
      <c r="P3332">
        <f t="shared" ref="P3332:P3395" si="368">ABS(F3332-O3332)</f>
        <v>964.80132127798697</v>
      </c>
      <c r="Q3332">
        <f t="shared" ref="Q3332:Q3395" si="369">P3332^2</f>
        <v>930841.58953974943</v>
      </c>
      <c r="R3332">
        <f t="shared" ref="R3332:R3395" si="370">100*ABS(P3332/O3332)</f>
        <v>65.06865179216652</v>
      </c>
    </row>
    <row r="3333" spans="1:18" x14ac:dyDescent="0.3">
      <c r="A3333" s="14">
        <v>43903.711805555555</v>
      </c>
      <c r="B3333" s="15">
        <v>43903</v>
      </c>
      <c r="C3333" s="16">
        <v>0.71180555555555547</v>
      </c>
      <c r="D3333">
        <v>5.2430000000000003</v>
      </c>
      <c r="E3333">
        <v>7.19</v>
      </c>
      <c r="F3333">
        <v>2055.886</v>
      </c>
      <c r="G3333">
        <v>1962.8227999999999</v>
      </c>
      <c r="H3333" s="4"/>
      <c r="I3333">
        <f t="shared" si="364"/>
        <v>2134.8199912929786</v>
      </c>
      <c r="J3333">
        <f t="shared" si="365"/>
        <v>78.93399129297859</v>
      </c>
      <c r="K3333">
        <f t="shared" si="366"/>
        <v>6230.5749814400197</v>
      </c>
      <c r="L3333">
        <f t="shared" si="367"/>
        <v>3.6974541935580856</v>
      </c>
      <c r="O3333">
        <f>VLOOKUP(D3333,'Manning''s Flow'!I$6:J$6004,2,TRUE)</f>
        <v>1297.4687108554001</v>
      </c>
      <c r="P3333">
        <f t="shared" si="368"/>
        <v>758.41728914459986</v>
      </c>
      <c r="Q3333">
        <f t="shared" si="369"/>
        <v>575196.78447344364</v>
      </c>
      <c r="R3333">
        <f t="shared" si="370"/>
        <v>58.453609154442546</v>
      </c>
    </row>
    <row r="3334" spans="1:18" x14ac:dyDescent="0.3">
      <c r="A3334" s="14">
        <v>43903.715277777781</v>
      </c>
      <c r="B3334" s="15">
        <v>43903</v>
      </c>
      <c r="C3334" s="16">
        <v>0.71527777777777779</v>
      </c>
      <c r="D3334">
        <v>4.8639999999999999</v>
      </c>
      <c r="E3334">
        <v>7.34</v>
      </c>
      <c r="F3334">
        <v>1881.181</v>
      </c>
      <c r="G3334">
        <v>1942.8468</v>
      </c>
      <c r="H3334" s="4"/>
      <c r="I3334">
        <f t="shared" si="364"/>
        <v>1786.4263335601745</v>
      </c>
      <c r="J3334">
        <f t="shared" si="365"/>
        <v>94.754666439825542</v>
      </c>
      <c r="K3334">
        <f t="shared" si="366"/>
        <v>8978.4468121226</v>
      </c>
      <c r="L3334">
        <f t="shared" si="367"/>
        <v>5.3041463092960948</v>
      </c>
      <c r="O3334">
        <f>VLOOKUP(D3334,'Manning''s Flow'!I$6:J$6004,2,TRUE)</f>
        <v>1110.0738307403656</v>
      </c>
      <c r="P3334">
        <f t="shared" si="368"/>
        <v>771.10716925963447</v>
      </c>
      <c r="Q3334">
        <f t="shared" si="369"/>
        <v>594606.26648360654</v>
      </c>
      <c r="R3334">
        <f t="shared" si="370"/>
        <v>69.464493973823636</v>
      </c>
    </row>
    <row r="3335" spans="1:18" x14ac:dyDescent="0.3">
      <c r="A3335" s="14">
        <v>43903.71875</v>
      </c>
      <c r="B3335" s="15">
        <v>43903</v>
      </c>
      <c r="C3335" s="16">
        <v>0.71875</v>
      </c>
      <c r="D3335">
        <v>4.3840000000000003</v>
      </c>
      <c r="E3335">
        <v>6.58</v>
      </c>
      <c r="F3335">
        <v>1450.193</v>
      </c>
      <c r="G3335">
        <v>1795.2272</v>
      </c>
      <c r="H3335" s="4"/>
      <c r="I3335">
        <f t="shared" si="364"/>
        <v>1395.8556189878498</v>
      </c>
      <c r="J3335">
        <f t="shared" si="365"/>
        <v>54.337381012150217</v>
      </c>
      <c r="K3335">
        <f t="shared" si="366"/>
        <v>2952.5509752595831</v>
      </c>
      <c r="L3335">
        <f t="shared" si="367"/>
        <v>3.8927651451194394</v>
      </c>
      <c r="O3335">
        <f>VLOOKUP(D3335,'Manning''s Flow'!I$6:J$6004,2,TRUE)</f>
        <v>894.07503810384878</v>
      </c>
      <c r="P3335">
        <f t="shared" si="368"/>
        <v>556.1179618961512</v>
      </c>
      <c r="Q3335">
        <f t="shared" si="369"/>
        <v>309267.18754352909</v>
      </c>
      <c r="R3335">
        <f t="shared" si="370"/>
        <v>62.200367776239929</v>
      </c>
    </row>
    <row r="3336" spans="1:18" x14ac:dyDescent="0.3">
      <c r="A3336" s="14">
        <v>43903.722222222219</v>
      </c>
      <c r="B3336" s="15">
        <v>43903</v>
      </c>
      <c r="C3336" s="16">
        <v>0.72222222222222221</v>
      </c>
      <c r="D3336">
        <v>4.9089999999999998</v>
      </c>
      <c r="E3336">
        <v>7.23</v>
      </c>
      <c r="F3336">
        <v>1879.4290000000001</v>
      </c>
      <c r="G3336">
        <v>1671.2984000000001</v>
      </c>
      <c r="H3336" s="4"/>
      <c r="I3336">
        <f t="shared" si="364"/>
        <v>1825.9204119983212</v>
      </c>
      <c r="J3336">
        <f t="shared" si="365"/>
        <v>53.508588001678845</v>
      </c>
      <c r="K3336">
        <f t="shared" si="366"/>
        <v>2863.1689899334092</v>
      </c>
      <c r="L3336">
        <f t="shared" si="367"/>
        <v>2.930499470298273</v>
      </c>
      <c r="O3336">
        <f>VLOOKUP(D3336,'Manning''s Flow'!I$6:J$6004,2,TRUE)</f>
        <v>1129.1203805176178</v>
      </c>
      <c r="P3336">
        <f t="shared" si="368"/>
        <v>750.30861948238226</v>
      </c>
      <c r="Q3336">
        <f t="shared" si="369"/>
        <v>562963.02446955827</v>
      </c>
      <c r="R3336">
        <f t="shared" si="370"/>
        <v>66.45071973091315</v>
      </c>
    </row>
    <row r="3337" spans="1:18" x14ac:dyDescent="0.3">
      <c r="A3337" s="14">
        <v>43903.725694444445</v>
      </c>
      <c r="B3337" s="15">
        <v>43903</v>
      </c>
      <c r="C3337" s="16">
        <v>0.72569444444444453</v>
      </c>
      <c r="D3337">
        <v>4.7469999999999999</v>
      </c>
      <c r="E3337">
        <v>6.91</v>
      </c>
      <c r="F3337">
        <v>1709.4469999999999</v>
      </c>
      <c r="G3337">
        <v>1520.6226000000001</v>
      </c>
      <c r="H3337" s="4"/>
      <c r="I3337">
        <f t="shared" si="364"/>
        <v>1686.0729253616748</v>
      </c>
      <c r="J3337">
        <f t="shared" si="365"/>
        <v>23.374074638325055</v>
      </c>
      <c r="K3337">
        <f t="shared" si="366"/>
        <v>546.3473651979906</v>
      </c>
      <c r="L3337">
        <f t="shared" si="367"/>
        <v>1.3863027089003963</v>
      </c>
      <c r="O3337">
        <f>VLOOKUP(D3337,'Manning''s Flow'!I$6:J$6004,2,TRUE)</f>
        <v>1053.8974449139098</v>
      </c>
      <c r="P3337">
        <f t="shared" si="368"/>
        <v>655.54955508609009</v>
      </c>
      <c r="Q3337">
        <f t="shared" si="369"/>
        <v>429745.21917357069</v>
      </c>
      <c r="R3337">
        <f t="shared" si="370"/>
        <v>62.202404821243327</v>
      </c>
    </row>
    <row r="3338" spans="1:18" x14ac:dyDescent="0.3">
      <c r="A3338" s="14">
        <v>43903.729166666664</v>
      </c>
      <c r="B3338" s="15">
        <v>43903</v>
      </c>
      <c r="C3338" s="16">
        <v>0.72916666666666663</v>
      </c>
      <c r="D3338">
        <v>4.3159999999999998</v>
      </c>
      <c r="E3338">
        <v>6.67</v>
      </c>
      <c r="F3338">
        <v>1436.242</v>
      </c>
      <c r="G3338">
        <v>1500.6327999999999</v>
      </c>
      <c r="H3338" s="4"/>
      <c r="I3338">
        <f t="shared" si="364"/>
        <v>1344.9921782447107</v>
      </c>
      <c r="J3338">
        <f t="shared" si="365"/>
        <v>91.249821755289304</v>
      </c>
      <c r="K3338">
        <f t="shared" si="366"/>
        <v>8326.5299703720684</v>
      </c>
      <c r="L3338">
        <f t="shared" si="367"/>
        <v>6.7844128189931467</v>
      </c>
      <c r="O3338">
        <f>VLOOKUP(D3338,'Manning''s Flow'!I$6:J$6004,2,TRUE)</f>
        <v>864.5215192972023</v>
      </c>
      <c r="P3338">
        <f t="shared" si="368"/>
        <v>571.72048070279766</v>
      </c>
      <c r="Q3338">
        <f t="shared" si="369"/>
        <v>326864.30805503804</v>
      </c>
      <c r="R3338">
        <f t="shared" si="370"/>
        <v>66.131434318438693</v>
      </c>
    </row>
    <row r="3339" spans="1:18" x14ac:dyDescent="0.3">
      <c r="A3339" s="14">
        <v>43903.732638888891</v>
      </c>
      <c r="B3339" s="15">
        <v>43903</v>
      </c>
      <c r="C3339" s="16">
        <v>0.73263888888888884</v>
      </c>
      <c r="D3339">
        <v>3.944</v>
      </c>
      <c r="E3339">
        <v>5.97</v>
      </c>
      <c r="F3339">
        <v>1127.8019999999999</v>
      </c>
      <c r="G3339">
        <v>1360.7696000000001</v>
      </c>
      <c r="H3339" s="4"/>
      <c r="I3339">
        <f t="shared" si="364"/>
        <v>1085.85309324233</v>
      </c>
      <c r="J3339">
        <f t="shared" si="365"/>
        <v>41.948906757669874</v>
      </c>
      <c r="K3339">
        <f t="shared" si="366"/>
        <v>1759.7107781636812</v>
      </c>
      <c r="L3339">
        <f t="shared" si="367"/>
        <v>3.8632211869850179</v>
      </c>
      <c r="O3339">
        <f>VLOOKUP(D3339,'Manning''s Flow'!I$6:J$6004,2,TRUE)</f>
        <v>716.592407702944</v>
      </c>
      <c r="P3339">
        <f t="shared" si="368"/>
        <v>411.20959229705591</v>
      </c>
      <c r="Q3339">
        <f t="shared" si="369"/>
        <v>169093.32879711094</v>
      </c>
      <c r="R3339">
        <f t="shared" si="370"/>
        <v>57.384028616099791</v>
      </c>
    </row>
    <row r="3340" spans="1:18" x14ac:dyDescent="0.3">
      <c r="A3340" s="14">
        <v>43903.736111111109</v>
      </c>
      <c r="B3340" s="15">
        <v>43903</v>
      </c>
      <c r="C3340" s="16">
        <v>0.73611111111111116</v>
      </c>
      <c r="D3340">
        <v>4.1909999999999998</v>
      </c>
      <c r="E3340">
        <v>6.54</v>
      </c>
      <c r="F3340">
        <v>1350.2439999999999</v>
      </c>
      <c r="G3340">
        <v>1670.9297999999999</v>
      </c>
      <c r="H3340" s="4"/>
      <c r="I3340">
        <f t="shared" si="364"/>
        <v>1254.3310544321505</v>
      </c>
      <c r="J3340">
        <f t="shared" si="365"/>
        <v>95.91294556784942</v>
      </c>
      <c r="K3340">
        <f t="shared" si="366"/>
        <v>9199.2931275012452</v>
      </c>
      <c r="L3340">
        <f t="shared" si="367"/>
        <v>7.6465415752040258</v>
      </c>
      <c r="O3340">
        <f>VLOOKUP(D3340,'Manning''s Flow'!I$6:J$6004,2,TRUE)</f>
        <v>815.01648781192671</v>
      </c>
      <c r="P3340">
        <f t="shared" si="368"/>
        <v>535.22751218807321</v>
      </c>
      <c r="Q3340">
        <f t="shared" si="369"/>
        <v>286468.48980303406</v>
      </c>
      <c r="R3340">
        <f t="shared" si="370"/>
        <v>65.670758836425208</v>
      </c>
    </row>
    <row r="3341" spans="1:18" x14ac:dyDescent="0.3">
      <c r="A3341" s="14">
        <v>43903.739583333336</v>
      </c>
      <c r="B3341" s="15">
        <v>43903</v>
      </c>
      <c r="C3341" s="16">
        <v>0.73958333333333337</v>
      </c>
      <c r="D3341">
        <v>3.8919999999999999</v>
      </c>
      <c r="E3341">
        <v>6.37</v>
      </c>
      <c r="F3341">
        <v>1180.1130000000001</v>
      </c>
      <c r="G3341">
        <v>2393.2673999999997</v>
      </c>
      <c r="H3341" s="4"/>
      <c r="I3341">
        <f t="shared" si="364"/>
        <v>1052.1660333606344</v>
      </c>
      <c r="J3341">
        <f t="shared" si="365"/>
        <v>127.94696663936566</v>
      </c>
      <c r="K3341">
        <f t="shared" si="366"/>
        <v>16370.426272214949</v>
      </c>
      <c r="L3341">
        <f t="shared" si="367"/>
        <v>12.160339963712865</v>
      </c>
      <c r="O3341">
        <f>VLOOKUP(D3341,'Manning''s Flow'!I$6:J$6004,2,TRUE)</f>
        <v>697.67341225009443</v>
      </c>
      <c r="P3341">
        <f t="shared" si="368"/>
        <v>482.43958774990563</v>
      </c>
      <c r="Q3341">
        <f t="shared" si="369"/>
        <v>232747.9558282989</v>
      </c>
      <c r="R3341">
        <f t="shared" si="370"/>
        <v>69.149773988659021</v>
      </c>
    </row>
    <row r="3342" spans="1:18" x14ac:dyDescent="0.3">
      <c r="A3342" s="14">
        <v>43903.743055555555</v>
      </c>
      <c r="B3342" s="15">
        <v>43903</v>
      </c>
      <c r="C3342" s="16">
        <v>0.74305555555555547</v>
      </c>
      <c r="D3342">
        <v>8.2970000000000006</v>
      </c>
      <c r="E3342">
        <v>5.9</v>
      </c>
      <c r="F3342">
        <v>3260.248</v>
      </c>
      <c r="G3342">
        <v>3102.2152000000001</v>
      </c>
      <c r="H3342" s="4"/>
      <c r="I3342">
        <f t="shared" si="364"/>
        <v>6348.8785201508517</v>
      </c>
      <c r="J3342">
        <f t="shared" si="365"/>
        <v>3088.6305201508517</v>
      </c>
      <c r="K3342">
        <f t="shared" si="366"/>
        <v>9539638.4900073204</v>
      </c>
      <c r="L3342">
        <f t="shared" si="367"/>
        <v>48.648442561119673</v>
      </c>
      <c r="O3342">
        <f>VLOOKUP(D3342,'Manning''s Flow'!I$6:J$6004,2,TRUE)</f>
        <v>3303.4763543686468</v>
      </c>
      <c r="P3342">
        <f t="shared" si="368"/>
        <v>43.228354368646706</v>
      </c>
      <c r="Q3342">
        <f t="shared" si="369"/>
        <v>1868.6906214212968</v>
      </c>
      <c r="R3342">
        <f t="shared" si="370"/>
        <v>1.3085716297463377</v>
      </c>
    </row>
    <row r="3343" spans="1:18" x14ac:dyDescent="0.3">
      <c r="A3343" s="14">
        <v>43903.746527777781</v>
      </c>
      <c r="B3343" s="15">
        <v>43903</v>
      </c>
      <c r="C3343" s="16">
        <v>0.74652777777777779</v>
      </c>
      <c r="D3343">
        <v>12.708</v>
      </c>
      <c r="E3343">
        <v>5.04</v>
      </c>
      <c r="F3343">
        <v>5047.93</v>
      </c>
      <c r="G3343">
        <v>3637.1842000000006</v>
      </c>
      <c r="H3343" s="4"/>
      <c r="I3343">
        <f t="shared" si="364"/>
        <v>17472.305511257357</v>
      </c>
      <c r="J3343">
        <f t="shared" si="365"/>
        <v>12424.375511257356</v>
      </c>
      <c r="K3343">
        <f t="shared" si="366"/>
        <v>154365106.84473148</v>
      </c>
      <c r="L3343">
        <f t="shared" si="367"/>
        <v>71.108964430895313</v>
      </c>
      <c r="O3343">
        <f>VLOOKUP(D3343,'Manning''s Flow'!I$6:J$6004,2,TRUE)</f>
        <v>7580.584992948432</v>
      </c>
      <c r="P3343">
        <f t="shared" si="368"/>
        <v>2532.6549929484318</v>
      </c>
      <c r="Q3343">
        <f t="shared" si="369"/>
        <v>6414341.3133066213</v>
      </c>
      <c r="R3343">
        <f t="shared" si="370"/>
        <v>33.409756572933929</v>
      </c>
    </row>
    <row r="3344" spans="1:18" x14ac:dyDescent="0.3">
      <c r="A3344" s="14">
        <v>43903.75</v>
      </c>
      <c r="B3344" s="15">
        <v>43903</v>
      </c>
      <c r="C3344" s="16">
        <v>0.75</v>
      </c>
      <c r="D3344">
        <v>12.015000000000001</v>
      </c>
      <c r="E3344">
        <v>5.04</v>
      </c>
      <c r="F3344">
        <v>4672.5410000000002</v>
      </c>
      <c r="G3344">
        <v>4128.9971999999998</v>
      </c>
      <c r="H3344" s="4"/>
      <c r="I3344">
        <f t="shared" si="364"/>
        <v>15294.06716114564</v>
      </c>
      <c r="J3344">
        <f t="shared" si="365"/>
        <v>10621.526161145641</v>
      </c>
      <c r="K3344">
        <f t="shared" si="366"/>
        <v>112816817.99190125</v>
      </c>
      <c r="L3344">
        <f t="shared" si="367"/>
        <v>69.448669534611938</v>
      </c>
      <c r="O3344">
        <f>VLOOKUP(D3344,'Manning''s Flow'!I$6:J$6004,2,TRUE)</f>
        <v>6820.1213563543861</v>
      </c>
      <c r="P3344">
        <f t="shared" si="368"/>
        <v>2147.5803563543859</v>
      </c>
      <c r="Q3344">
        <f t="shared" si="369"/>
        <v>4612101.3869992308</v>
      </c>
      <c r="R3344">
        <f t="shared" si="370"/>
        <v>31.488887721234761</v>
      </c>
    </row>
    <row r="3345" spans="1:18" x14ac:dyDescent="0.3">
      <c r="A3345" s="14">
        <v>43903.753472222219</v>
      </c>
      <c r="B3345" s="15">
        <v>43903</v>
      </c>
      <c r="C3345" s="16">
        <v>0.75347222222222221</v>
      </c>
      <c r="D3345">
        <v>9.891</v>
      </c>
      <c r="E3345">
        <v>5.68</v>
      </c>
      <c r="F3345">
        <v>4025.0889999999999</v>
      </c>
      <c r="G3345">
        <v>4210.2008000000005</v>
      </c>
      <c r="H3345" s="4"/>
      <c r="I3345">
        <f t="shared" si="364"/>
        <v>9636.4428083142229</v>
      </c>
      <c r="J3345">
        <f t="shared" si="365"/>
        <v>5611.353808314223</v>
      </c>
      <c r="K3345">
        <f t="shared" si="366"/>
        <v>31487291.562082533</v>
      </c>
      <c r="L3345">
        <f t="shared" si="367"/>
        <v>58.230551666563159</v>
      </c>
      <c r="O3345">
        <f>VLOOKUP(D3345,'Manning''s Flow'!I$6:J$6004,2,TRUE)</f>
        <v>4685.7695831424071</v>
      </c>
      <c r="P3345">
        <f t="shared" si="368"/>
        <v>660.68058314240716</v>
      </c>
      <c r="Q3345">
        <f t="shared" si="369"/>
        <v>436498.83294139116</v>
      </c>
      <c r="R3345">
        <f t="shared" si="370"/>
        <v>14.099724099095296</v>
      </c>
    </row>
    <row r="3346" spans="1:18" x14ac:dyDescent="0.3">
      <c r="A3346" s="14">
        <v>43903.756944444445</v>
      </c>
      <c r="B3346" s="15">
        <v>43903</v>
      </c>
      <c r="C3346" s="16">
        <v>0.75694444444444453</v>
      </c>
      <c r="D3346">
        <v>8.1910000000000007</v>
      </c>
      <c r="E3346">
        <v>6.7</v>
      </c>
      <c r="F3346">
        <v>3639.1779999999999</v>
      </c>
      <c r="G3346">
        <v>3857.8486000000003</v>
      </c>
      <c r="H3346" s="4"/>
      <c r="I3346">
        <f t="shared" si="364"/>
        <v>6157.9678835478289</v>
      </c>
      <c r="J3346">
        <f t="shared" si="365"/>
        <v>2518.789883547829</v>
      </c>
      <c r="K3346">
        <f t="shared" si="366"/>
        <v>6344302.4774628859</v>
      </c>
      <c r="L3346">
        <f t="shared" si="367"/>
        <v>40.902939592738875</v>
      </c>
      <c r="O3346">
        <f>VLOOKUP(D3346,'Manning''s Flow'!I$6:J$6004,2,TRUE)</f>
        <v>3224.2193983271</v>
      </c>
      <c r="P3346">
        <f t="shared" si="368"/>
        <v>414.95860167289993</v>
      </c>
      <c r="Q3346">
        <f t="shared" si="369"/>
        <v>172190.64110232843</v>
      </c>
      <c r="R3346">
        <f t="shared" si="370"/>
        <v>12.870048542236393</v>
      </c>
    </row>
    <row r="3347" spans="1:18" x14ac:dyDescent="0.3">
      <c r="A3347" s="14">
        <v>43903.760416666664</v>
      </c>
      <c r="B3347" s="15">
        <v>43903</v>
      </c>
      <c r="C3347" s="16">
        <v>0.76041666666666663</v>
      </c>
      <c r="D3347">
        <v>8.01</v>
      </c>
      <c r="E3347">
        <v>6.97</v>
      </c>
      <c r="F3347">
        <v>3666.2660000000001</v>
      </c>
      <c r="G3347">
        <v>3579.0873999999994</v>
      </c>
      <c r="H3347" s="4"/>
      <c r="I3347">
        <f t="shared" si="364"/>
        <v>5839.7505783942797</v>
      </c>
      <c r="J3347">
        <f t="shared" si="365"/>
        <v>2173.4845783942797</v>
      </c>
      <c r="K3347">
        <f t="shared" si="366"/>
        <v>4724035.2125177598</v>
      </c>
      <c r="L3347">
        <f t="shared" si="367"/>
        <v>37.218791268854318</v>
      </c>
      <c r="O3347">
        <f>VLOOKUP(D3347,'Manning''s Flow'!I$6:J$6004,2,TRUE)</f>
        <v>3083.7545365657406</v>
      </c>
      <c r="P3347">
        <f t="shared" si="368"/>
        <v>582.51146343425944</v>
      </c>
      <c r="Q3347">
        <f t="shared" si="369"/>
        <v>339319.60503232258</v>
      </c>
      <c r="R3347">
        <f t="shared" si="370"/>
        <v>18.889683226310876</v>
      </c>
    </row>
    <row r="3348" spans="1:18" x14ac:dyDescent="0.3">
      <c r="A3348" s="14">
        <v>43903.763888888891</v>
      </c>
      <c r="B3348" s="15">
        <v>43903</v>
      </c>
      <c r="C3348" s="16">
        <v>0.76388888888888884</v>
      </c>
      <c r="D3348">
        <v>7.3010000000000002</v>
      </c>
      <c r="E3348">
        <v>7.13</v>
      </c>
      <c r="F3348">
        <v>3286.1689999999999</v>
      </c>
      <c r="G3348">
        <v>3316.7328000000002</v>
      </c>
      <c r="H3348" s="4"/>
      <c r="I3348">
        <f t="shared" si="364"/>
        <v>4686.1941256308428</v>
      </c>
      <c r="J3348">
        <f t="shared" si="365"/>
        <v>1400.0251256308429</v>
      </c>
      <c r="K3348">
        <f t="shared" si="366"/>
        <v>1960070.3523976575</v>
      </c>
      <c r="L3348">
        <f t="shared" si="367"/>
        <v>29.875525599195601</v>
      </c>
      <c r="O3348">
        <f>VLOOKUP(D3348,'Manning''s Flow'!I$6:J$6004,2,TRUE)</f>
        <v>2557.7599960402267</v>
      </c>
      <c r="P3348">
        <f t="shared" si="368"/>
        <v>728.40900395977314</v>
      </c>
      <c r="Q3348">
        <f t="shared" si="369"/>
        <v>530579.67704966886</v>
      </c>
      <c r="R3348">
        <f t="shared" si="370"/>
        <v>28.478395357166153</v>
      </c>
    </row>
    <row r="3349" spans="1:18" x14ac:dyDescent="0.3">
      <c r="A3349" s="14">
        <v>43903.767361111109</v>
      </c>
      <c r="B3349" s="15">
        <v>43903</v>
      </c>
      <c r="C3349" s="16">
        <v>0.76736111111111116</v>
      </c>
      <c r="D3349">
        <v>7.3360000000000003</v>
      </c>
      <c r="E3349">
        <v>7.07</v>
      </c>
      <c r="F3349">
        <v>3278.7350000000001</v>
      </c>
      <c r="G3349">
        <v>3309.1688000000004</v>
      </c>
      <c r="H3349" s="4"/>
      <c r="I3349">
        <f t="shared" si="364"/>
        <v>4739.7130609618762</v>
      </c>
      <c r="J3349">
        <f t="shared" si="365"/>
        <v>1460.9780609618761</v>
      </c>
      <c r="K3349">
        <f t="shared" si="366"/>
        <v>2134456.894611923</v>
      </c>
      <c r="L3349">
        <f t="shared" si="367"/>
        <v>30.824187923844182</v>
      </c>
      <c r="O3349">
        <f>VLOOKUP(D3349,'Manning''s Flow'!I$6:J$6004,2,TRUE)</f>
        <v>2579.0653321720683</v>
      </c>
      <c r="P3349">
        <f t="shared" si="368"/>
        <v>699.66966782793179</v>
      </c>
      <c r="Q3349">
        <f t="shared" si="369"/>
        <v>489537.64407844841</v>
      </c>
      <c r="R3349">
        <f t="shared" si="370"/>
        <v>27.12880744431067</v>
      </c>
    </row>
    <row r="3350" spans="1:18" x14ac:dyDescent="0.3">
      <c r="A3350" s="14">
        <v>43903.770833333336</v>
      </c>
      <c r="B3350" s="15">
        <v>43903</v>
      </c>
      <c r="C3350" s="16">
        <v>0.77083333333333337</v>
      </c>
      <c r="D3350">
        <v>6.5570000000000004</v>
      </c>
      <c r="E3350">
        <v>6.87</v>
      </c>
      <c r="F3350">
        <v>2713.3159999999998</v>
      </c>
      <c r="G3350">
        <v>3120.9520000000002</v>
      </c>
      <c r="H3350" s="4"/>
      <c r="I3350">
        <f t="shared" si="364"/>
        <v>3630.6580524605461</v>
      </c>
      <c r="J3350">
        <f t="shared" si="365"/>
        <v>917.34205246054626</v>
      </c>
      <c r="K3350">
        <f t="shared" si="366"/>
        <v>841516.44121252757</v>
      </c>
      <c r="L3350">
        <f t="shared" si="367"/>
        <v>25.266550559308421</v>
      </c>
      <c r="O3350">
        <f>VLOOKUP(D3350,'Manning''s Flow'!I$6:J$6004,2,TRUE)</f>
        <v>2052.1449216838209</v>
      </c>
      <c r="P3350">
        <f t="shared" si="368"/>
        <v>661.17107831617886</v>
      </c>
      <c r="Q3350">
        <f t="shared" si="369"/>
        <v>437147.19480177871</v>
      </c>
      <c r="R3350">
        <f t="shared" si="370"/>
        <v>32.218537362053183</v>
      </c>
    </row>
    <row r="3351" spans="1:18" x14ac:dyDescent="0.3">
      <c r="A3351" s="14">
        <v>43903.774305555555</v>
      </c>
      <c r="B3351" s="15">
        <v>43903</v>
      </c>
      <c r="C3351" s="16">
        <v>0.77430555555555547</v>
      </c>
      <c r="D3351">
        <v>7.1630000000000003</v>
      </c>
      <c r="E3351">
        <v>8.0299999999999994</v>
      </c>
      <c r="F3351">
        <v>3601.3580000000002</v>
      </c>
      <c r="G3351">
        <v>3080.7215999999999</v>
      </c>
      <c r="H3351" s="4"/>
      <c r="I3351">
        <f t="shared" si="364"/>
        <v>4478.5956139221898</v>
      </c>
      <c r="J3351">
        <f t="shared" si="365"/>
        <v>877.23761392218967</v>
      </c>
      <c r="K3351">
        <f t="shared" si="366"/>
        <v>769545.83127989667</v>
      </c>
      <c r="L3351">
        <f t="shared" si="367"/>
        <v>19.58733695882708</v>
      </c>
      <c r="O3351">
        <f>VLOOKUP(D3351,'Manning''s Flow'!I$6:J$6004,2,TRUE)</f>
        <v>2459.4236867288773</v>
      </c>
      <c r="P3351">
        <f t="shared" si="368"/>
        <v>1141.9343132711228</v>
      </c>
      <c r="Q3351">
        <f t="shared" si="369"/>
        <v>1304013.975825991</v>
      </c>
      <c r="R3351">
        <f t="shared" si="370"/>
        <v>46.430971590337769</v>
      </c>
    </row>
    <row r="3352" spans="1:18" x14ac:dyDescent="0.3">
      <c r="A3352" s="14">
        <v>43903.777777777781</v>
      </c>
      <c r="B3352" s="15">
        <v>43903</v>
      </c>
      <c r="C3352" s="16">
        <v>0.77777777777777779</v>
      </c>
      <c r="D3352">
        <v>6.5170000000000003</v>
      </c>
      <c r="E3352">
        <v>6.96</v>
      </c>
      <c r="F3352">
        <v>2725.1819999999998</v>
      </c>
      <c r="G3352">
        <v>2932.3368</v>
      </c>
      <c r="H3352" s="4"/>
      <c r="I3352">
        <f t="shared" si="364"/>
        <v>3578.2872618168849</v>
      </c>
      <c r="J3352">
        <f t="shared" si="365"/>
        <v>853.1052618168851</v>
      </c>
      <c r="K3352">
        <f t="shared" si="366"/>
        <v>727788.5877396561</v>
      </c>
      <c r="L3352">
        <f t="shared" si="367"/>
        <v>23.84116196930815</v>
      </c>
      <c r="O3352">
        <f>VLOOKUP(D3352,'Manning''s Flow'!I$6:J$6004,2,TRUE)</f>
        <v>2026.6567476794803</v>
      </c>
      <c r="P3352">
        <f t="shared" si="368"/>
        <v>698.52525232051948</v>
      </c>
      <c r="Q3352">
        <f t="shared" si="369"/>
        <v>487937.52812944539</v>
      </c>
      <c r="R3352">
        <f t="shared" si="370"/>
        <v>34.466875218032364</v>
      </c>
    </row>
    <row r="3353" spans="1:18" x14ac:dyDescent="0.3">
      <c r="A3353" s="14">
        <v>43903.78125</v>
      </c>
      <c r="B3353" s="15">
        <v>43903</v>
      </c>
      <c r="C3353" s="16">
        <v>0.78125</v>
      </c>
      <c r="D3353">
        <v>6.6479999999999997</v>
      </c>
      <c r="E3353">
        <v>7.66</v>
      </c>
      <c r="F3353">
        <v>3085.0169999999998</v>
      </c>
      <c r="G3353">
        <v>2984.3062</v>
      </c>
      <c r="H3353" s="4"/>
      <c r="I3353">
        <f t="shared" si="364"/>
        <v>3751.4459533549584</v>
      </c>
      <c r="J3353">
        <f t="shared" si="365"/>
        <v>666.42895335495859</v>
      </c>
      <c r="K3353">
        <f t="shared" si="366"/>
        <v>444127.54986978555</v>
      </c>
      <c r="L3353">
        <f t="shared" si="367"/>
        <v>17.764588951600491</v>
      </c>
      <c r="O3353">
        <f>VLOOKUP(D3353,'Manning''s Flow'!I$6:J$6004,2,TRUE)</f>
        <v>2110.0459104878623</v>
      </c>
      <c r="P3353">
        <f t="shared" si="368"/>
        <v>974.9710895121375</v>
      </c>
      <c r="Q3353">
        <f t="shared" si="369"/>
        <v>950568.62538448442</v>
      </c>
      <c r="R3353">
        <f t="shared" si="370"/>
        <v>46.20615526259877</v>
      </c>
    </row>
    <row r="3354" spans="1:18" x14ac:dyDescent="0.3">
      <c r="A3354" s="14">
        <v>43903.784722222219</v>
      </c>
      <c r="B3354" s="15">
        <v>43903</v>
      </c>
      <c r="C3354" s="16">
        <v>0.78472222222222221</v>
      </c>
      <c r="D3354">
        <v>6.2530000000000001</v>
      </c>
      <c r="E3354">
        <v>6.88</v>
      </c>
      <c r="F3354">
        <v>2536.8110000000001</v>
      </c>
      <c r="G3354">
        <v>2683.6618000000003</v>
      </c>
      <c r="H3354" s="4"/>
      <c r="I3354">
        <f t="shared" si="364"/>
        <v>3243.6266712305501</v>
      </c>
      <c r="J3354">
        <f t="shared" si="365"/>
        <v>706.81567123054992</v>
      </c>
      <c r="K3354">
        <f t="shared" si="366"/>
        <v>499588.39309709286</v>
      </c>
      <c r="L3354">
        <f t="shared" si="367"/>
        <v>21.790906996161858</v>
      </c>
      <c r="O3354">
        <f>VLOOKUP(D3354,'Manning''s Flow'!I$6:J$6004,2,TRUE)</f>
        <v>1864.6879033844705</v>
      </c>
      <c r="P3354">
        <f t="shared" si="368"/>
        <v>672.12309661552968</v>
      </c>
      <c r="Q3354">
        <f t="shared" si="369"/>
        <v>451749.45700404863</v>
      </c>
      <c r="R3354">
        <f t="shared" si="370"/>
        <v>36.044803819213065</v>
      </c>
    </row>
    <row r="3355" spans="1:18" x14ac:dyDescent="0.3">
      <c r="A3355" s="14">
        <v>43903.788194444445</v>
      </c>
      <c r="B3355" s="15">
        <v>43903</v>
      </c>
      <c r="C3355" s="16">
        <v>0.78819444444444453</v>
      </c>
      <c r="D3355">
        <v>6.3689999999999998</v>
      </c>
      <c r="E3355">
        <v>7.85</v>
      </c>
      <c r="F3355">
        <v>2973.163</v>
      </c>
      <c r="G3355">
        <v>2693.4281999999998</v>
      </c>
      <c r="H3355" s="4"/>
      <c r="I3355">
        <f t="shared" si="364"/>
        <v>3388.3328740970901</v>
      </c>
      <c r="J3355">
        <f t="shared" si="365"/>
        <v>415.16987409709009</v>
      </c>
      <c r="K3355">
        <f t="shared" si="366"/>
        <v>172366.02435779365</v>
      </c>
      <c r="L3355">
        <f t="shared" si="367"/>
        <v>12.252924654214292</v>
      </c>
      <c r="O3355">
        <f>VLOOKUP(D3355,'Manning''s Flow'!I$6:J$6004,2,TRUE)</f>
        <v>1932.4275170282706</v>
      </c>
      <c r="P3355">
        <f t="shared" si="368"/>
        <v>1040.7354829717294</v>
      </c>
      <c r="Q3355">
        <f t="shared" si="369"/>
        <v>1083130.345516399</v>
      </c>
      <c r="R3355">
        <f t="shared" si="370"/>
        <v>53.856378767168209</v>
      </c>
    </row>
    <row r="3356" spans="1:18" x14ac:dyDescent="0.3">
      <c r="A3356" s="14">
        <v>43903.791666666664</v>
      </c>
      <c r="B3356" s="15">
        <v>43903</v>
      </c>
      <c r="C3356" s="16">
        <v>0.79166666666666663</v>
      </c>
      <c r="D3356">
        <v>5.5359999999999996</v>
      </c>
      <c r="E3356">
        <v>6.78</v>
      </c>
      <c r="F3356">
        <v>2098.136</v>
      </c>
      <c r="G3356">
        <v>2515.2175999999999</v>
      </c>
      <c r="H3356" s="4"/>
      <c r="I3356">
        <f t="shared" si="364"/>
        <v>2429.0585564478151</v>
      </c>
      <c r="J3356">
        <f t="shared" si="365"/>
        <v>330.92255644781517</v>
      </c>
      <c r="K3356">
        <f t="shared" si="366"/>
        <v>109509.73836595741</v>
      </c>
      <c r="L3356">
        <f t="shared" si="367"/>
        <v>13.623490284719471</v>
      </c>
      <c r="O3356">
        <f>VLOOKUP(D3356,'Manning''s Flow'!I$6:J$6004,2,TRUE)</f>
        <v>1450.1250811950817</v>
      </c>
      <c r="P3356">
        <f t="shared" si="368"/>
        <v>648.01091880491822</v>
      </c>
      <c r="Q3356">
        <f t="shared" si="369"/>
        <v>419918.15089039429</v>
      </c>
      <c r="R3356">
        <f t="shared" si="370"/>
        <v>44.686553402060838</v>
      </c>
    </row>
    <row r="3357" spans="1:18" x14ac:dyDescent="0.3">
      <c r="A3357" s="14">
        <v>43903.795138888891</v>
      </c>
      <c r="B3357" s="15">
        <v>43903</v>
      </c>
      <c r="C3357" s="16">
        <v>0.79513888888888884</v>
      </c>
      <c r="D3357">
        <v>6.2539999999999996</v>
      </c>
      <c r="E3357">
        <v>7.52</v>
      </c>
      <c r="F3357">
        <v>2774.0140000000001</v>
      </c>
      <c r="G3357">
        <v>2490.3627999999999</v>
      </c>
      <c r="H3357" s="4"/>
      <c r="I3357">
        <f t="shared" si="364"/>
        <v>3244.8585340247942</v>
      </c>
      <c r="J3357">
        <f t="shared" si="365"/>
        <v>470.84453402479403</v>
      </c>
      <c r="K3357">
        <f t="shared" si="366"/>
        <v>221694.57522102541</v>
      </c>
      <c r="L3357">
        <f t="shared" si="367"/>
        <v>14.510479550576189</v>
      </c>
      <c r="O3357">
        <f>VLOOKUP(D3357,'Manning''s Flow'!I$6:J$6004,2,TRUE)</f>
        <v>1864.6879033844705</v>
      </c>
      <c r="P3357">
        <f t="shared" si="368"/>
        <v>909.32609661552965</v>
      </c>
      <c r="Q3357">
        <f t="shared" si="369"/>
        <v>826873.94998603559</v>
      </c>
      <c r="R3357">
        <f t="shared" si="370"/>
        <v>48.76559208460958</v>
      </c>
    </row>
    <row r="3358" spans="1:18" x14ac:dyDescent="0.3">
      <c r="A3358" s="14">
        <v>43903.798611111109</v>
      </c>
      <c r="B3358" s="15">
        <v>43903</v>
      </c>
      <c r="C3358" s="16">
        <v>0.79861111111111116</v>
      </c>
      <c r="D3358">
        <v>5.7110000000000003</v>
      </c>
      <c r="E3358">
        <v>6.78</v>
      </c>
      <c r="F3358">
        <v>2193.9639999999999</v>
      </c>
      <c r="G3358">
        <v>2297.1034</v>
      </c>
      <c r="H3358" s="4"/>
      <c r="I3358">
        <f t="shared" si="364"/>
        <v>2615.3626255479344</v>
      </c>
      <c r="J3358">
        <f t="shared" si="365"/>
        <v>421.39862554793444</v>
      </c>
      <c r="K3358">
        <f t="shared" si="366"/>
        <v>177576.80161368827</v>
      </c>
      <c r="L3358">
        <f t="shared" si="367"/>
        <v>16.112435860004265</v>
      </c>
      <c r="O3358">
        <f>VLOOKUP(D3358,'Manning''s Flow'!I$6:J$6004,2,TRUE)</f>
        <v>1549.0394285155794</v>
      </c>
      <c r="P3358">
        <f t="shared" si="368"/>
        <v>644.92457148442054</v>
      </c>
      <c r="Q3358">
        <f t="shared" si="369"/>
        <v>415927.70290436345</v>
      </c>
      <c r="R3358">
        <f t="shared" si="370"/>
        <v>41.633838339572918</v>
      </c>
    </row>
    <row r="3359" spans="1:18" x14ac:dyDescent="0.3">
      <c r="A3359" s="14">
        <v>43903.802083333336</v>
      </c>
      <c r="B3359" s="15">
        <v>43903</v>
      </c>
      <c r="C3359" s="16">
        <v>0.80208333333333337</v>
      </c>
      <c r="D3359">
        <v>5.718</v>
      </c>
      <c r="E3359">
        <v>7.44</v>
      </c>
      <c r="F3359">
        <v>2412.5369999999998</v>
      </c>
      <c r="G3359">
        <v>2230.3182000000002</v>
      </c>
      <c r="H3359" s="4"/>
      <c r="I3359">
        <f t="shared" si="364"/>
        <v>2622.980884026028</v>
      </c>
      <c r="J3359">
        <f t="shared" si="365"/>
        <v>210.44388402602817</v>
      </c>
      <c r="K3359">
        <f t="shared" si="366"/>
        <v>44286.628323960394</v>
      </c>
      <c r="L3359">
        <f t="shared" si="367"/>
        <v>8.0230811176563623</v>
      </c>
      <c r="O3359">
        <f>VLOOKUP(D3359,'Manning''s Flow'!I$6:J$6004,2,TRUE)</f>
        <v>1549.0394285155794</v>
      </c>
      <c r="P3359">
        <f t="shared" si="368"/>
        <v>863.4975714844204</v>
      </c>
      <c r="Q3359">
        <f t="shared" si="369"/>
        <v>745628.05595949176</v>
      </c>
      <c r="R3359">
        <f t="shared" si="370"/>
        <v>55.744066651156629</v>
      </c>
    </row>
    <row r="3360" spans="1:18" x14ac:dyDescent="0.3">
      <c r="A3360" s="14">
        <v>43903.805555555555</v>
      </c>
      <c r="B3360" s="15">
        <v>43903</v>
      </c>
      <c r="C3360" s="16">
        <v>0.80555555555555547</v>
      </c>
      <c r="D3360">
        <v>5.2270000000000003</v>
      </c>
      <c r="E3360">
        <v>7.05</v>
      </c>
      <c r="F3360">
        <v>2006.866</v>
      </c>
      <c r="G3360">
        <v>2056.529</v>
      </c>
      <c r="H3360" s="4"/>
      <c r="I3360">
        <f t="shared" si="364"/>
        <v>2119.3830192573323</v>
      </c>
      <c r="J3360">
        <f t="shared" si="365"/>
        <v>112.51701925733232</v>
      </c>
      <c r="K3360">
        <f t="shared" si="366"/>
        <v>12660.079622554893</v>
      </c>
      <c r="L3360">
        <f t="shared" si="367"/>
        <v>5.3089516257783451</v>
      </c>
      <c r="O3360">
        <f>VLOOKUP(D3360,'Manning''s Flow'!I$6:J$6004,2,TRUE)</f>
        <v>1287.2473226604968</v>
      </c>
      <c r="P3360">
        <f t="shared" si="368"/>
        <v>719.61867733950317</v>
      </c>
      <c r="Q3360">
        <f t="shared" si="369"/>
        <v>517851.04077585594</v>
      </c>
      <c r="R3360">
        <f t="shared" si="370"/>
        <v>55.903684138350926</v>
      </c>
    </row>
    <row r="3361" spans="1:18" x14ac:dyDescent="0.3">
      <c r="A3361" s="14">
        <v>43903.809027777781</v>
      </c>
      <c r="B3361" s="15">
        <v>43903</v>
      </c>
      <c r="C3361" s="16">
        <v>0.80902777777777779</v>
      </c>
      <c r="D3361">
        <v>5.1379999999999999</v>
      </c>
      <c r="E3361">
        <v>6.35</v>
      </c>
      <c r="F3361">
        <v>1764.21</v>
      </c>
      <c r="G3361">
        <v>1981.7482</v>
      </c>
      <c r="H3361" s="4"/>
      <c r="I3361">
        <f t="shared" si="364"/>
        <v>2034.6957558605627</v>
      </c>
      <c r="J3361">
        <f t="shared" si="365"/>
        <v>270.48575586056268</v>
      </c>
      <c r="K3361">
        <f t="shared" si="366"/>
        <v>73162.544123459913</v>
      </c>
      <c r="L3361">
        <f t="shared" si="367"/>
        <v>13.293670814492966</v>
      </c>
      <c r="O3361">
        <f>VLOOKUP(D3361,'Manning''s Flow'!I$6:J$6004,2,TRUE)</f>
        <v>1241.7427222613203</v>
      </c>
      <c r="P3361">
        <f t="shared" si="368"/>
        <v>522.46727773867974</v>
      </c>
      <c r="Q3361">
        <f t="shared" si="369"/>
        <v>272972.0563076667</v>
      </c>
      <c r="R3361">
        <f t="shared" si="370"/>
        <v>42.075324330246275</v>
      </c>
    </row>
    <row r="3362" spans="1:18" x14ac:dyDescent="0.3">
      <c r="A3362" s="14">
        <v>43903.8125</v>
      </c>
      <c r="B3362" s="15">
        <v>43903</v>
      </c>
      <c r="C3362" s="16">
        <v>0.8125</v>
      </c>
      <c r="D3362">
        <v>5.1100000000000003</v>
      </c>
      <c r="E3362">
        <v>6.92</v>
      </c>
      <c r="F3362">
        <v>1905.068</v>
      </c>
      <c r="G3362">
        <v>2011.7482</v>
      </c>
      <c r="H3362" s="4"/>
      <c r="I3362">
        <f t="shared" si="364"/>
        <v>2008.4652232374374</v>
      </c>
      <c r="J3362">
        <f t="shared" si="365"/>
        <v>103.3972232374374</v>
      </c>
      <c r="K3362">
        <f t="shared" si="366"/>
        <v>10690.985773212466</v>
      </c>
      <c r="L3362">
        <f t="shared" si="367"/>
        <v>5.1480713751553946</v>
      </c>
      <c r="O3362">
        <f>VLOOKUP(D3362,'Manning''s Flow'!I$6:J$6004,2,TRUE)</f>
        <v>1231.7399845752823</v>
      </c>
      <c r="P3362">
        <f t="shared" si="368"/>
        <v>673.32801542471771</v>
      </c>
      <c r="Q3362">
        <f t="shared" si="369"/>
        <v>453370.61635578889</v>
      </c>
      <c r="R3362">
        <f t="shared" si="370"/>
        <v>54.664785089110246</v>
      </c>
    </row>
    <row r="3363" spans="1:18" x14ac:dyDescent="0.3">
      <c r="A3363" s="14">
        <v>43903.815972222219</v>
      </c>
      <c r="B3363" s="15">
        <v>43903</v>
      </c>
      <c r="C3363" s="16">
        <v>0.81597222222222221</v>
      </c>
      <c r="D3363">
        <v>5.01</v>
      </c>
      <c r="E3363">
        <v>6.8</v>
      </c>
      <c r="F3363">
        <v>1820.06</v>
      </c>
      <c r="G3363">
        <v>2087.2256000000002</v>
      </c>
      <c r="H3363" s="4"/>
      <c r="I3363">
        <f t="shared" si="364"/>
        <v>1916.3885570839961</v>
      </c>
      <c r="J3363">
        <f t="shared" si="365"/>
        <v>96.328557083996202</v>
      </c>
      <c r="K3363">
        <f t="shared" si="366"/>
        <v>9279.1909098847154</v>
      </c>
      <c r="L3363">
        <f t="shared" si="367"/>
        <v>5.0265671190695844</v>
      </c>
      <c r="O3363">
        <f>VLOOKUP(D3363,'Manning''s Flow'!I$6:J$6004,2,TRUE)</f>
        <v>1182.324219208256</v>
      </c>
      <c r="P3363">
        <f t="shared" si="368"/>
        <v>637.73578079174399</v>
      </c>
      <c r="Q3363">
        <f t="shared" si="369"/>
        <v>406706.92610205535</v>
      </c>
      <c r="R3363">
        <f t="shared" si="370"/>
        <v>53.939162408328578</v>
      </c>
    </row>
    <row r="3364" spans="1:18" x14ac:dyDescent="0.3">
      <c r="A3364" s="14">
        <v>43903.819444444445</v>
      </c>
      <c r="B3364" s="15">
        <v>43903</v>
      </c>
      <c r="C3364" s="16">
        <v>0.81944444444444453</v>
      </c>
      <c r="D3364">
        <v>5.72</v>
      </c>
      <c r="E3364">
        <v>7.9</v>
      </c>
      <c r="F3364">
        <v>2562.5369999999998</v>
      </c>
      <c r="G3364">
        <v>2278.2354</v>
      </c>
      <c r="H3364" s="4"/>
      <c r="I3364">
        <f t="shared" si="364"/>
        <v>2625.1598855417219</v>
      </c>
      <c r="J3364">
        <f t="shared" si="365"/>
        <v>62.622885541722098</v>
      </c>
      <c r="K3364">
        <f t="shared" si="366"/>
        <v>3921.6257935716267</v>
      </c>
      <c r="L3364">
        <f t="shared" si="367"/>
        <v>2.3854884377375507</v>
      </c>
      <c r="O3364">
        <f>VLOOKUP(D3364,'Manning''s Flow'!I$6:J$6004,2,TRUE)</f>
        <v>1554.6276450525979</v>
      </c>
      <c r="P3364">
        <f t="shared" si="368"/>
        <v>1007.9093549474019</v>
      </c>
      <c r="Q3364">
        <f t="shared" si="369"/>
        <v>1015881.2677904877</v>
      </c>
      <c r="R3364">
        <f t="shared" si="370"/>
        <v>64.832846511828308</v>
      </c>
    </row>
    <row r="3365" spans="1:18" x14ac:dyDescent="0.3">
      <c r="A3365" s="14">
        <v>43903.822916666664</v>
      </c>
      <c r="B3365" s="15">
        <v>43903</v>
      </c>
      <c r="C3365" s="16">
    